775">
        <v>0.01</v>
      </c>
      <c r="BF775">
        <v>1.2013400298174499E-5</v>
      </c>
      <c r="BG775">
        <v>9.9999999999999995E-7</v>
      </c>
      <c r="BH775">
        <v>2.1733341735839893E-4</v>
      </c>
      <c r="BI775">
        <v>0.01</v>
      </c>
      <c r="BJ775">
        <v>1</v>
      </c>
      <c r="BK775">
        <v>9.7270161810612295E-5</v>
      </c>
      <c r="BL775">
        <v>1E-3</v>
      </c>
      <c r="BM775">
        <v>9.9999999999999995E-8</v>
      </c>
      <c r="BN775">
        <v>1</v>
      </c>
      <c r="BO775">
        <v>9.9999999999999995E-8</v>
      </c>
      <c r="BP775">
        <v>0.01</v>
      </c>
      <c r="BQ775">
        <v>9.9999999999999995E-7</v>
      </c>
      <c r="BR775">
        <v>3.7691795401149199E-3</v>
      </c>
      <c r="BS775">
        <v>1</v>
      </c>
      <c r="BU775">
        <v>-50</v>
      </c>
      <c r="BV775">
        <v>3.3333333333333335</v>
      </c>
      <c r="BW775">
        <v>1E-3</v>
      </c>
      <c r="BX775">
        <v>7</v>
      </c>
      <c r="BY775">
        <v>2.4999999999999999E-7</v>
      </c>
      <c r="BZ775">
        <v>0.01</v>
      </c>
      <c r="CA775">
        <v>308.14999999999998</v>
      </c>
      <c r="CB775">
        <v>7</v>
      </c>
      <c r="CD775">
        <v>0.62453099165625703</v>
      </c>
      <c r="CE775">
        <v>217.33341735839895</v>
      </c>
      <c r="CG775">
        <v>-20.723065796602214</v>
      </c>
      <c r="CH775">
        <v>-0.15546457998652641</v>
      </c>
      <c r="CI775">
        <v>-15</v>
      </c>
    </row>
    <row r="776" spans="2:87" x14ac:dyDescent="0.3">
      <c r="B776">
        <v>-1</v>
      </c>
      <c r="C776">
        <v>0</v>
      </c>
      <c r="D776">
        <v>-2</v>
      </c>
      <c r="E776">
        <v>0</v>
      </c>
      <c r="F776">
        <v>0</v>
      </c>
      <c r="G776">
        <v>0</v>
      </c>
      <c r="H776">
        <v>0</v>
      </c>
      <c r="I776">
        <v>1</v>
      </c>
      <c r="J776">
        <v>-2</v>
      </c>
      <c r="K776">
        <v>0</v>
      </c>
      <c r="L776">
        <v>-0.66666666666666652</v>
      </c>
      <c r="M776">
        <v>-0.19999999999999996</v>
      </c>
      <c r="O776">
        <v>-15</v>
      </c>
      <c r="P776">
        <v>-1.1637874611305961</v>
      </c>
      <c r="Q776">
        <v>0</v>
      </c>
      <c r="R776">
        <v>-2.8421709430404007E-14</v>
      </c>
      <c r="S776">
        <v>-4.2632564145606011E-14</v>
      </c>
      <c r="T776">
        <v>-4.8095856656296405</v>
      </c>
      <c r="U776">
        <v>-1.1645300053025665</v>
      </c>
      <c r="V776">
        <v>-8.5851626645393253</v>
      </c>
      <c r="W776">
        <v>-7.1054273576010019E-15</v>
      </c>
      <c r="X776">
        <v>0</v>
      </c>
      <c r="Z776">
        <v>0.01</v>
      </c>
      <c r="AA776">
        <v>5.4463049968028997E-3</v>
      </c>
      <c r="AB776">
        <v>4.0937746798833394E-3</v>
      </c>
      <c r="AC776">
        <v>0.01</v>
      </c>
      <c r="AD776">
        <v>0.01</v>
      </c>
      <c r="AE776">
        <v>9.9999999999999995E-7</v>
      </c>
      <c r="AF776">
        <v>1E-3</v>
      </c>
      <c r="AG776">
        <v>1E-3</v>
      </c>
      <c r="AH776">
        <v>1E-3</v>
      </c>
      <c r="AI776">
        <v>1E-3</v>
      </c>
      <c r="AJ776">
        <v>0.01</v>
      </c>
      <c r="AK776">
        <v>1.0863242171309108E-6</v>
      </c>
      <c r="AL776">
        <v>1E-3</v>
      </c>
      <c r="AM776">
        <v>1E-3</v>
      </c>
      <c r="AN776">
        <v>1E-3</v>
      </c>
      <c r="AO776">
        <v>1E-3</v>
      </c>
      <c r="AP776">
        <v>1E-3</v>
      </c>
      <c r="AQ776">
        <v>0.01</v>
      </c>
      <c r="AR776">
        <v>7.2628313326073078E-5</v>
      </c>
      <c r="AS776">
        <v>0.01</v>
      </c>
      <c r="AT776">
        <v>0.01</v>
      </c>
      <c r="AU776">
        <v>0.01</v>
      </c>
      <c r="AV776">
        <v>5.1697848011015971E-4</v>
      </c>
      <c r="AW776">
        <v>0.01</v>
      </c>
      <c r="AX776">
        <v>2.4999999999999999E-7</v>
      </c>
      <c r="AY776">
        <v>1E-3</v>
      </c>
      <c r="AZ776">
        <v>6.2453099165625699E-4</v>
      </c>
      <c r="BA776">
        <v>1E-3</v>
      </c>
      <c r="BB776">
        <v>3.1975986772800242E-5</v>
      </c>
      <c r="BC776">
        <v>1E-3</v>
      </c>
      <c r="BD776">
        <v>1.9809807386337369E-3</v>
      </c>
      <c r="BE776">
        <v>0.01</v>
      </c>
      <c r="BF776">
        <v>1.2013400298174499E-5</v>
      </c>
      <c r="BG776">
        <v>9.9999999999999995E-7</v>
      </c>
      <c r="BH776">
        <v>2.1733341735839893E-4</v>
      </c>
      <c r="BI776">
        <v>0.01</v>
      </c>
      <c r="BJ776">
        <v>1</v>
      </c>
      <c r="BK776">
        <v>9.7270161810612295E-5</v>
      </c>
      <c r="BL776">
        <v>1E-3</v>
      </c>
      <c r="BM776">
        <v>9.9999999999999995E-8</v>
      </c>
      <c r="BN776">
        <v>1</v>
      </c>
      <c r="BO776">
        <v>9.9999999999999995E-8</v>
      </c>
      <c r="BP776">
        <v>0.01</v>
      </c>
      <c r="BQ776">
        <v>9.9999999999999995E-7</v>
      </c>
      <c r="BR776">
        <v>3.7691795401149199E-3</v>
      </c>
      <c r="BS776">
        <v>1</v>
      </c>
      <c r="BU776">
        <v>-50</v>
      </c>
      <c r="BV776">
        <v>3.3333333333333335</v>
      </c>
      <c r="BW776">
        <v>1E-3</v>
      </c>
      <c r="BX776">
        <v>7</v>
      </c>
      <c r="BY776">
        <v>2.4999999999999999E-7</v>
      </c>
      <c r="BZ776">
        <v>0.01</v>
      </c>
      <c r="CA776">
        <v>308.14999999999998</v>
      </c>
      <c r="CB776">
        <v>7</v>
      </c>
      <c r="CD776">
        <v>0.62453099165625703</v>
      </c>
      <c r="CE776">
        <v>217.33341735839895</v>
      </c>
      <c r="CG776">
        <v>-20.723065796602214</v>
      </c>
      <c r="CH776">
        <v>-0.15546457998652641</v>
      </c>
      <c r="CI776">
        <v>-15</v>
      </c>
    </row>
    <row r="777" spans="2:87" x14ac:dyDescent="0.3">
      <c r="B777">
        <v>0</v>
      </c>
      <c r="C777">
        <v>0</v>
      </c>
      <c r="D777">
        <v>-2</v>
      </c>
      <c r="E777">
        <v>0</v>
      </c>
      <c r="F777">
        <v>0</v>
      </c>
      <c r="G777">
        <v>0</v>
      </c>
      <c r="H777">
        <v>0</v>
      </c>
      <c r="I777">
        <v>-1</v>
      </c>
      <c r="J777">
        <v>-2</v>
      </c>
      <c r="K777">
        <v>0</v>
      </c>
      <c r="L777">
        <v>-1.6666666666666665</v>
      </c>
      <c r="M777">
        <v>-0.49999999999999994</v>
      </c>
      <c r="O777">
        <v>0</v>
      </c>
      <c r="P777">
        <v>-1.1637874611305961</v>
      </c>
      <c r="Q777">
        <v>0</v>
      </c>
      <c r="R777">
        <v>-2.8421709430404007E-14</v>
      </c>
      <c r="S777">
        <v>-4.2632564145606011E-14</v>
      </c>
      <c r="T777">
        <v>-4.8095856656296405</v>
      </c>
      <c r="U777">
        <v>-1.1645300053025665</v>
      </c>
      <c r="V777">
        <v>-38.585162664539325</v>
      </c>
      <c r="W777">
        <v>-7.1054273576010019E-15</v>
      </c>
      <c r="X777">
        <v>0</v>
      </c>
      <c r="Z777">
        <v>0.01</v>
      </c>
      <c r="AA777">
        <v>5.4463049968028997E-3</v>
      </c>
      <c r="AB777">
        <v>4.0937746798833394E-3</v>
      </c>
      <c r="AC777">
        <v>0.01</v>
      </c>
      <c r="AD777">
        <v>0.01</v>
      </c>
      <c r="AE777">
        <v>9.9999999999999995E-7</v>
      </c>
      <c r="AF777">
        <v>1E-3</v>
      </c>
      <c r="AG777">
        <v>1E-3</v>
      </c>
      <c r="AH777">
        <v>1E-3</v>
      </c>
      <c r="AI777">
        <v>1E-3</v>
      </c>
      <c r="AJ777">
        <v>0.01</v>
      </c>
      <c r="AK777">
        <v>1.0863242171309108E-6</v>
      </c>
      <c r="AL777">
        <v>1E-3</v>
      </c>
      <c r="AM777">
        <v>1E-3</v>
      </c>
      <c r="AN777">
        <v>1E-3</v>
      </c>
      <c r="AO777">
        <v>1E-3</v>
      </c>
      <c r="AP777">
        <v>1E-3</v>
      </c>
      <c r="AQ777">
        <v>0.01</v>
      </c>
      <c r="AR777">
        <v>7.2628313326073078E-5</v>
      </c>
      <c r="AS777">
        <v>0.01</v>
      </c>
      <c r="AT777">
        <v>0.01</v>
      </c>
      <c r="AU777">
        <v>0.01</v>
      </c>
      <c r="AV777">
        <v>5.1697848011015971E-4</v>
      </c>
      <c r="AW777">
        <v>0.01</v>
      </c>
      <c r="AX777">
        <v>2.4999999999999999E-7</v>
      </c>
      <c r="AY777">
        <v>1E-3</v>
      </c>
      <c r="AZ777">
        <v>6.2453099165625699E-4</v>
      </c>
      <c r="BA777">
        <v>1E-3</v>
      </c>
      <c r="BB777">
        <v>3.1975986772800242E-5</v>
      </c>
      <c r="BC777">
        <v>1E-3</v>
      </c>
      <c r="BD777">
        <v>1.9809807386337369E-3</v>
      </c>
      <c r="BE777">
        <v>0.01</v>
      </c>
      <c r="BF777">
        <v>1.2013400298174499E-5</v>
      </c>
      <c r="BG777">
        <v>9.9999999999999995E-7</v>
      </c>
      <c r="BH777">
        <v>2.1733341735839893E-4</v>
      </c>
      <c r="BI777">
        <v>0.01</v>
      </c>
      <c r="BJ777">
        <v>1</v>
      </c>
      <c r="BK777">
        <v>9.7270161810612295E-5</v>
      </c>
      <c r="BL777">
        <v>1E-3</v>
      </c>
      <c r="BM777">
        <v>9.9999999999999995E-8</v>
      </c>
      <c r="BN777">
        <v>1</v>
      </c>
      <c r="BO777">
        <v>9.9999999999999995E-8</v>
      </c>
      <c r="BP777">
        <v>0.01</v>
      </c>
      <c r="BQ777">
        <v>9.9999999999999995E-7</v>
      </c>
      <c r="BR777">
        <v>3.7691795401149199E-3</v>
      </c>
      <c r="BS777">
        <v>1</v>
      </c>
      <c r="BU777">
        <v>-50</v>
      </c>
      <c r="BV777">
        <v>3.3333333333333335</v>
      </c>
      <c r="BW777">
        <v>1E-3</v>
      </c>
      <c r="BX777">
        <v>7</v>
      </c>
      <c r="BY777">
        <v>2.4999999999999999E-7</v>
      </c>
      <c r="BZ777">
        <v>0.01</v>
      </c>
      <c r="CA777">
        <v>308.14999999999998</v>
      </c>
      <c r="CB777">
        <v>7</v>
      </c>
      <c r="CD777">
        <v>0.62453099165625703</v>
      </c>
      <c r="CE777">
        <v>217.33341735839895</v>
      </c>
      <c r="CG777">
        <v>-20.723065796602214</v>
      </c>
      <c r="CH777">
        <v>-0.15546457998652641</v>
      </c>
      <c r="CI777">
        <v>-15</v>
      </c>
    </row>
    <row r="778" spans="2:87" x14ac:dyDescent="0.3">
      <c r="B778">
        <v>0</v>
      </c>
      <c r="C778">
        <v>0</v>
      </c>
      <c r="D778">
        <v>-2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-2</v>
      </c>
      <c r="K778">
        <v>0</v>
      </c>
      <c r="L778">
        <v>-0.66666666666666652</v>
      </c>
      <c r="M778">
        <v>-0.19999999999999996</v>
      </c>
      <c r="O778">
        <v>0</v>
      </c>
      <c r="P778">
        <v>-1.1637874611305961</v>
      </c>
      <c r="Q778">
        <v>0</v>
      </c>
      <c r="R778">
        <v>-2.8421709430404007E-14</v>
      </c>
      <c r="S778">
        <v>-4.2632564145606011E-14</v>
      </c>
      <c r="T778">
        <v>-4.8095856656296405</v>
      </c>
      <c r="U778">
        <v>-1.1645300053025665</v>
      </c>
      <c r="V778">
        <v>-23.585162664539325</v>
      </c>
      <c r="W778">
        <v>-7.1054273576010019E-15</v>
      </c>
      <c r="X778">
        <v>0</v>
      </c>
      <c r="Z778">
        <v>0.01</v>
      </c>
      <c r="AA778">
        <v>5.4463049968028997E-3</v>
      </c>
      <c r="AB778">
        <v>4.0937746798833394E-3</v>
      </c>
      <c r="AC778">
        <v>0.01</v>
      </c>
      <c r="AD778">
        <v>0.01</v>
      </c>
      <c r="AE778">
        <v>9.9999999999999995E-7</v>
      </c>
      <c r="AF778">
        <v>1E-3</v>
      </c>
      <c r="AG778">
        <v>1E-3</v>
      </c>
      <c r="AH778">
        <v>1E-3</v>
      </c>
      <c r="AI778">
        <v>1E-3</v>
      </c>
      <c r="AJ778">
        <v>0.01</v>
      </c>
      <c r="AK778">
        <v>1.0863242171309108E-6</v>
      </c>
      <c r="AL778">
        <v>1E-3</v>
      </c>
      <c r="AM778">
        <v>1E-3</v>
      </c>
      <c r="AN778">
        <v>1E-3</v>
      </c>
      <c r="AO778">
        <v>1E-3</v>
      </c>
      <c r="AP778">
        <v>1E-3</v>
      </c>
      <c r="AQ778">
        <v>0.01</v>
      </c>
      <c r="AR778">
        <v>7.2628313326073078E-5</v>
      </c>
      <c r="AS778">
        <v>0.01</v>
      </c>
      <c r="AT778">
        <v>0.01</v>
      </c>
      <c r="AU778">
        <v>0.01</v>
      </c>
      <c r="AV778">
        <v>5.1697848011015971E-4</v>
      </c>
      <c r="AW778">
        <v>0.01</v>
      </c>
      <c r="AX778">
        <v>2.4999999999999999E-7</v>
      </c>
      <c r="AY778">
        <v>1E-3</v>
      </c>
      <c r="AZ778">
        <v>6.2453099165625699E-4</v>
      </c>
      <c r="BA778">
        <v>1E-3</v>
      </c>
      <c r="BB778">
        <v>3.1975986772800242E-5</v>
      </c>
      <c r="BC778">
        <v>1E-3</v>
      </c>
      <c r="BD778">
        <v>1.9809807386337369E-3</v>
      </c>
      <c r="BE778">
        <v>0.01</v>
      </c>
      <c r="BF778">
        <v>1.2013400298174499E-5</v>
      </c>
      <c r="BG778">
        <v>9.9999999999999995E-7</v>
      </c>
      <c r="BH778">
        <v>2.1733341735839893E-4</v>
      </c>
      <c r="BI778">
        <v>0.01</v>
      </c>
      <c r="BJ778">
        <v>1</v>
      </c>
      <c r="BK778">
        <v>9.7270161810612295E-5</v>
      </c>
      <c r="BL778">
        <v>1E-3</v>
      </c>
      <c r="BM778">
        <v>9.9999999999999995E-8</v>
      </c>
      <c r="BN778">
        <v>1</v>
      </c>
      <c r="BO778">
        <v>9.9999999999999995E-8</v>
      </c>
      <c r="BP778">
        <v>0.01</v>
      </c>
      <c r="BQ778">
        <v>9.9999999999999995E-7</v>
      </c>
      <c r="BR778">
        <v>3.7691795401149199E-3</v>
      </c>
      <c r="BS778">
        <v>1</v>
      </c>
      <c r="BU778">
        <v>-50</v>
      </c>
      <c r="BV778">
        <v>3.3333333333333335</v>
      </c>
      <c r="BW778">
        <v>1E-3</v>
      </c>
      <c r="BX778">
        <v>7</v>
      </c>
      <c r="BY778">
        <v>2.4999999999999999E-7</v>
      </c>
      <c r="BZ778">
        <v>0.01</v>
      </c>
      <c r="CA778">
        <v>308.14999999999998</v>
      </c>
      <c r="CB778">
        <v>7</v>
      </c>
      <c r="CD778">
        <v>0.62453099165625703</v>
      </c>
      <c r="CE778">
        <v>217.33341735839895</v>
      </c>
      <c r="CG778">
        <v>-20.723065796602214</v>
      </c>
      <c r="CH778">
        <v>-0.15546457998652641</v>
      </c>
      <c r="CI778">
        <v>-15</v>
      </c>
    </row>
    <row r="779" spans="2:87" x14ac:dyDescent="0.3">
      <c r="B779">
        <v>0</v>
      </c>
      <c r="C779">
        <v>0</v>
      </c>
      <c r="D779">
        <v>-2</v>
      </c>
      <c r="E779">
        <v>0</v>
      </c>
      <c r="F779">
        <v>0</v>
      </c>
      <c r="G779">
        <v>0</v>
      </c>
      <c r="H779">
        <v>0</v>
      </c>
      <c r="I779">
        <v>1</v>
      </c>
      <c r="J779">
        <v>-2</v>
      </c>
      <c r="K779">
        <v>0</v>
      </c>
      <c r="L779">
        <v>0.33333333333333348</v>
      </c>
      <c r="M779">
        <v>0.10000000000000003</v>
      </c>
      <c r="O779">
        <v>0</v>
      </c>
      <c r="P779">
        <v>-1.1637874611305961</v>
      </c>
      <c r="Q779">
        <v>0</v>
      </c>
      <c r="R779">
        <v>-2.8421709430404007E-14</v>
      </c>
      <c r="S779">
        <v>-4.2632564145606011E-14</v>
      </c>
      <c r="T779">
        <v>-4.8095856656296405</v>
      </c>
      <c r="U779">
        <v>-1.1645300053025665</v>
      </c>
      <c r="V779">
        <v>-8.5851626645393253</v>
      </c>
      <c r="W779">
        <v>-7.1054273576010019E-15</v>
      </c>
      <c r="X779">
        <v>0</v>
      </c>
      <c r="Z779">
        <v>0.01</v>
      </c>
      <c r="AA779">
        <v>5.4463049968028997E-3</v>
      </c>
      <c r="AB779">
        <v>4.0937746798833394E-3</v>
      </c>
      <c r="AC779">
        <v>0.01</v>
      </c>
      <c r="AD779">
        <v>0.01</v>
      </c>
      <c r="AE779">
        <v>9.9999999999999995E-7</v>
      </c>
      <c r="AF779">
        <v>1E-3</v>
      </c>
      <c r="AG779">
        <v>1E-3</v>
      </c>
      <c r="AH779">
        <v>1E-3</v>
      </c>
      <c r="AI779">
        <v>1E-3</v>
      </c>
      <c r="AJ779">
        <v>0.01</v>
      </c>
      <c r="AK779">
        <v>1.0863242171309108E-6</v>
      </c>
      <c r="AL779">
        <v>1E-3</v>
      </c>
      <c r="AM779">
        <v>1E-3</v>
      </c>
      <c r="AN779">
        <v>1E-3</v>
      </c>
      <c r="AO779">
        <v>1E-3</v>
      </c>
      <c r="AP779">
        <v>1E-3</v>
      </c>
      <c r="AQ779">
        <v>0.01</v>
      </c>
      <c r="AR779">
        <v>7.2628313326073078E-5</v>
      </c>
      <c r="AS779">
        <v>0.01</v>
      </c>
      <c r="AT779">
        <v>0.01</v>
      </c>
      <c r="AU779">
        <v>0.01</v>
      </c>
      <c r="AV779">
        <v>5.1697848011015971E-4</v>
      </c>
      <c r="AW779">
        <v>0.01</v>
      </c>
      <c r="AX779">
        <v>2.4999999999999999E-7</v>
      </c>
      <c r="AY779">
        <v>1E-3</v>
      </c>
      <c r="AZ779">
        <v>6.2453099165625699E-4</v>
      </c>
      <c r="BA779">
        <v>1E-3</v>
      </c>
      <c r="BB779">
        <v>3.1975986772800242E-5</v>
      </c>
      <c r="BC779">
        <v>1E-3</v>
      </c>
      <c r="BD779">
        <v>1.9809807386337369E-3</v>
      </c>
      <c r="BE779">
        <v>0.01</v>
      </c>
      <c r="BF779">
        <v>1.2013400298174499E-5</v>
      </c>
      <c r="BG779">
        <v>9.9999999999999995E-7</v>
      </c>
      <c r="BH779">
        <v>2.1733341735839893E-4</v>
      </c>
      <c r="BI779">
        <v>0.01</v>
      </c>
      <c r="BJ779">
        <v>1</v>
      </c>
      <c r="BK779">
        <v>9.7270161810612295E-5</v>
      </c>
      <c r="BL779">
        <v>1E-3</v>
      </c>
      <c r="BM779">
        <v>9.9999999999999995E-8</v>
      </c>
      <c r="BN779">
        <v>1</v>
      </c>
      <c r="BO779">
        <v>9.9999999999999995E-8</v>
      </c>
      <c r="BP779">
        <v>0.01</v>
      </c>
      <c r="BQ779">
        <v>9.9999999999999995E-7</v>
      </c>
      <c r="BR779">
        <v>3.7691795401149199E-3</v>
      </c>
      <c r="BS779">
        <v>1</v>
      </c>
      <c r="BU779">
        <v>-50</v>
      </c>
      <c r="BV779">
        <v>3.3333333333333335</v>
      </c>
      <c r="BW779">
        <v>1E-3</v>
      </c>
      <c r="BX779">
        <v>7</v>
      </c>
      <c r="BY779">
        <v>2.4999999999999999E-7</v>
      </c>
      <c r="BZ779">
        <v>0.01</v>
      </c>
      <c r="CA779">
        <v>308.14999999999998</v>
      </c>
      <c r="CB779">
        <v>7</v>
      </c>
      <c r="CD779">
        <v>0.62453099165625703</v>
      </c>
      <c r="CE779">
        <v>217.33341735839895</v>
      </c>
      <c r="CG779">
        <v>-20.723065796602214</v>
      </c>
      <c r="CH779">
        <v>-0.15546457998652641</v>
      </c>
      <c r="CI779">
        <v>-15</v>
      </c>
    </row>
    <row r="780" spans="2:87" x14ac:dyDescent="0.3">
      <c r="B780">
        <v>-1</v>
      </c>
      <c r="C780">
        <v>0</v>
      </c>
      <c r="D780">
        <v>-2</v>
      </c>
      <c r="E780">
        <v>0</v>
      </c>
      <c r="F780">
        <v>0</v>
      </c>
      <c r="G780">
        <v>0</v>
      </c>
      <c r="H780">
        <v>0</v>
      </c>
      <c r="I780">
        <v>-1</v>
      </c>
      <c r="J780">
        <v>-1</v>
      </c>
      <c r="K780">
        <v>0</v>
      </c>
      <c r="L780">
        <v>-1.6666666666666665</v>
      </c>
      <c r="M780">
        <v>-0.49999999999999994</v>
      </c>
      <c r="O780">
        <v>-17.948145333067373</v>
      </c>
      <c r="P780">
        <v>-0.30273875221485014</v>
      </c>
      <c r="Q780">
        <v>0</v>
      </c>
      <c r="R780">
        <v>-2.8421709430404007E-14</v>
      </c>
      <c r="S780">
        <v>-5.7658160622937231</v>
      </c>
      <c r="T780">
        <v>-24.373526852436875</v>
      </c>
      <c r="U780">
        <v>-4.112675338369975</v>
      </c>
      <c r="V780">
        <v>-35.637017331471952</v>
      </c>
      <c r="W780">
        <v>0</v>
      </c>
      <c r="X780">
        <v>0</v>
      </c>
      <c r="Z780">
        <v>0.01</v>
      </c>
      <c r="AA780">
        <v>7.6231458359016365E-3</v>
      </c>
      <c r="AB780">
        <v>4.0937746798832267E-3</v>
      </c>
      <c r="AC780">
        <v>9.9999999999998892E-3</v>
      </c>
      <c r="AD780">
        <v>0.01</v>
      </c>
      <c r="AE780">
        <v>9.9999999999999995E-7</v>
      </c>
      <c r="AF780">
        <v>1E-3</v>
      </c>
      <c r="AG780">
        <v>1E-3</v>
      </c>
      <c r="AH780">
        <v>1E-3</v>
      </c>
      <c r="AI780">
        <v>1E-3</v>
      </c>
      <c r="AJ780">
        <v>0.01</v>
      </c>
      <c r="AK780">
        <v>0.01</v>
      </c>
      <c r="AL780">
        <v>1E-3</v>
      </c>
      <c r="AM780">
        <v>1E-3</v>
      </c>
      <c r="AN780">
        <v>1E-3</v>
      </c>
      <c r="AO780">
        <v>1E-3</v>
      </c>
      <c r="AP780">
        <v>1E-3</v>
      </c>
      <c r="AQ780">
        <v>0.01</v>
      </c>
      <c r="AR780">
        <v>7.2628313326073078E-5</v>
      </c>
      <c r="AS780">
        <v>0.01</v>
      </c>
      <c r="AT780">
        <v>0.01</v>
      </c>
      <c r="AU780">
        <v>0.01</v>
      </c>
      <c r="AV780">
        <v>5.1697848011015971E-4</v>
      </c>
      <c r="AW780">
        <v>0.01</v>
      </c>
      <c r="AX780">
        <v>1.0000000000000001E-9</v>
      </c>
      <c r="AY780">
        <v>1E-3</v>
      </c>
      <c r="AZ780">
        <v>7.8997616119895512E-6</v>
      </c>
      <c r="BA780">
        <v>1E-3</v>
      </c>
      <c r="BB780">
        <v>6.2453099165625699E-4</v>
      </c>
      <c r="BC780">
        <v>1E-3</v>
      </c>
      <c r="BD780">
        <v>7.9239229545349289E-6</v>
      </c>
      <c r="BE780">
        <v>0.01</v>
      </c>
      <c r="BF780">
        <v>1.6815052133843102E-4</v>
      </c>
      <c r="BG780">
        <v>9.9999999999999995E-7</v>
      </c>
      <c r="BH780">
        <v>3.0419969805410368E-4</v>
      </c>
      <c r="BI780">
        <v>0.01</v>
      </c>
      <c r="BJ780">
        <v>1</v>
      </c>
      <c r="BK780">
        <v>9.7270161810612295E-5</v>
      </c>
      <c r="BL780">
        <v>1E-3</v>
      </c>
      <c r="BM780">
        <v>3.1622776601683792E-8</v>
      </c>
      <c r="BN780">
        <v>1</v>
      </c>
      <c r="BO780">
        <v>9.9999999999999995E-8</v>
      </c>
      <c r="BP780">
        <v>0.01</v>
      </c>
      <c r="BQ780">
        <v>9.9999999999999995E-7</v>
      </c>
      <c r="BR780">
        <v>3.7691795401149199E-3</v>
      </c>
      <c r="BS780">
        <v>1</v>
      </c>
      <c r="BU780">
        <v>-50</v>
      </c>
      <c r="BV780">
        <v>3.3333333333333335</v>
      </c>
      <c r="BW780">
        <v>1E-3</v>
      </c>
      <c r="BX780">
        <v>7.5</v>
      </c>
      <c r="BY780">
        <v>1.0000000000000001E-9</v>
      </c>
      <c r="BZ780">
        <v>0.01</v>
      </c>
      <c r="CA780">
        <v>308.14999999999998</v>
      </c>
      <c r="CB780">
        <v>7</v>
      </c>
      <c r="CD780">
        <v>7.899761611989551E-3</v>
      </c>
      <c r="CE780">
        <v>304.19969805410369</v>
      </c>
      <c r="CG780">
        <v>-63.139919669854748</v>
      </c>
      <c r="CH780">
        <v>-0.18602005838283059</v>
      </c>
      <c r="CI780">
        <v>-15</v>
      </c>
    </row>
    <row r="781" spans="2:87" x14ac:dyDescent="0.3">
      <c r="B781">
        <v>-1</v>
      </c>
      <c r="C781">
        <v>0</v>
      </c>
      <c r="D781">
        <v>-2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-2</v>
      </c>
      <c r="K781">
        <v>0</v>
      </c>
      <c r="L781">
        <v>-1.6666666666666665</v>
      </c>
      <c r="M781">
        <v>-0.49999999999999994</v>
      </c>
      <c r="O781">
        <v>-17.948145333067373</v>
      </c>
      <c r="P781">
        <v>-15.302738752214793</v>
      </c>
      <c r="Q781">
        <v>1.4210854715202004E-14</v>
      </c>
      <c r="R781">
        <v>-2.8421709430404007E-14</v>
      </c>
      <c r="S781">
        <v>-5.7658160622937231</v>
      </c>
      <c r="T781">
        <v>-24.373526852436875</v>
      </c>
      <c r="U781">
        <v>-4.112675338369975</v>
      </c>
      <c r="V781">
        <v>-20.637017331471952</v>
      </c>
      <c r="W781">
        <v>0</v>
      </c>
      <c r="X781">
        <v>0</v>
      </c>
      <c r="Z781">
        <v>0.01</v>
      </c>
      <c r="AA781">
        <v>2.1785219987211687E-5</v>
      </c>
      <c r="AB781">
        <v>4.0937746798833611E-3</v>
      </c>
      <c r="AC781">
        <v>0.01</v>
      </c>
      <c r="AD781">
        <v>0.01</v>
      </c>
      <c r="AE781">
        <v>9.9999999999999995E-7</v>
      </c>
      <c r="AF781">
        <v>1E-3</v>
      </c>
      <c r="AG781">
        <v>1E-3</v>
      </c>
      <c r="AH781">
        <v>1E-3</v>
      </c>
      <c r="AI781">
        <v>1E-3</v>
      </c>
      <c r="AJ781">
        <v>0.01</v>
      </c>
      <c r="AK781">
        <v>0.01</v>
      </c>
      <c r="AL781">
        <v>1E-3</v>
      </c>
      <c r="AM781">
        <v>1E-3</v>
      </c>
      <c r="AN781">
        <v>1E-3</v>
      </c>
      <c r="AO781">
        <v>1E-3</v>
      </c>
      <c r="AP781">
        <v>1E-3</v>
      </c>
      <c r="AQ781">
        <v>0.01</v>
      </c>
      <c r="AR781">
        <v>7.2628313326073078E-5</v>
      </c>
      <c r="AS781">
        <v>0.01</v>
      </c>
      <c r="AT781">
        <v>0.01</v>
      </c>
      <c r="AU781">
        <v>0.01</v>
      </c>
      <c r="AV781">
        <v>5.1697848011015971E-4</v>
      </c>
      <c r="AW781">
        <v>0.01</v>
      </c>
      <c r="AX781">
        <v>1.0000000000000001E-9</v>
      </c>
      <c r="AY781">
        <v>1E-3</v>
      </c>
      <c r="AZ781">
        <v>7.8997616119895512E-6</v>
      </c>
      <c r="BA781">
        <v>1E-3</v>
      </c>
      <c r="BB781">
        <v>6.2453099165625699E-4</v>
      </c>
      <c r="BC781">
        <v>1E-3</v>
      </c>
      <c r="BD781">
        <v>7.9239229545349289E-6</v>
      </c>
      <c r="BE781">
        <v>0.01</v>
      </c>
      <c r="BF781">
        <v>1.6815052133843102E-4</v>
      </c>
      <c r="BG781">
        <v>9.9999999999999995E-7</v>
      </c>
      <c r="BH781">
        <v>8.6933366943359451E-7</v>
      </c>
      <c r="BI781">
        <v>0.01</v>
      </c>
      <c r="BJ781">
        <v>1</v>
      </c>
      <c r="BK781">
        <v>9.7270161810612295E-5</v>
      </c>
      <c r="BL781">
        <v>1E-3</v>
      </c>
      <c r="BM781">
        <v>3.1622776601683792E-8</v>
      </c>
      <c r="BN781">
        <v>1</v>
      </c>
      <c r="BO781">
        <v>9.9999999999999995E-8</v>
      </c>
      <c r="BP781">
        <v>0.01</v>
      </c>
      <c r="BQ781">
        <v>9.9999999999999995E-7</v>
      </c>
      <c r="BR781">
        <v>3.7691795401149199E-3</v>
      </c>
      <c r="BS781">
        <v>1</v>
      </c>
      <c r="BU781">
        <v>-50</v>
      </c>
      <c r="BV781">
        <v>3.3333333333333335</v>
      </c>
      <c r="BW781">
        <v>1E-3</v>
      </c>
      <c r="BX781">
        <v>7.5</v>
      </c>
      <c r="BY781">
        <v>1.0000000000000001E-9</v>
      </c>
      <c r="BZ781">
        <v>0.01</v>
      </c>
      <c r="CA781">
        <v>308.14999999999998</v>
      </c>
      <c r="CB781">
        <v>7</v>
      </c>
      <c r="CD781">
        <v>7.899761611989551E-3</v>
      </c>
      <c r="CE781">
        <v>0.86933366943359458</v>
      </c>
      <c r="CG781">
        <v>-63.139919669854748</v>
      </c>
      <c r="CH781">
        <v>-0.18602005838283059</v>
      </c>
      <c r="CI781">
        <v>-15</v>
      </c>
    </row>
    <row r="782" spans="2:87" x14ac:dyDescent="0.3">
      <c r="B782">
        <v>-1</v>
      </c>
      <c r="C782">
        <v>0</v>
      </c>
      <c r="D782">
        <v>-2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-1</v>
      </c>
      <c r="K782">
        <v>0</v>
      </c>
      <c r="L782">
        <v>-0.66666666666666652</v>
      </c>
      <c r="M782">
        <v>-0.19999999999999996</v>
      </c>
      <c r="O782">
        <v>-17.948145333067373</v>
      </c>
      <c r="P782">
        <v>-0.30273875221485014</v>
      </c>
      <c r="Q782">
        <v>0</v>
      </c>
      <c r="R782">
        <v>-2.8421709430404007E-14</v>
      </c>
      <c r="S782">
        <v>-5.7658160622937231</v>
      </c>
      <c r="T782">
        <v>-24.373526852436875</v>
      </c>
      <c r="U782">
        <v>-4.112675338369975</v>
      </c>
      <c r="V782">
        <v>-20.637017331471952</v>
      </c>
      <c r="W782">
        <v>0</v>
      </c>
      <c r="X782">
        <v>0</v>
      </c>
      <c r="Z782">
        <v>0.01</v>
      </c>
      <c r="AA782">
        <v>7.6231458359016365E-3</v>
      </c>
      <c r="AB782">
        <v>4.0937746798832267E-3</v>
      </c>
      <c r="AC782">
        <v>9.9999999999998892E-3</v>
      </c>
      <c r="AD782">
        <v>0.01</v>
      </c>
      <c r="AE782">
        <v>9.9999999999999995E-7</v>
      </c>
      <c r="AF782">
        <v>1E-3</v>
      </c>
      <c r="AG782">
        <v>1E-3</v>
      </c>
      <c r="AH782">
        <v>1E-3</v>
      </c>
      <c r="AI782">
        <v>1E-3</v>
      </c>
      <c r="AJ782">
        <v>0.01</v>
      </c>
      <c r="AK782">
        <v>0.01</v>
      </c>
      <c r="AL782">
        <v>1E-3</v>
      </c>
      <c r="AM782">
        <v>1E-3</v>
      </c>
      <c r="AN782">
        <v>1E-3</v>
      </c>
      <c r="AO782">
        <v>1E-3</v>
      </c>
      <c r="AP782">
        <v>1E-3</v>
      </c>
      <c r="AQ782">
        <v>0.01</v>
      </c>
      <c r="AR782">
        <v>7.2628313326073078E-5</v>
      </c>
      <c r="AS782">
        <v>0.01</v>
      </c>
      <c r="AT782">
        <v>0.01</v>
      </c>
      <c r="AU782">
        <v>0.01</v>
      </c>
      <c r="AV782">
        <v>5.1697848011015971E-4</v>
      </c>
      <c r="AW782">
        <v>0.01</v>
      </c>
      <c r="AX782">
        <v>1.0000000000000001E-9</v>
      </c>
      <c r="AY782">
        <v>1E-3</v>
      </c>
      <c r="AZ782">
        <v>7.8997616119895512E-6</v>
      </c>
      <c r="BA782">
        <v>1E-3</v>
      </c>
      <c r="BB782">
        <v>6.2453099165625699E-4</v>
      </c>
      <c r="BC782">
        <v>1E-3</v>
      </c>
      <c r="BD782">
        <v>7.9239229545349289E-6</v>
      </c>
      <c r="BE782">
        <v>0.01</v>
      </c>
      <c r="BF782">
        <v>1.6815052133843102E-4</v>
      </c>
      <c r="BG782">
        <v>9.9999999999999995E-7</v>
      </c>
      <c r="BH782">
        <v>3.0419969805410368E-4</v>
      </c>
      <c r="BI782">
        <v>0.01</v>
      </c>
      <c r="BJ782">
        <v>1</v>
      </c>
      <c r="BK782">
        <v>9.7270161810612295E-5</v>
      </c>
      <c r="BL782">
        <v>1E-3</v>
      </c>
      <c r="BM782">
        <v>3.1622776601683792E-8</v>
      </c>
      <c r="BN782">
        <v>1</v>
      </c>
      <c r="BO782">
        <v>9.9999999999999995E-8</v>
      </c>
      <c r="BP782">
        <v>0.01</v>
      </c>
      <c r="BQ782">
        <v>9.9999999999999995E-7</v>
      </c>
      <c r="BR782">
        <v>3.7691795401149199E-3</v>
      </c>
      <c r="BS782">
        <v>1</v>
      </c>
      <c r="BU782">
        <v>-50</v>
      </c>
      <c r="BV782">
        <v>3.3333333333333335</v>
      </c>
      <c r="BW782">
        <v>1E-3</v>
      </c>
      <c r="BX782">
        <v>7.5</v>
      </c>
      <c r="BY782">
        <v>1.0000000000000001E-9</v>
      </c>
      <c r="BZ782">
        <v>0.01</v>
      </c>
      <c r="CA782">
        <v>308.14999999999998</v>
      </c>
      <c r="CB782">
        <v>7</v>
      </c>
      <c r="CD782">
        <v>7.899761611989551E-3</v>
      </c>
      <c r="CE782">
        <v>304.19969805410369</v>
      </c>
      <c r="CG782">
        <v>-63.139919669854748</v>
      </c>
      <c r="CH782">
        <v>-0.18602005838283059</v>
      </c>
      <c r="CI782">
        <v>-15</v>
      </c>
    </row>
    <row r="783" spans="2:87" x14ac:dyDescent="0.3">
      <c r="B783">
        <v>-1</v>
      </c>
      <c r="C783">
        <v>0</v>
      </c>
      <c r="D783">
        <v>-2</v>
      </c>
      <c r="E783">
        <v>0</v>
      </c>
      <c r="F783">
        <v>0</v>
      </c>
      <c r="G783">
        <v>0</v>
      </c>
      <c r="H783">
        <v>0</v>
      </c>
      <c r="I783">
        <v>1</v>
      </c>
      <c r="J783">
        <v>-2</v>
      </c>
      <c r="K783">
        <v>0</v>
      </c>
      <c r="L783">
        <v>-0.66666666666666652</v>
      </c>
      <c r="M783">
        <v>-0.19999999999999996</v>
      </c>
      <c r="O783">
        <v>-17.948145333067373</v>
      </c>
      <c r="P783">
        <v>-15.302738752214793</v>
      </c>
      <c r="Q783">
        <v>1.4210854715202004E-14</v>
      </c>
      <c r="R783">
        <v>-2.8421709430404007E-14</v>
      </c>
      <c r="S783">
        <v>-5.7658160622937231</v>
      </c>
      <c r="T783">
        <v>-24.373526852436875</v>
      </c>
      <c r="U783">
        <v>-4.112675338369975</v>
      </c>
      <c r="V783">
        <v>-5.6370173314719523</v>
      </c>
      <c r="W783">
        <v>0</v>
      </c>
      <c r="X783">
        <v>0</v>
      </c>
      <c r="Z783">
        <v>0.01</v>
      </c>
      <c r="AA783">
        <v>2.1785219987211687E-5</v>
      </c>
      <c r="AB783">
        <v>4.0937746798833611E-3</v>
      </c>
      <c r="AC783">
        <v>0.01</v>
      </c>
      <c r="AD783">
        <v>0.01</v>
      </c>
      <c r="AE783">
        <v>9.9999999999999995E-7</v>
      </c>
      <c r="AF783">
        <v>1E-3</v>
      </c>
      <c r="AG783">
        <v>1E-3</v>
      </c>
      <c r="AH783">
        <v>1E-3</v>
      </c>
      <c r="AI783">
        <v>1E-3</v>
      </c>
      <c r="AJ783">
        <v>0.01</v>
      </c>
      <c r="AK783">
        <v>0.01</v>
      </c>
      <c r="AL783">
        <v>1E-3</v>
      </c>
      <c r="AM783">
        <v>1E-3</v>
      </c>
      <c r="AN783">
        <v>1E-3</v>
      </c>
      <c r="AO783">
        <v>1E-3</v>
      </c>
      <c r="AP783">
        <v>1E-3</v>
      </c>
      <c r="AQ783">
        <v>0.01</v>
      </c>
      <c r="AR783">
        <v>7.2628313326073078E-5</v>
      </c>
      <c r="AS783">
        <v>0.01</v>
      </c>
      <c r="AT783">
        <v>0.01</v>
      </c>
      <c r="AU783">
        <v>0.01</v>
      </c>
      <c r="AV783">
        <v>5.1697848011015971E-4</v>
      </c>
      <c r="AW783">
        <v>0.01</v>
      </c>
      <c r="AX783">
        <v>1.0000000000000001E-9</v>
      </c>
      <c r="AY783">
        <v>1E-3</v>
      </c>
      <c r="AZ783">
        <v>7.8997616119895512E-6</v>
      </c>
      <c r="BA783">
        <v>1E-3</v>
      </c>
      <c r="BB783">
        <v>6.2453099165625699E-4</v>
      </c>
      <c r="BC783">
        <v>1E-3</v>
      </c>
      <c r="BD783">
        <v>7.9239229545349289E-6</v>
      </c>
      <c r="BE783">
        <v>0.01</v>
      </c>
      <c r="BF783">
        <v>1.6815052133843102E-4</v>
      </c>
      <c r="BG783">
        <v>9.9999999999999995E-7</v>
      </c>
      <c r="BH783">
        <v>8.6933366943359451E-7</v>
      </c>
      <c r="BI783">
        <v>0.01</v>
      </c>
      <c r="BJ783">
        <v>1</v>
      </c>
      <c r="BK783">
        <v>9.7270161810612295E-5</v>
      </c>
      <c r="BL783">
        <v>1E-3</v>
      </c>
      <c r="BM783">
        <v>3.1622776601683792E-8</v>
      </c>
      <c r="BN783">
        <v>1</v>
      </c>
      <c r="BO783">
        <v>9.9999999999999995E-8</v>
      </c>
      <c r="BP783">
        <v>0.01</v>
      </c>
      <c r="BQ783">
        <v>9.9999999999999995E-7</v>
      </c>
      <c r="BR783">
        <v>3.7691795401149199E-3</v>
      </c>
      <c r="BS783">
        <v>1</v>
      </c>
      <c r="BU783">
        <v>-50</v>
      </c>
      <c r="BV783">
        <v>3.3333333333333335</v>
      </c>
      <c r="BW783">
        <v>1E-3</v>
      </c>
      <c r="BX783">
        <v>7.5</v>
      </c>
      <c r="BY783">
        <v>1.0000000000000001E-9</v>
      </c>
      <c r="BZ783">
        <v>0.01</v>
      </c>
      <c r="CA783">
        <v>308.14999999999998</v>
      </c>
      <c r="CB783">
        <v>7</v>
      </c>
      <c r="CD783">
        <v>7.899761611989551E-3</v>
      </c>
      <c r="CE783">
        <v>0.86933366943359458</v>
      </c>
      <c r="CG783">
        <v>-63.139919669854748</v>
      </c>
      <c r="CH783">
        <v>-0.18602005838283059</v>
      </c>
      <c r="CI783">
        <v>-15</v>
      </c>
    </row>
    <row r="784" spans="2:87" x14ac:dyDescent="0.3">
      <c r="B784">
        <v>-1</v>
      </c>
      <c r="C784">
        <v>0</v>
      </c>
      <c r="D784">
        <v>-2</v>
      </c>
      <c r="E784">
        <v>0</v>
      </c>
      <c r="F784">
        <v>0</v>
      </c>
      <c r="G784">
        <v>0</v>
      </c>
      <c r="H784">
        <v>0</v>
      </c>
      <c r="I784">
        <v>1</v>
      </c>
      <c r="J784">
        <v>-1</v>
      </c>
      <c r="K784">
        <v>0</v>
      </c>
      <c r="L784">
        <v>0.33333333333333348</v>
      </c>
      <c r="M784">
        <v>0.10000000000000003</v>
      </c>
      <c r="O784">
        <v>-17.948145333067373</v>
      </c>
      <c r="P784">
        <v>-0.30273875221485014</v>
      </c>
      <c r="Q784">
        <v>0</v>
      </c>
      <c r="R784">
        <v>-2.8421709430404007E-14</v>
      </c>
      <c r="S784">
        <v>-5.7658160622937231</v>
      </c>
      <c r="T784">
        <v>-24.373526852436875</v>
      </c>
      <c r="U784">
        <v>-4.112675338369975</v>
      </c>
      <c r="V784">
        <v>-5.6370173314719523</v>
      </c>
      <c r="W784">
        <v>0</v>
      </c>
      <c r="X784">
        <v>0</v>
      </c>
      <c r="Z784">
        <v>0.01</v>
      </c>
      <c r="AA784">
        <v>7.6231458359016365E-3</v>
      </c>
      <c r="AB784">
        <v>4.0937746798832267E-3</v>
      </c>
      <c r="AC784">
        <v>9.9999999999998892E-3</v>
      </c>
      <c r="AD784">
        <v>0.01</v>
      </c>
      <c r="AE784">
        <v>9.9999999999999995E-7</v>
      </c>
      <c r="AF784">
        <v>1E-3</v>
      </c>
      <c r="AG784">
        <v>1E-3</v>
      </c>
      <c r="AH784">
        <v>1E-3</v>
      </c>
      <c r="AI784">
        <v>1E-3</v>
      </c>
      <c r="AJ784">
        <v>0.01</v>
      </c>
      <c r="AK784">
        <v>0.01</v>
      </c>
      <c r="AL784">
        <v>1E-3</v>
      </c>
      <c r="AM784">
        <v>1E-3</v>
      </c>
      <c r="AN784">
        <v>1E-3</v>
      </c>
      <c r="AO784">
        <v>1E-3</v>
      </c>
      <c r="AP784">
        <v>1E-3</v>
      </c>
      <c r="AQ784">
        <v>0.01</v>
      </c>
      <c r="AR784">
        <v>7.2628313326073078E-5</v>
      </c>
      <c r="AS784">
        <v>0.01</v>
      </c>
      <c r="AT784">
        <v>0.01</v>
      </c>
      <c r="AU784">
        <v>0.01</v>
      </c>
      <c r="AV784">
        <v>5.1697848011015971E-4</v>
      </c>
      <c r="AW784">
        <v>0.01</v>
      </c>
      <c r="AX784">
        <v>1.0000000000000001E-9</v>
      </c>
      <c r="AY784">
        <v>1E-3</v>
      </c>
      <c r="AZ784">
        <v>7.8997616119895512E-6</v>
      </c>
      <c r="BA784">
        <v>1E-3</v>
      </c>
      <c r="BB784">
        <v>6.2453099165625699E-4</v>
      </c>
      <c r="BC784">
        <v>1E-3</v>
      </c>
      <c r="BD784">
        <v>7.9239229545349289E-6</v>
      </c>
      <c r="BE784">
        <v>0.01</v>
      </c>
      <c r="BF784">
        <v>1.6815052133843102E-4</v>
      </c>
      <c r="BG784">
        <v>9.9999999999999995E-7</v>
      </c>
      <c r="BH784">
        <v>3.0419969805410368E-4</v>
      </c>
      <c r="BI784">
        <v>0.01</v>
      </c>
      <c r="BJ784">
        <v>1</v>
      </c>
      <c r="BK784">
        <v>9.7270161810612295E-5</v>
      </c>
      <c r="BL784">
        <v>1E-3</v>
      </c>
      <c r="BM784">
        <v>3.1622776601683792E-8</v>
      </c>
      <c r="BN784">
        <v>1</v>
      </c>
      <c r="BO784">
        <v>9.9999999999999995E-8</v>
      </c>
      <c r="BP784">
        <v>0.01</v>
      </c>
      <c r="BQ784">
        <v>9.9999999999999995E-7</v>
      </c>
      <c r="BR784">
        <v>3.7691795401149199E-3</v>
      </c>
      <c r="BS784">
        <v>1</v>
      </c>
      <c r="BU784">
        <v>-50</v>
      </c>
      <c r="BV784">
        <v>3.3333333333333335</v>
      </c>
      <c r="BW784">
        <v>1E-3</v>
      </c>
      <c r="BX784">
        <v>7.5</v>
      </c>
      <c r="BY784">
        <v>1.0000000000000001E-9</v>
      </c>
      <c r="BZ784">
        <v>0.01</v>
      </c>
      <c r="CA784">
        <v>308.14999999999998</v>
      </c>
      <c r="CB784">
        <v>7</v>
      </c>
      <c r="CD784">
        <v>7.899761611989551E-3</v>
      </c>
      <c r="CE784">
        <v>304.19969805410369</v>
      </c>
      <c r="CG784">
        <v>-63.139919669854748</v>
      </c>
      <c r="CH784">
        <v>-0.18602005838283059</v>
      </c>
      <c r="CI784">
        <v>-15</v>
      </c>
    </row>
    <row r="785" spans="2:87" x14ac:dyDescent="0.3">
      <c r="B785">
        <v>-1</v>
      </c>
      <c r="C785">
        <v>0</v>
      </c>
      <c r="D785">
        <v>-1</v>
      </c>
      <c r="E785">
        <v>0</v>
      </c>
      <c r="F785">
        <v>0</v>
      </c>
      <c r="G785">
        <v>0</v>
      </c>
      <c r="H785">
        <v>0</v>
      </c>
      <c r="I785">
        <v>-1</v>
      </c>
      <c r="J785">
        <v>-2</v>
      </c>
      <c r="K785">
        <v>0</v>
      </c>
      <c r="L785">
        <v>-1.6666666666666665</v>
      </c>
      <c r="M785">
        <v>-0.49999999999999994</v>
      </c>
      <c r="O785">
        <v>-17.948145333067373</v>
      </c>
      <c r="P785">
        <v>-0.30273875221485014</v>
      </c>
      <c r="Q785">
        <v>0</v>
      </c>
      <c r="R785">
        <v>-2.8421709430404007E-14</v>
      </c>
      <c r="S785">
        <v>-5.7658160622937231</v>
      </c>
      <c r="T785">
        <v>-24.373526852436875</v>
      </c>
      <c r="U785">
        <v>-4.112675338369975</v>
      </c>
      <c r="V785">
        <v>-35.637017331471952</v>
      </c>
      <c r="W785">
        <v>0</v>
      </c>
      <c r="X785">
        <v>0</v>
      </c>
      <c r="Z785">
        <v>0.01</v>
      </c>
      <c r="AA785">
        <v>7.6231458359016365E-3</v>
      </c>
      <c r="AB785">
        <v>4.0937746798832267E-3</v>
      </c>
      <c r="AC785">
        <v>9.9999999999998892E-3</v>
      </c>
      <c r="AD785">
        <v>0.01</v>
      </c>
      <c r="AE785">
        <v>9.9999999999999995E-7</v>
      </c>
      <c r="AF785">
        <v>1E-3</v>
      </c>
      <c r="AG785">
        <v>1E-3</v>
      </c>
      <c r="AH785">
        <v>1E-3</v>
      </c>
      <c r="AI785">
        <v>1E-3</v>
      </c>
      <c r="AJ785">
        <v>0.01</v>
      </c>
      <c r="AK785">
        <v>0.01</v>
      </c>
      <c r="AL785">
        <v>1E-3</v>
      </c>
      <c r="AM785">
        <v>1E-3</v>
      </c>
      <c r="AN785">
        <v>1E-3</v>
      </c>
      <c r="AO785">
        <v>1E-3</v>
      </c>
      <c r="AP785">
        <v>1E-3</v>
      </c>
      <c r="AQ785">
        <v>0.01</v>
      </c>
      <c r="AR785">
        <v>7.2628313326073078E-5</v>
      </c>
      <c r="AS785">
        <v>0.01</v>
      </c>
      <c r="AT785">
        <v>0.01</v>
      </c>
      <c r="AU785">
        <v>0.01</v>
      </c>
      <c r="AV785">
        <v>5.1697848011015971E-4</v>
      </c>
      <c r="AW785">
        <v>0.01</v>
      </c>
      <c r="AX785">
        <v>1.0000000000000001E-9</v>
      </c>
      <c r="AY785">
        <v>1E-3</v>
      </c>
      <c r="AZ785">
        <v>7.8997616119895512E-6</v>
      </c>
      <c r="BA785">
        <v>1E-3</v>
      </c>
      <c r="BB785">
        <v>6.2453099165625699E-4</v>
      </c>
      <c r="BC785">
        <v>1E-3</v>
      </c>
      <c r="BD785">
        <v>7.9239229545349289E-6</v>
      </c>
      <c r="BE785">
        <v>0.01</v>
      </c>
      <c r="BF785">
        <v>1.6815052133843102E-4</v>
      </c>
      <c r="BG785">
        <v>9.9999999999999995E-7</v>
      </c>
      <c r="BH785">
        <v>8.6933366943359451E-7</v>
      </c>
      <c r="BI785">
        <v>0.01</v>
      </c>
      <c r="BJ785">
        <v>1</v>
      </c>
      <c r="BK785">
        <v>9.7270161810612295E-5</v>
      </c>
      <c r="BL785">
        <v>1E-3</v>
      </c>
      <c r="BM785">
        <v>3.1622776601683792E-8</v>
      </c>
      <c r="BN785">
        <v>1</v>
      </c>
      <c r="BO785">
        <v>9.9999999999999995E-8</v>
      </c>
      <c r="BP785">
        <v>0.01</v>
      </c>
      <c r="BQ785">
        <v>9.9999999999999995E-7</v>
      </c>
      <c r="BR785">
        <v>3.7691795401149199E-3</v>
      </c>
      <c r="BS785">
        <v>1</v>
      </c>
      <c r="BU785">
        <v>-50</v>
      </c>
      <c r="BV785">
        <v>3.3333333333333335</v>
      </c>
      <c r="BW785">
        <v>1E-3</v>
      </c>
      <c r="BX785">
        <v>7.5</v>
      </c>
      <c r="BY785">
        <v>1.0000000000000001E-9</v>
      </c>
      <c r="BZ785">
        <v>0.01</v>
      </c>
      <c r="CA785">
        <v>308.14999999999998</v>
      </c>
      <c r="CB785">
        <v>7</v>
      </c>
      <c r="CD785">
        <v>7.899761611989551E-3</v>
      </c>
      <c r="CE785">
        <v>0.86933366943359458</v>
      </c>
      <c r="CG785">
        <v>-63.139919669854748</v>
      </c>
      <c r="CH785">
        <v>-0.18602005838283059</v>
      </c>
      <c r="CI785">
        <v>-15</v>
      </c>
    </row>
    <row r="786" spans="2:87" x14ac:dyDescent="0.3">
      <c r="B786">
        <v>-1</v>
      </c>
      <c r="C786">
        <v>0</v>
      </c>
      <c r="D786">
        <v>-1</v>
      </c>
      <c r="E786">
        <v>0</v>
      </c>
      <c r="F786">
        <v>0</v>
      </c>
      <c r="G786">
        <v>0</v>
      </c>
      <c r="H786">
        <v>0</v>
      </c>
      <c r="I786">
        <v>-1</v>
      </c>
      <c r="J786">
        <v>-1</v>
      </c>
      <c r="K786">
        <v>0</v>
      </c>
      <c r="L786">
        <v>-0.66666666666666652</v>
      </c>
      <c r="M786">
        <v>-0.19999999999999996</v>
      </c>
      <c r="O786">
        <v>-17.948145333067373</v>
      </c>
      <c r="P786">
        <v>0</v>
      </c>
      <c r="Q786">
        <v>1.1368683772161603E-13</v>
      </c>
      <c r="R786">
        <v>-2.8421709430404007E-14</v>
      </c>
      <c r="S786">
        <v>-1.4210854715202004E-14</v>
      </c>
      <c r="T786">
        <v>-15.442081666945604</v>
      </c>
      <c r="U786">
        <v>-4.112675338369975</v>
      </c>
      <c r="V786">
        <v>-35.637017331471952</v>
      </c>
      <c r="W786">
        <v>0</v>
      </c>
      <c r="X786">
        <v>0</v>
      </c>
      <c r="Z786">
        <v>0.01</v>
      </c>
      <c r="AA786">
        <v>9.9999999999993913E-3</v>
      </c>
      <c r="AB786">
        <v>1.534678570763958E-5</v>
      </c>
      <c r="AC786">
        <v>3.7488105496019104E-5</v>
      </c>
      <c r="AD786">
        <v>3.2164118574094986E-5</v>
      </c>
      <c r="AE786">
        <v>9.9999999999999995E-7</v>
      </c>
      <c r="AF786">
        <v>1E-3</v>
      </c>
      <c r="AG786">
        <v>1E-3</v>
      </c>
      <c r="AH786">
        <v>1E-3</v>
      </c>
      <c r="AI786">
        <v>1E-3</v>
      </c>
      <c r="AJ786">
        <v>0.01</v>
      </c>
      <c r="AK786">
        <v>3.0566337409758935E-4</v>
      </c>
      <c r="AL786">
        <v>1E-3</v>
      </c>
      <c r="AM786">
        <v>1E-3</v>
      </c>
      <c r="AN786">
        <v>1E-3</v>
      </c>
      <c r="AO786">
        <v>1E-3</v>
      </c>
      <c r="AP786">
        <v>1E-3</v>
      </c>
      <c r="AQ786">
        <v>0.01</v>
      </c>
      <c r="AR786">
        <v>7.2628313326073078E-5</v>
      </c>
      <c r="AS786">
        <v>0.01</v>
      </c>
      <c r="AT786">
        <v>0.01</v>
      </c>
      <c r="AU786">
        <v>0.01</v>
      </c>
      <c r="AV786">
        <v>5.1697848011015971E-4</v>
      </c>
      <c r="AW786">
        <v>0.01</v>
      </c>
      <c r="AX786">
        <v>1.0000000000000001E-9</v>
      </c>
      <c r="AY786">
        <v>1E-3</v>
      </c>
      <c r="AZ786">
        <v>7.8997616119895512E-6</v>
      </c>
      <c r="BA786">
        <v>1E-3</v>
      </c>
      <c r="BB786">
        <v>6.2453099165625699E-4</v>
      </c>
      <c r="BC786">
        <v>1E-3</v>
      </c>
      <c r="BD786">
        <v>7.9239229545349289E-6</v>
      </c>
      <c r="BE786">
        <v>0.01</v>
      </c>
      <c r="BF786">
        <v>1.6815052133843102E-4</v>
      </c>
      <c r="BG786">
        <v>9.9999999999999995E-7</v>
      </c>
      <c r="BH786">
        <v>3.0419969805410368E-4</v>
      </c>
      <c r="BI786">
        <v>0.01</v>
      </c>
      <c r="BJ786">
        <v>1</v>
      </c>
      <c r="BK786">
        <v>9.7270161810612295E-5</v>
      </c>
      <c r="BL786">
        <v>1E-3</v>
      </c>
      <c r="BM786">
        <v>3.1622776601683792E-8</v>
      </c>
      <c r="BN786">
        <v>1</v>
      </c>
      <c r="BO786">
        <v>9.9999999999999995E-8</v>
      </c>
      <c r="BP786">
        <v>0.01</v>
      </c>
      <c r="BQ786">
        <v>9.9999999999999995E-7</v>
      </c>
      <c r="BR786">
        <v>3.7691795401149199E-3</v>
      </c>
      <c r="BS786">
        <v>1</v>
      </c>
      <c r="BU786">
        <v>-50</v>
      </c>
      <c r="BV786">
        <v>3.3333333333333335</v>
      </c>
      <c r="BW786">
        <v>1E-3</v>
      </c>
      <c r="BX786">
        <v>7.5</v>
      </c>
      <c r="BY786">
        <v>1.0000000000000001E-9</v>
      </c>
      <c r="BZ786">
        <v>0.01</v>
      </c>
      <c r="CA786">
        <v>308.14999999999998</v>
      </c>
      <c r="CB786">
        <v>7</v>
      </c>
      <c r="CD786">
        <v>7.899761611989551E-3</v>
      </c>
      <c r="CE786">
        <v>304.19969805410369</v>
      </c>
      <c r="CG786">
        <v>-63.139919669854748</v>
      </c>
      <c r="CH786">
        <v>-0.18602005838283059</v>
      </c>
      <c r="CI786">
        <v>-15</v>
      </c>
    </row>
    <row r="787" spans="2:87" x14ac:dyDescent="0.3">
      <c r="B787">
        <v>-1</v>
      </c>
      <c r="C787">
        <v>0</v>
      </c>
      <c r="D787">
        <v>-1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-2</v>
      </c>
      <c r="K787">
        <v>0</v>
      </c>
      <c r="L787">
        <v>-0.66666666666666652</v>
      </c>
      <c r="M787">
        <v>-0.19999999999999996</v>
      </c>
      <c r="O787">
        <v>-17.948145333067373</v>
      </c>
      <c r="P787">
        <v>-0.30273875221485014</v>
      </c>
      <c r="Q787">
        <v>0</v>
      </c>
      <c r="R787">
        <v>-2.8421709430404007E-14</v>
      </c>
      <c r="S787">
        <v>-5.7658160622937231</v>
      </c>
      <c r="T787">
        <v>-24.373526852436875</v>
      </c>
      <c r="U787">
        <v>-4.112675338369975</v>
      </c>
      <c r="V787">
        <v>-20.637017331471952</v>
      </c>
      <c r="W787">
        <v>0</v>
      </c>
      <c r="X787">
        <v>0</v>
      </c>
      <c r="Z787">
        <v>0.01</v>
      </c>
      <c r="AA787">
        <v>7.6231458359016365E-3</v>
      </c>
      <c r="AB787">
        <v>4.0937746798832267E-3</v>
      </c>
      <c r="AC787">
        <v>9.9999999999998892E-3</v>
      </c>
      <c r="AD787">
        <v>0.01</v>
      </c>
      <c r="AE787">
        <v>9.9999999999999995E-7</v>
      </c>
      <c r="AF787">
        <v>1E-3</v>
      </c>
      <c r="AG787">
        <v>1E-3</v>
      </c>
      <c r="AH787">
        <v>1E-3</v>
      </c>
      <c r="AI787">
        <v>1E-3</v>
      </c>
      <c r="AJ787">
        <v>0.01</v>
      </c>
      <c r="AK787">
        <v>0.01</v>
      </c>
      <c r="AL787">
        <v>1E-3</v>
      </c>
      <c r="AM787">
        <v>1E-3</v>
      </c>
      <c r="AN787">
        <v>1E-3</v>
      </c>
      <c r="AO787">
        <v>1E-3</v>
      </c>
      <c r="AP787">
        <v>1E-3</v>
      </c>
      <c r="AQ787">
        <v>0.01</v>
      </c>
      <c r="AR787">
        <v>7.2628313326073078E-5</v>
      </c>
      <c r="AS787">
        <v>0.01</v>
      </c>
      <c r="AT787">
        <v>0.01</v>
      </c>
      <c r="AU787">
        <v>0.01</v>
      </c>
      <c r="AV787">
        <v>5.1697848011015971E-4</v>
      </c>
      <c r="AW787">
        <v>0.01</v>
      </c>
      <c r="AX787">
        <v>1.0000000000000001E-9</v>
      </c>
      <c r="AY787">
        <v>1E-3</v>
      </c>
      <c r="AZ787">
        <v>7.8997616119895512E-6</v>
      </c>
      <c r="BA787">
        <v>1E-3</v>
      </c>
      <c r="BB787">
        <v>6.2453099165625699E-4</v>
      </c>
      <c r="BC787">
        <v>1E-3</v>
      </c>
      <c r="BD787">
        <v>7.9239229545349289E-6</v>
      </c>
      <c r="BE787">
        <v>0.01</v>
      </c>
      <c r="BF787">
        <v>1.6815052133843102E-4</v>
      </c>
      <c r="BG787">
        <v>9.9999999999999995E-7</v>
      </c>
      <c r="BH787">
        <v>8.6933366943359451E-7</v>
      </c>
      <c r="BI787">
        <v>0.01</v>
      </c>
      <c r="BJ787">
        <v>1</v>
      </c>
      <c r="BK787">
        <v>9.7270161810612295E-5</v>
      </c>
      <c r="BL787">
        <v>1E-3</v>
      </c>
      <c r="BM787">
        <v>3.1622776601683792E-8</v>
      </c>
      <c r="BN787">
        <v>1</v>
      </c>
      <c r="BO787">
        <v>9.9999999999999995E-8</v>
      </c>
      <c r="BP787">
        <v>0.01</v>
      </c>
      <c r="BQ787">
        <v>9.9999999999999995E-7</v>
      </c>
      <c r="BR787">
        <v>3.7691795401149199E-3</v>
      </c>
      <c r="BS787">
        <v>1</v>
      </c>
      <c r="BU787">
        <v>-50</v>
      </c>
      <c r="BV787">
        <v>3.3333333333333335</v>
      </c>
      <c r="BW787">
        <v>1E-3</v>
      </c>
      <c r="BX787">
        <v>7.5</v>
      </c>
      <c r="BY787">
        <v>1.0000000000000001E-9</v>
      </c>
      <c r="BZ787">
        <v>0.01</v>
      </c>
      <c r="CA787">
        <v>308.14999999999998</v>
      </c>
      <c r="CB787">
        <v>7</v>
      </c>
      <c r="CD787">
        <v>7.899761611989551E-3</v>
      </c>
      <c r="CE787">
        <v>0.86933366943359458</v>
      </c>
      <c r="CG787">
        <v>-63.139919669854748</v>
      </c>
      <c r="CH787">
        <v>-0.18602005838283059</v>
      </c>
      <c r="CI787">
        <v>-15</v>
      </c>
    </row>
    <row r="788" spans="2:87" x14ac:dyDescent="0.3">
      <c r="B788">
        <v>-1</v>
      </c>
      <c r="C788">
        <v>0</v>
      </c>
      <c r="D788">
        <v>-1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-1</v>
      </c>
      <c r="K788">
        <v>0</v>
      </c>
      <c r="L788">
        <v>0.33333333333333348</v>
      </c>
      <c r="M788">
        <v>0.10000000000000003</v>
      </c>
      <c r="O788">
        <v>-17.948145333067373</v>
      </c>
      <c r="P788">
        <v>0</v>
      </c>
      <c r="Q788">
        <v>1.1368683772161603E-13</v>
      </c>
      <c r="R788">
        <v>-2.8421709430404007E-14</v>
      </c>
      <c r="S788">
        <v>-1.4210854715202004E-14</v>
      </c>
      <c r="T788">
        <v>-15.442081666945604</v>
      </c>
      <c r="U788">
        <v>-4.112675338369975</v>
      </c>
      <c r="V788">
        <v>-20.637017331471952</v>
      </c>
      <c r="W788">
        <v>0</v>
      </c>
      <c r="X788">
        <v>0</v>
      </c>
      <c r="Z788">
        <v>0.01</v>
      </c>
      <c r="AA788">
        <v>9.9999999999993913E-3</v>
      </c>
      <c r="AB788">
        <v>1.534678570763958E-5</v>
      </c>
      <c r="AC788">
        <v>3.7488105496019104E-5</v>
      </c>
      <c r="AD788">
        <v>3.2164118574094986E-5</v>
      </c>
      <c r="AE788">
        <v>9.9999999999999995E-7</v>
      </c>
      <c r="AF788">
        <v>1E-3</v>
      </c>
      <c r="AG788">
        <v>1E-3</v>
      </c>
      <c r="AH788">
        <v>1E-3</v>
      </c>
      <c r="AI788">
        <v>1E-3</v>
      </c>
      <c r="AJ788">
        <v>0.01</v>
      </c>
      <c r="AK788">
        <v>3.0566337409758935E-4</v>
      </c>
      <c r="AL788">
        <v>1E-3</v>
      </c>
      <c r="AM788">
        <v>1E-3</v>
      </c>
      <c r="AN788">
        <v>1E-3</v>
      </c>
      <c r="AO788">
        <v>1E-3</v>
      </c>
      <c r="AP788">
        <v>1E-3</v>
      </c>
      <c r="AQ788">
        <v>0.01</v>
      </c>
      <c r="AR788">
        <v>7.2628313326073078E-5</v>
      </c>
      <c r="AS788">
        <v>0.01</v>
      </c>
      <c r="AT788">
        <v>0.01</v>
      </c>
      <c r="AU788">
        <v>0.01</v>
      </c>
      <c r="AV788">
        <v>5.1697848011015971E-4</v>
      </c>
      <c r="AW788">
        <v>0.01</v>
      </c>
      <c r="AX788">
        <v>1.0000000000000001E-9</v>
      </c>
      <c r="AY788">
        <v>1E-3</v>
      </c>
      <c r="AZ788">
        <v>7.8997616119895512E-6</v>
      </c>
      <c r="BA788">
        <v>1E-3</v>
      </c>
      <c r="BB788">
        <v>6.2453099165625699E-4</v>
      </c>
      <c r="BC788">
        <v>1E-3</v>
      </c>
      <c r="BD788">
        <v>7.9239229545349289E-6</v>
      </c>
      <c r="BE788">
        <v>0.01</v>
      </c>
      <c r="BF788">
        <v>1.6815052133843102E-4</v>
      </c>
      <c r="BG788">
        <v>9.9999999999999995E-7</v>
      </c>
      <c r="BH788">
        <v>3.0419969805410368E-4</v>
      </c>
      <c r="BI788">
        <v>0.01</v>
      </c>
      <c r="BJ788">
        <v>1</v>
      </c>
      <c r="BK788">
        <v>9.7270161810612295E-5</v>
      </c>
      <c r="BL788">
        <v>1E-3</v>
      </c>
      <c r="BM788">
        <v>3.1622776601683792E-8</v>
      </c>
      <c r="BN788">
        <v>1</v>
      </c>
      <c r="BO788">
        <v>9.9999999999999995E-8</v>
      </c>
      <c r="BP788">
        <v>0.01</v>
      </c>
      <c r="BQ788">
        <v>9.9999999999999995E-7</v>
      </c>
      <c r="BR788">
        <v>3.7691795401149199E-3</v>
      </c>
      <c r="BS788">
        <v>1</v>
      </c>
      <c r="BU788">
        <v>-50</v>
      </c>
      <c r="BV788">
        <v>3.3333333333333335</v>
      </c>
      <c r="BW788">
        <v>1E-3</v>
      </c>
      <c r="BX788">
        <v>7.5</v>
      </c>
      <c r="BY788">
        <v>1.0000000000000001E-9</v>
      </c>
      <c r="BZ788">
        <v>0.01</v>
      </c>
      <c r="CA788">
        <v>308.14999999999998</v>
      </c>
      <c r="CB788">
        <v>7</v>
      </c>
      <c r="CD788">
        <v>7.899761611989551E-3</v>
      </c>
      <c r="CE788">
        <v>304.19969805410369</v>
      </c>
      <c r="CG788">
        <v>-63.139919669854748</v>
      </c>
      <c r="CH788">
        <v>-0.18602005838283059</v>
      </c>
      <c r="CI788">
        <v>-15</v>
      </c>
    </row>
    <row r="789" spans="2:87" x14ac:dyDescent="0.3">
      <c r="B789">
        <v>-1</v>
      </c>
      <c r="C789">
        <v>0</v>
      </c>
      <c r="D789">
        <v>-1</v>
      </c>
      <c r="E789">
        <v>0</v>
      </c>
      <c r="F789">
        <v>0</v>
      </c>
      <c r="G789">
        <v>0</v>
      </c>
      <c r="H789">
        <v>0</v>
      </c>
      <c r="I789">
        <v>1</v>
      </c>
      <c r="J789">
        <v>-2</v>
      </c>
      <c r="K789">
        <v>0</v>
      </c>
      <c r="L789">
        <v>0.33333333333333348</v>
      </c>
      <c r="M789">
        <v>0.10000000000000003</v>
      </c>
      <c r="O789">
        <v>-17.948145333067373</v>
      </c>
      <c r="P789">
        <v>-0.30273875221485014</v>
      </c>
      <c r="Q789">
        <v>0</v>
      </c>
      <c r="R789">
        <v>-2.8421709430404007E-14</v>
      </c>
      <c r="S789">
        <v>-5.7658160622937231</v>
      </c>
      <c r="T789">
        <v>-24.373526852436875</v>
      </c>
      <c r="U789">
        <v>-4.112675338369975</v>
      </c>
      <c r="V789">
        <v>-5.6370173314719523</v>
      </c>
      <c r="W789">
        <v>0</v>
      </c>
      <c r="X789">
        <v>0</v>
      </c>
      <c r="Z789">
        <v>0.01</v>
      </c>
      <c r="AA789">
        <v>7.6231458359016365E-3</v>
      </c>
      <c r="AB789">
        <v>4.0937746798832267E-3</v>
      </c>
      <c r="AC789">
        <v>9.9999999999998892E-3</v>
      </c>
      <c r="AD789">
        <v>0.01</v>
      </c>
      <c r="AE789">
        <v>9.9999999999999995E-7</v>
      </c>
      <c r="AF789">
        <v>1E-3</v>
      </c>
      <c r="AG789">
        <v>1E-3</v>
      </c>
      <c r="AH789">
        <v>1E-3</v>
      </c>
      <c r="AI789">
        <v>1E-3</v>
      </c>
      <c r="AJ789">
        <v>0.01</v>
      </c>
      <c r="AK789">
        <v>0.01</v>
      </c>
      <c r="AL789">
        <v>1E-3</v>
      </c>
      <c r="AM789">
        <v>1E-3</v>
      </c>
      <c r="AN789">
        <v>1E-3</v>
      </c>
      <c r="AO789">
        <v>1E-3</v>
      </c>
      <c r="AP789">
        <v>1E-3</v>
      </c>
      <c r="AQ789">
        <v>0.01</v>
      </c>
      <c r="AR789">
        <v>7.2628313326073078E-5</v>
      </c>
      <c r="AS789">
        <v>0.01</v>
      </c>
      <c r="AT789">
        <v>0.01</v>
      </c>
      <c r="AU789">
        <v>0.01</v>
      </c>
      <c r="AV789">
        <v>5.1697848011015971E-4</v>
      </c>
      <c r="AW789">
        <v>0.01</v>
      </c>
      <c r="AX789">
        <v>1.0000000000000001E-9</v>
      </c>
      <c r="AY789">
        <v>1E-3</v>
      </c>
      <c r="AZ789">
        <v>7.8997616119895512E-6</v>
      </c>
      <c r="BA789">
        <v>1E-3</v>
      </c>
      <c r="BB789">
        <v>6.2453099165625699E-4</v>
      </c>
      <c r="BC789">
        <v>1E-3</v>
      </c>
      <c r="BD789">
        <v>7.9239229545349289E-6</v>
      </c>
      <c r="BE789">
        <v>0.01</v>
      </c>
      <c r="BF789">
        <v>1.6815052133843102E-4</v>
      </c>
      <c r="BG789">
        <v>9.9999999999999995E-7</v>
      </c>
      <c r="BH789">
        <v>8.6933366943359451E-7</v>
      </c>
      <c r="BI789">
        <v>0.01</v>
      </c>
      <c r="BJ789">
        <v>1</v>
      </c>
      <c r="BK789">
        <v>9.7270161810612295E-5</v>
      </c>
      <c r="BL789">
        <v>1E-3</v>
      </c>
      <c r="BM789">
        <v>3.1622776601683792E-8</v>
      </c>
      <c r="BN789">
        <v>1</v>
      </c>
      <c r="BO789">
        <v>9.9999999999999995E-8</v>
      </c>
      <c r="BP789">
        <v>0.01</v>
      </c>
      <c r="BQ789">
        <v>9.9999999999999995E-7</v>
      </c>
      <c r="BR789">
        <v>3.7691795401149199E-3</v>
      </c>
      <c r="BS789">
        <v>1</v>
      </c>
      <c r="BU789">
        <v>-50</v>
      </c>
      <c r="BV789">
        <v>3.3333333333333335</v>
      </c>
      <c r="BW789">
        <v>1E-3</v>
      </c>
      <c r="BX789">
        <v>7.5</v>
      </c>
      <c r="BY789">
        <v>1.0000000000000001E-9</v>
      </c>
      <c r="BZ789">
        <v>0.01</v>
      </c>
      <c r="CA789">
        <v>308.14999999999998</v>
      </c>
      <c r="CB789">
        <v>7</v>
      </c>
      <c r="CD789">
        <v>7.899761611989551E-3</v>
      </c>
      <c r="CE789">
        <v>0.86933366943359458</v>
      </c>
      <c r="CG789">
        <v>-63.139919669854748</v>
      </c>
      <c r="CH789">
        <v>-0.18602005838283059</v>
      </c>
      <c r="CI789">
        <v>-15</v>
      </c>
    </row>
    <row r="790" spans="2:87" x14ac:dyDescent="0.3">
      <c r="B790">
        <v>-1</v>
      </c>
      <c r="C790">
        <v>0</v>
      </c>
      <c r="D790">
        <v>-1</v>
      </c>
      <c r="E790">
        <v>0</v>
      </c>
      <c r="F790">
        <v>0</v>
      </c>
      <c r="G790">
        <v>0</v>
      </c>
      <c r="H790">
        <v>0</v>
      </c>
      <c r="I790">
        <v>1</v>
      </c>
      <c r="J790">
        <v>-1</v>
      </c>
      <c r="K790">
        <v>0</v>
      </c>
      <c r="L790">
        <v>1.3333333333333335</v>
      </c>
      <c r="M790">
        <v>0.4</v>
      </c>
      <c r="O790">
        <v>-17.948145333067373</v>
      </c>
      <c r="P790">
        <v>0</v>
      </c>
      <c r="Q790">
        <v>1.1368683772161603E-13</v>
      </c>
      <c r="R790">
        <v>-2.8421709430404007E-14</v>
      </c>
      <c r="S790">
        <v>-1.4210854715202004E-14</v>
      </c>
      <c r="T790">
        <v>-15.442081666945604</v>
      </c>
      <c r="U790">
        <v>-4.112675338369975</v>
      </c>
      <c r="V790">
        <v>-5.6370173314719523</v>
      </c>
      <c r="W790">
        <v>0</v>
      </c>
      <c r="X790">
        <v>0</v>
      </c>
      <c r="Z790">
        <v>0.01</v>
      </c>
      <c r="AA790">
        <v>9.9999999999993913E-3</v>
      </c>
      <c r="AB790">
        <v>1.534678570763958E-5</v>
      </c>
      <c r="AC790">
        <v>3.7488105496019104E-5</v>
      </c>
      <c r="AD790">
        <v>3.2164118574094986E-5</v>
      </c>
      <c r="AE790">
        <v>9.9999999999999995E-7</v>
      </c>
      <c r="AF790">
        <v>1E-3</v>
      </c>
      <c r="AG790">
        <v>1E-3</v>
      </c>
      <c r="AH790">
        <v>1E-3</v>
      </c>
      <c r="AI790">
        <v>1E-3</v>
      </c>
      <c r="AJ790">
        <v>0.01</v>
      </c>
      <c r="AK790">
        <v>3.0566337409758935E-4</v>
      </c>
      <c r="AL790">
        <v>1E-3</v>
      </c>
      <c r="AM790">
        <v>1E-3</v>
      </c>
      <c r="AN790">
        <v>1E-3</v>
      </c>
      <c r="AO790">
        <v>1E-3</v>
      </c>
      <c r="AP790">
        <v>1E-3</v>
      </c>
      <c r="AQ790">
        <v>0.01</v>
      </c>
      <c r="AR790">
        <v>7.2628313326073078E-5</v>
      </c>
      <c r="AS790">
        <v>0.01</v>
      </c>
      <c r="AT790">
        <v>0.01</v>
      </c>
      <c r="AU790">
        <v>0.01</v>
      </c>
      <c r="AV790">
        <v>5.1697848011015971E-4</v>
      </c>
      <c r="AW790">
        <v>0.01</v>
      </c>
      <c r="AX790">
        <v>1.0000000000000001E-9</v>
      </c>
      <c r="AY790">
        <v>1E-3</v>
      </c>
      <c r="AZ790">
        <v>7.8997616119895512E-6</v>
      </c>
      <c r="BA790">
        <v>1E-3</v>
      </c>
      <c r="BB790">
        <v>6.2453099165625699E-4</v>
      </c>
      <c r="BC790">
        <v>1E-3</v>
      </c>
      <c r="BD790">
        <v>7.9239229545349289E-6</v>
      </c>
      <c r="BE790">
        <v>0.01</v>
      </c>
      <c r="BF790">
        <v>1.6815052133843102E-4</v>
      </c>
      <c r="BG790">
        <v>9.9999999999999995E-7</v>
      </c>
      <c r="BH790">
        <v>3.0419969805410368E-4</v>
      </c>
      <c r="BI790">
        <v>0.01</v>
      </c>
      <c r="BJ790">
        <v>1</v>
      </c>
      <c r="BK790">
        <v>9.7270161810612295E-5</v>
      </c>
      <c r="BL790">
        <v>1E-3</v>
      </c>
      <c r="BM790">
        <v>3.1622776601683792E-8</v>
      </c>
      <c r="BN790">
        <v>1</v>
      </c>
      <c r="BO790">
        <v>9.9999999999999995E-8</v>
      </c>
      <c r="BP790">
        <v>0.01</v>
      </c>
      <c r="BQ790">
        <v>9.9999999999999995E-7</v>
      </c>
      <c r="BR790">
        <v>3.7691795401149199E-3</v>
      </c>
      <c r="BS790">
        <v>1</v>
      </c>
      <c r="BU790">
        <v>-50</v>
      </c>
      <c r="BV790">
        <v>3.3333333333333335</v>
      </c>
      <c r="BW790">
        <v>1E-3</v>
      </c>
      <c r="BX790">
        <v>7.5</v>
      </c>
      <c r="BY790">
        <v>1.0000000000000001E-9</v>
      </c>
      <c r="BZ790">
        <v>0.01</v>
      </c>
      <c r="CA790">
        <v>308.14999999999998</v>
      </c>
      <c r="CB790">
        <v>7</v>
      </c>
      <c r="CD790">
        <v>7.899761611989551E-3</v>
      </c>
      <c r="CE790">
        <v>304.19969805410369</v>
      </c>
      <c r="CG790">
        <v>-63.139919669854748</v>
      </c>
      <c r="CH790">
        <v>-0.18602005838283059</v>
      </c>
      <c r="CI790">
        <v>-15</v>
      </c>
    </row>
    <row r="791" spans="2:87" x14ac:dyDescent="0.3">
      <c r="B791">
        <v>-1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-1</v>
      </c>
      <c r="J791">
        <v>-2</v>
      </c>
      <c r="K791">
        <v>0</v>
      </c>
      <c r="L791">
        <v>-0.66666666666666652</v>
      </c>
      <c r="M791">
        <v>-0.19999999999999996</v>
      </c>
      <c r="O791">
        <v>-17.948145333067373</v>
      </c>
      <c r="P791">
        <v>0</v>
      </c>
      <c r="Q791">
        <v>1.1368683772161603E-13</v>
      </c>
      <c r="R791">
        <v>-2.8421709430404007E-14</v>
      </c>
      <c r="S791">
        <v>-1.4210854715202004E-14</v>
      </c>
      <c r="T791">
        <v>-15.442081666945604</v>
      </c>
      <c r="U791">
        <v>-4.112675338369975</v>
      </c>
      <c r="V791">
        <v>-35.637017331471952</v>
      </c>
      <c r="W791">
        <v>0</v>
      </c>
      <c r="X791">
        <v>0</v>
      </c>
      <c r="Z791">
        <v>0.01</v>
      </c>
      <c r="AA791">
        <v>9.9999999999993913E-3</v>
      </c>
      <c r="AB791">
        <v>1.534678570763958E-5</v>
      </c>
      <c r="AC791">
        <v>3.7488105496019104E-5</v>
      </c>
      <c r="AD791">
        <v>3.2164118574094986E-5</v>
      </c>
      <c r="AE791">
        <v>9.9999999999999995E-7</v>
      </c>
      <c r="AF791">
        <v>1E-3</v>
      </c>
      <c r="AG791">
        <v>1E-3</v>
      </c>
      <c r="AH791">
        <v>1E-3</v>
      </c>
      <c r="AI791">
        <v>1E-3</v>
      </c>
      <c r="AJ791">
        <v>0.01</v>
      </c>
      <c r="AK791">
        <v>3.0566337409758935E-4</v>
      </c>
      <c r="AL791">
        <v>1E-3</v>
      </c>
      <c r="AM791">
        <v>1E-3</v>
      </c>
      <c r="AN791">
        <v>1E-3</v>
      </c>
      <c r="AO791">
        <v>1E-3</v>
      </c>
      <c r="AP791">
        <v>1E-3</v>
      </c>
      <c r="AQ791">
        <v>0.01</v>
      </c>
      <c r="AR791">
        <v>7.2628313326073078E-5</v>
      </c>
      <c r="AS791">
        <v>0.01</v>
      </c>
      <c r="AT791">
        <v>0.01</v>
      </c>
      <c r="AU791">
        <v>0.01</v>
      </c>
      <c r="AV791">
        <v>5.1697848011015971E-4</v>
      </c>
      <c r="AW791">
        <v>0.01</v>
      </c>
      <c r="AX791">
        <v>1.0000000000000001E-9</v>
      </c>
      <c r="AY791">
        <v>1E-3</v>
      </c>
      <c r="AZ791">
        <v>7.8997616119895512E-6</v>
      </c>
      <c r="BA791">
        <v>1E-3</v>
      </c>
      <c r="BB791">
        <v>6.2453099165625699E-4</v>
      </c>
      <c r="BC791">
        <v>1E-3</v>
      </c>
      <c r="BD791">
        <v>7.9239229545349289E-6</v>
      </c>
      <c r="BE791">
        <v>0.01</v>
      </c>
      <c r="BF791">
        <v>1.6815052133843102E-4</v>
      </c>
      <c r="BG791">
        <v>9.9999999999999995E-7</v>
      </c>
      <c r="BH791">
        <v>8.6933366943359451E-7</v>
      </c>
      <c r="BI791">
        <v>0.01</v>
      </c>
      <c r="BJ791">
        <v>1</v>
      </c>
      <c r="BK791">
        <v>9.7270161810612295E-5</v>
      </c>
      <c r="BL791">
        <v>1E-3</v>
      </c>
      <c r="BM791">
        <v>3.1622776601683792E-8</v>
      </c>
      <c r="BN791">
        <v>1</v>
      </c>
      <c r="BO791">
        <v>9.9999999999999995E-8</v>
      </c>
      <c r="BP791">
        <v>0.01</v>
      </c>
      <c r="BQ791">
        <v>9.9999999999999995E-7</v>
      </c>
      <c r="BR791">
        <v>3.7691795401149199E-3</v>
      </c>
      <c r="BS791">
        <v>1</v>
      </c>
      <c r="BU791">
        <v>-50</v>
      </c>
      <c r="BV791">
        <v>3.3333333333333335</v>
      </c>
      <c r="BW791">
        <v>1E-3</v>
      </c>
      <c r="BX791">
        <v>7.5</v>
      </c>
      <c r="BY791">
        <v>1.0000000000000001E-9</v>
      </c>
      <c r="BZ791">
        <v>0.01</v>
      </c>
      <c r="CA791">
        <v>308.14999999999998</v>
      </c>
      <c r="CB791">
        <v>7</v>
      </c>
      <c r="CD791">
        <v>7.899761611989551E-3</v>
      </c>
      <c r="CE791">
        <v>0.86933366943359458</v>
      </c>
      <c r="CG791">
        <v>-63.139919669854748</v>
      </c>
      <c r="CH791">
        <v>-0.18602005838283059</v>
      </c>
      <c r="CI791">
        <v>-15</v>
      </c>
    </row>
    <row r="792" spans="2:87" x14ac:dyDescent="0.3">
      <c r="B792">
        <v>-1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-2</v>
      </c>
      <c r="K792">
        <v>0</v>
      </c>
      <c r="L792">
        <v>0.33333333333333348</v>
      </c>
      <c r="M792">
        <v>0.10000000000000003</v>
      </c>
      <c r="O792">
        <v>-17.948145333067373</v>
      </c>
      <c r="P792">
        <v>0</v>
      </c>
      <c r="Q792">
        <v>1.1368683772161603E-13</v>
      </c>
      <c r="R792">
        <v>-2.8421709430404007E-14</v>
      </c>
      <c r="S792">
        <v>-1.4210854715202004E-14</v>
      </c>
      <c r="T792">
        <v>-15.442081666945604</v>
      </c>
      <c r="U792">
        <v>-4.112675338369975</v>
      </c>
      <c r="V792">
        <v>-20.637017331471952</v>
      </c>
      <c r="W792">
        <v>0</v>
      </c>
      <c r="X792">
        <v>0</v>
      </c>
      <c r="Z792">
        <v>0.01</v>
      </c>
      <c r="AA792">
        <v>9.9999999999993913E-3</v>
      </c>
      <c r="AB792">
        <v>1.534678570763958E-5</v>
      </c>
      <c r="AC792">
        <v>3.7488105496019104E-5</v>
      </c>
      <c r="AD792">
        <v>3.2164118574094986E-5</v>
      </c>
      <c r="AE792">
        <v>9.9999999999999995E-7</v>
      </c>
      <c r="AF792">
        <v>1E-3</v>
      </c>
      <c r="AG792">
        <v>1E-3</v>
      </c>
      <c r="AH792">
        <v>1E-3</v>
      </c>
      <c r="AI792">
        <v>1E-3</v>
      </c>
      <c r="AJ792">
        <v>0.01</v>
      </c>
      <c r="AK792">
        <v>3.0566337409758935E-4</v>
      </c>
      <c r="AL792">
        <v>1E-3</v>
      </c>
      <c r="AM792">
        <v>1E-3</v>
      </c>
      <c r="AN792">
        <v>1E-3</v>
      </c>
      <c r="AO792">
        <v>1E-3</v>
      </c>
      <c r="AP792">
        <v>1E-3</v>
      </c>
      <c r="AQ792">
        <v>0.01</v>
      </c>
      <c r="AR792">
        <v>7.2628313326073078E-5</v>
      </c>
      <c r="AS792">
        <v>0.01</v>
      </c>
      <c r="AT792">
        <v>0.01</v>
      </c>
      <c r="AU792">
        <v>0.01</v>
      </c>
      <c r="AV792">
        <v>5.1697848011015971E-4</v>
      </c>
      <c r="AW792">
        <v>0.01</v>
      </c>
      <c r="AX792">
        <v>1.0000000000000001E-9</v>
      </c>
      <c r="AY792">
        <v>1E-3</v>
      </c>
      <c r="AZ792">
        <v>7.8997616119895512E-6</v>
      </c>
      <c r="BA792">
        <v>1E-3</v>
      </c>
      <c r="BB792">
        <v>6.2453099165625699E-4</v>
      </c>
      <c r="BC792">
        <v>1E-3</v>
      </c>
      <c r="BD792">
        <v>7.9239229545349289E-6</v>
      </c>
      <c r="BE792">
        <v>0.01</v>
      </c>
      <c r="BF792">
        <v>1.6815052133843102E-4</v>
      </c>
      <c r="BG792">
        <v>9.9999999999999995E-7</v>
      </c>
      <c r="BH792">
        <v>8.6933366943359451E-7</v>
      </c>
      <c r="BI792">
        <v>0.01</v>
      </c>
      <c r="BJ792">
        <v>1</v>
      </c>
      <c r="BK792">
        <v>9.7270161810612295E-5</v>
      </c>
      <c r="BL792">
        <v>1E-3</v>
      </c>
      <c r="BM792">
        <v>3.1622776601683792E-8</v>
      </c>
      <c r="BN792">
        <v>1</v>
      </c>
      <c r="BO792">
        <v>9.9999999999999995E-8</v>
      </c>
      <c r="BP792">
        <v>0.01</v>
      </c>
      <c r="BQ792">
        <v>9.9999999999999995E-7</v>
      </c>
      <c r="BR792">
        <v>3.7691795401149199E-3</v>
      </c>
      <c r="BS792">
        <v>1</v>
      </c>
      <c r="BU792">
        <v>-50</v>
      </c>
      <c r="BV792">
        <v>3.3333333333333335</v>
      </c>
      <c r="BW792">
        <v>1E-3</v>
      </c>
      <c r="BX792">
        <v>7.5</v>
      </c>
      <c r="BY792">
        <v>1.0000000000000001E-9</v>
      </c>
      <c r="BZ792">
        <v>0.01</v>
      </c>
      <c r="CA792">
        <v>308.14999999999998</v>
      </c>
      <c r="CB792">
        <v>7</v>
      </c>
      <c r="CD792">
        <v>7.899761611989551E-3</v>
      </c>
      <c r="CE792">
        <v>0.86933366943359458</v>
      </c>
      <c r="CG792">
        <v>-63.139919669854748</v>
      </c>
      <c r="CH792">
        <v>-0.18602005838283059</v>
      </c>
      <c r="CI792">
        <v>-15</v>
      </c>
    </row>
    <row r="793" spans="2:87" x14ac:dyDescent="0.3">
      <c r="B793">
        <v>-1</v>
      </c>
      <c r="C793">
        <v>0</v>
      </c>
      <c r="D793">
        <v>0</v>
      </c>
      <c r="E793">
        <v>0</v>
      </c>
      <c r="F793">
        <v>0</v>
      </c>
      <c r="G793">
        <v>0</v>
      </c>
      <c r="H793">
        <v>0</v>
      </c>
      <c r="I793">
        <v>1</v>
      </c>
      <c r="J793">
        <v>-2</v>
      </c>
      <c r="K793">
        <v>0</v>
      </c>
      <c r="L793">
        <v>1.3333333333333335</v>
      </c>
      <c r="M793">
        <v>0.4</v>
      </c>
      <c r="O793">
        <v>-17.948145333067373</v>
      </c>
      <c r="P793">
        <v>0</v>
      </c>
      <c r="Q793">
        <v>1.1368683772161603E-13</v>
      </c>
      <c r="R793">
        <v>-2.8421709430404007E-14</v>
      </c>
      <c r="S793">
        <v>-1.4210854715202004E-14</v>
      </c>
      <c r="T793">
        <v>-15.442081666945604</v>
      </c>
      <c r="U793">
        <v>-4.112675338369975</v>
      </c>
      <c r="V793">
        <v>-5.6370173314719523</v>
      </c>
      <c r="W793">
        <v>0</v>
      </c>
      <c r="X793">
        <v>0</v>
      </c>
      <c r="Z793">
        <v>0.01</v>
      </c>
      <c r="AA793">
        <v>9.9999999999993913E-3</v>
      </c>
      <c r="AB793">
        <v>1.534678570763958E-5</v>
      </c>
      <c r="AC793">
        <v>3.7488105496019104E-5</v>
      </c>
      <c r="AD793">
        <v>3.2164118574094986E-5</v>
      </c>
      <c r="AE793">
        <v>9.9999999999999995E-7</v>
      </c>
      <c r="AF793">
        <v>1E-3</v>
      </c>
      <c r="AG793">
        <v>1E-3</v>
      </c>
      <c r="AH793">
        <v>1E-3</v>
      </c>
      <c r="AI793">
        <v>1E-3</v>
      </c>
      <c r="AJ793">
        <v>0.01</v>
      </c>
      <c r="AK793">
        <v>3.0566337409758935E-4</v>
      </c>
      <c r="AL793">
        <v>1E-3</v>
      </c>
      <c r="AM793">
        <v>1E-3</v>
      </c>
      <c r="AN793">
        <v>1E-3</v>
      </c>
      <c r="AO793">
        <v>1E-3</v>
      </c>
      <c r="AP793">
        <v>1E-3</v>
      </c>
      <c r="AQ793">
        <v>0.01</v>
      </c>
      <c r="AR793">
        <v>7.2628313326073078E-5</v>
      </c>
      <c r="AS793">
        <v>0.01</v>
      </c>
      <c r="AT793">
        <v>0.01</v>
      </c>
      <c r="AU793">
        <v>0.01</v>
      </c>
      <c r="AV793">
        <v>5.1697848011015971E-4</v>
      </c>
      <c r="AW793">
        <v>0.01</v>
      </c>
      <c r="AX793">
        <v>1.0000000000000001E-9</v>
      </c>
      <c r="AY793">
        <v>1E-3</v>
      </c>
      <c r="AZ793">
        <v>7.8997616119895512E-6</v>
      </c>
      <c r="BA793">
        <v>1E-3</v>
      </c>
      <c r="BB793">
        <v>6.2453099165625699E-4</v>
      </c>
      <c r="BC793">
        <v>1E-3</v>
      </c>
      <c r="BD793">
        <v>7.9239229545349289E-6</v>
      </c>
      <c r="BE793">
        <v>0.01</v>
      </c>
      <c r="BF793">
        <v>1.6815052133843102E-4</v>
      </c>
      <c r="BG793">
        <v>9.9999999999999995E-7</v>
      </c>
      <c r="BH793">
        <v>8.6933366943359451E-7</v>
      </c>
      <c r="BI793">
        <v>0.01</v>
      </c>
      <c r="BJ793">
        <v>1</v>
      </c>
      <c r="BK793">
        <v>9.7270161810612295E-5</v>
      </c>
      <c r="BL793">
        <v>1E-3</v>
      </c>
      <c r="BM793">
        <v>3.1622776601683792E-8</v>
      </c>
      <c r="BN793">
        <v>1</v>
      </c>
      <c r="BO793">
        <v>9.9999999999999995E-8</v>
      </c>
      <c r="BP793">
        <v>0.01</v>
      </c>
      <c r="BQ793">
        <v>9.9999999999999995E-7</v>
      </c>
      <c r="BR793">
        <v>3.7691795401149199E-3</v>
      </c>
      <c r="BS793">
        <v>1</v>
      </c>
      <c r="BU793">
        <v>-50</v>
      </c>
      <c r="BV793">
        <v>3.3333333333333335</v>
      </c>
      <c r="BW793">
        <v>1E-3</v>
      </c>
      <c r="BX793">
        <v>7.5</v>
      </c>
      <c r="BY793">
        <v>1.0000000000000001E-9</v>
      </c>
      <c r="BZ793">
        <v>0.01</v>
      </c>
      <c r="CA793">
        <v>308.14999999999998</v>
      </c>
      <c r="CB793">
        <v>7</v>
      </c>
      <c r="CD793">
        <v>7.899761611989551E-3</v>
      </c>
      <c r="CE793">
        <v>0.86933366943359458</v>
      </c>
      <c r="CG793">
        <v>-63.139919669854748</v>
      </c>
      <c r="CH793">
        <v>-0.18602005838283059</v>
      </c>
      <c r="CI793">
        <v>-15</v>
      </c>
    </row>
    <row r="794" spans="2:87" x14ac:dyDescent="0.3">
      <c r="B794">
        <v>0</v>
      </c>
      <c r="C794">
        <v>0</v>
      </c>
      <c r="D794">
        <v>-2</v>
      </c>
      <c r="E794">
        <v>0</v>
      </c>
      <c r="F794">
        <v>0</v>
      </c>
      <c r="G794">
        <v>0</v>
      </c>
      <c r="H794">
        <v>0</v>
      </c>
      <c r="I794">
        <v>-1</v>
      </c>
      <c r="J794">
        <v>-2</v>
      </c>
      <c r="K794">
        <v>0</v>
      </c>
      <c r="L794">
        <v>-1.6666666666666665</v>
      </c>
      <c r="M794">
        <v>-0.49999999999999994</v>
      </c>
      <c r="O794">
        <v>-2.948145333067373</v>
      </c>
      <c r="P794">
        <v>-15.302738752214793</v>
      </c>
      <c r="Q794">
        <v>1.4210854715202004E-14</v>
      </c>
      <c r="R794">
        <v>-2.8421709430404007E-14</v>
      </c>
      <c r="S794">
        <v>-5.7658160622937231</v>
      </c>
      <c r="T794">
        <v>-24.373526852436875</v>
      </c>
      <c r="U794">
        <v>-4.112675338369975</v>
      </c>
      <c r="V794">
        <v>-35.637017331471952</v>
      </c>
      <c r="W794">
        <v>0</v>
      </c>
      <c r="X794">
        <v>0</v>
      </c>
      <c r="Z794">
        <v>0.01</v>
      </c>
      <c r="AA794">
        <v>2.1785219987211687E-5</v>
      </c>
      <c r="AB794">
        <v>4.0937746798833611E-3</v>
      </c>
      <c r="AC794">
        <v>0.01</v>
      </c>
      <c r="AD794">
        <v>0.01</v>
      </c>
      <c r="AE794">
        <v>9.9999999999999995E-7</v>
      </c>
      <c r="AF794">
        <v>1E-3</v>
      </c>
      <c r="AG794">
        <v>1E-3</v>
      </c>
      <c r="AH794">
        <v>1E-3</v>
      </c>
      <c r="AI794">
        <v>1E-3</v>
      </c>
      <c r="AJ794">
        <v>0.01</v>
      </c>
      <c r="AK794">
        <v>0.01</v>
      </c>
      <c r="AL794">
        <v>1E-3</v>
      </c>
      <c r="AM794">
        <v>1E-3</v>
      </c>
      <c r="AN794">
        <v>1E-3</v>
      </c>
      <c r="AO794">
        <v>1E-3</v>
      </c>
      <c r="AP794">
        <v>1E-3</v>
      </c>
      <c r="AQ794">
        <v>0.01</v>
      </c>
      <c r="AR794">
        <v>7.2628313326073078E-5</v>
      </c>
      <c r="AS794">
        <v>0.01</v>
      </c>
      <c r="AT794">
        <v>0.01</v>
      </c>
      <c r="AU794">
        <v>0.01</v>
      </c>
      <c r="AV794">
        <v>5.1697848011015971E-4</v>
      </c>
      <c r="AW794">
        <v>0.01</v>
      </c>
      <c r="AX794">
        <v>1.0000000000000001E-9</v>
      </c>
      <c r="AY794">
        <v>1E-3</v>
      </c>
      <c r="AZ794">
        <v>7.8997616119895512E-6</v>
      </c>
      <c r="BA794">
        <v>1E-3</v>
      </c>
      <c r="BB794">
        <v>6.2453099165625699E-4</v>
      </c>
      <c r="BC794">
        <v>1E-3</v>
      </c>
      <c r="BD794">
        <v>7.9239229545349289E-6</v>
      </c>
      <c r="BE794">
        <v>0.01</v>
      </c>
      <c r="BF794">
        <v>1.6815052133843102E-4</v>
      </c>
      <c r="BG794">
        <v>9.9999999999999995E-7</v>
      </c>
      <c r="BH794">
        <v>8.6933366943359451E-7</v>
      </c>
      <c r="BI794">
        <v>0.01</v>
      </c>
      <c r="BJ794">
        <v>1</v>
      </c>
      <c r="BK794">
        <v>9.7270161810612295E-5</v>
      </c>
      <c r="BL794">
        <v>1E-3</v>
      </c>
      <c r="BM794">
        <v>3.1622776601683792E-8</v>
      </c>
      <c r="BN794">
        <v>1</v>
      </c>
      <c r="BO794">
        <v>9.9999999999999995E-8</v>
      </c>
      <c r="BP794">
        <v>0.01</v>
      </c>
      <c r="BQ794">
        <v>9.9999999999999995E-7</v>
      </c>
      <c r="BR794">
        <v>3.7691795401149199E-3</v>
      </c>
      <c r="BS794">
        <v>1</v>
      </c>
      <c r="BU794">
        <v>-50</v>
      </c>
      <c r="BV794">
        <v>3.3333333333333335</v>
      </c>
      <c r="BW794">
        <v>1E-3</v>
      </c>
      <c r="BX794">
        <v>7.5</v>
      </c>
      <c r="BY794">
        <v>1.0000000000000001E-9</v>
      </c>
      <c r="BZ794">
        <v>0.01</v>
      </c>
      <c r="CA794">
        <v>308.14999999999998</v>
      </c>
      <c r="CB794">
        <v>7</v>
      </c>
      <c r="CD794">
        <v>7.899761611989551E-3</v>
      </c>
      <c r="CE794">
        <v>0.86933366943359458</v>
      </c>
      <c r="CG794">
        <v>-63.139919669854748</v>
      </c>
      <c r="CH794">
        <v>-0.18602005838283059</v>
      </c>
      <c r="CI794">
        <v>-15</v>
      </c>
    </row>
    <row r="795" spans="2:87" x14ac:dyDescent="0.3">
      <c r="B795">
        <v>0</v>
      </c>
      <c r="C795">
        <v>0</v>
      </c>
      <c r="D795">
        <v>-2</v>
      </c>
      <c r="E795">
        <v>0</v>
      </c>
      <c r="F795">
        <v>0</v>
      </c>
      <c r="G795">
        <v>0</v>
      </c>
      <c r="H795">
        <v>0</v>
      </c>
      <c r="I795">
        <v>-1</v>
      </c>
      <c r="J795">
        <v>-1</v>
      </c>
      <c r="K795">
        <v>0</v>
      </c>
      <c r="L795">
        <v>-0.66666666666666652</v>
      </c>
      <c r="M795">
        <v>-0.19999999999999996</v>
      </c>
      <c r="O795">
        <v>-2.948145333067373</v>
      </c>
      <c r="P795">
        <v>-0.30273875221485014</v>
      </c>
      <c r="Q795">
        <v>0</v>
      </c>
      <c r="R795">
        <v>-2.8421709430404007E-14</v>
      </c>
      <c r="S795">
        <v>-5.7658160622937231</v>
      </c>
      <c r="T795">
        <v>-24.373526852436875</v>
      </c>
      <c r="U795">
        <v>-4.112675338369975</v>
      </c>
      <c r="V795">
        <v>-35.637017331471952</v>
      </c>
      <c r="W795">
        <v>0</v>
      </c>
      <c r="X795">
        <v>0</v>
      </c>
      <c r="Z795">
        <v>0.01</v>
      </c>
      <c r="AA795">
        <v>7.6231458359016365E-3</v>
      </c>
      <c r="AB795">
        <v>4.0937746798832267E-3</v>
      </c>
      <c r="AC795">
        <v>9.9999999999998892E-3</v>
      </c>
      <c r="AD795">
        <v>0.01</v>
      </c>
      <c r="AE795">
        <v>9.9999999999999995E-7</v>
      </c>
      <c r="AF795">
        <v>1E-3</v>
      </c>
      <c r="AG795">
        <v>1E-3</v>
      </c>
      <c r="AH795">
        <v>1E-3</v>
      </c>
      <c r="AI795">
        <v>1E-3</v>
      </c>
      <c r="AJ795">
        <v>0.01</v>
      </c>
      <c r="AK795">
        <v>0.01</v>
      </c>
      <c r="AL795">
        <v>1E-3</v>
      </c>
      <c r="AM795">
        <v>1E-3</v>
      </c>
      <c r="AN795">
        <v>1E-3</v>
      </c>
      <c r="AO795">
        <v>1E-3</v>
      </c>
      <c r="AP795">
        <v>1E-3</v>
      </c>
      <c r="AQ795">
        <v>0.01</v>
      </c>
      <c r="AR795">
        <v>7.2628313326073078E-5</v>
      </c>
      <c r="AS795">
        <v>0.01</v>
      </c>
      <c r="AT795">
        <v>0.01</v>
      </c>
      <c r="AU795">
        <v>0.01</v>
      </c>
      <c r="AV795">
        <v>5.1697848011015971E-4</v>
      </c>
      <c r="AW795">
        <v>0.01</v>
      </c>
      <c r="AX795">
        <v>1.0000000000000001E-9</v>
      </c>
      <c r="AY795">
        <v>1E-3</v>
      </c>
      <c r="AZ795">
        <v>7.8997616119895512E-6</v>
      </c>
      <c r="BA795">
        <v>1E-3</v>
      </c>
      <c r="BB795">
        <v>6.2453099165625699E-4</v>
      </c>
      <c r="BC795">
        <v>1E-3</v>
      </c>
      <c r="BD795">
        <v>7.9239229545349289E-6</v>
      </c>
      <c r="BE795">
        <v>0.01</v>
      </c>
      <c r="BF795">
        <v>1.6815052133843102E-4</v>
      </c>
      <c r="BG795">
        <v>9.9999999999999995E-7</v>
      </c>
      <c r="BH795">
        <v>3.0419969805410368E-4</v>
      </c>
      <c r="BI795">
        <v>0.01</v>
      </c>
      <c r="BJ795">
        <v>1</v>
      </c>
      <c r="BK795">
        <v>9.7270161810612295E-5</v>
      </c>
      <c r="BL795">
        <v>1E-3</v>
      </c>
      <c r="BM795">
        <v>3.1622776601683792E-8</v>
      </c>
      <c r="BN795">
        <v>1</v>
      </c>
      <c r="BO795">
        <v>9.9999999999999995E-8</v>
      </c>
      <c r="BP795">
        <v>0.01</v>
      </c>
      <c r="BQ795">
        <v>9.9999999999999995E-7</v>
      </c>
      <c r="BR795">
        <v>3.7691795401149199E-3</v>
      </c>
      <c r="BS795">
        <v>1</v>
      </c>
      <c r="BU795">
        <v>-50</v>
      </c>
      <c r="BV795">
        <v>3.3333333333333335</v>
      </c>
      <c r="BW795">
        <v>1E-3</v>
      </c>
      <c r="BX795">
        <v>7.5</v>
      </c>
      <c r="BY795">
        <v>1.0000000000000001E-9</v>
      </c>
      <c r="BZ795">
        <v>0.01</v>
      </c>
      <c r="CA795">
        <v>308.14999999999998</v>
      </c>
      <c r="CB795">
        <v>7</v>
      </c>
      <c r="CD795">
        <v>7.899761611989551E-3</v>
      </c>
      <c r="CE795">
        <v>304.19969805410369</v>
      </c>
      <c r="CG795">
        <v>-63.139919669854748</v>
      </c>
      <c r="CH795">
        <v>-0.18602005838283059</v>
      </c>
      <c r="CI795">
        <v>-15</v>
      </c>
    </row>
    <row r="796" spans="2:87" x14ac:dyDescent="0.3">
      <c r="B796">
        <v>0</v>
      </c>
      <c r="C796">
        <v>0</v>
      </c>
      <c r="D796">
        <v>-2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-2</v>
      </c>
      <c r="K796">
        <v>0</v>
      </c>
      <c r="L796">
        <v>-0.66666666666666652</v>
      </c>
      <c r="M796">
        <v>-0.19999999999999996</v>
      </c>
      <c r="O796">
        <v>-2.948145333067373</v>
      </c>
      <c r="P796">
        <v>-15.302738752214793</v>
      </c>
      <c r="Q796">
        <v>1.4210854715202004E-14</v>
      </c>
      <c r="R796">
        <v>-2.8421709430404007E-14</v>
      </c>
      <c r="S796">
        <v>-5.7658160622937231</v>
      </c>
      <c r="T796">
        <v>-24.373526852436875</v>
      </c>
      <c r="U796">
        <v>-4.112675338369975</v>
      </c>
      <c r="V796">
        <v>-20.637017331471952</v>
      </c>
      <c r="W796">
        <v>0</v>
      </c>
      <c r="X796">
        <v>0</v>
      </c>
      <c r="Z796">
        <v>0.01</v>
      </c>
      <c r="AA796">
        <v>2.1785219987211687E-5</v>
      </c>
      <c r="AB796">
        <v>4.0937746798833611E-3</v>
      </c>
      <c r="AC796">
        <v>0.01</v>
      </c>
      <c r="AD796">
        <v>0.01</v>
      </c>
      <c r="AE796">
        <v>9.9999999999999995E-7</v>
      </c>
      <c r="AF796">
        <v>1E-3</v>
      </c>
      <c r="AG796">
        <v>1E-3</v>
      </c>
      <c r="AH796">
        <v>1E-3</v>
      </c>
      <c r="AI796">
        <v>1E-3</v>
      </c>
      <c r="AJ796">
        <v>0.01</v>
      </c>
      <c r="AK796">
        <v>0.01</v>
      </c>
      <c r="AL796">
        <v>1E-3</v>
      </c>
      <c r="AM796">
        <v>1E-3</v>
      </c>
      <c r="AN796">
        <v>1E-3</v>
      </c>
      <c r="AO796">
        <v>1E-3</v>
      </c>
      <c r="AP796">
        <v>1E-3</v>
      </c>
      <c r="AQ796">
        <v>0.01</v>
      </c>
      <c r="AR796">
        <v>7.2628313326073078E-5</v>
      </c>
      <c r="AS796">
        <v>0.01</v>
      </c>
      <c r="AT796">
        <v>0.01</v>
      </c>
      <c r="AU796">
        <v>0.01</v>
      </c>
      <c r="AV796">
        <v>5.1697848011015971E-4</v>
      </c>
      <c r="AW796">
        <v>0.01</v>
      </c>
      <c r="AX796">
        <v>1.0000000000000001E-9</v>
      </c>
      <c r="AY796">
        <v>1E-3</v>
      </c>
      <c r="AZ796">
        <v>7.8997616119895512E-6</v>
      </c>
      <c r="BA796">
        <v>1E-3</v>
      </c>
      <c r="BB796">
        <v>6.2453099165625699E-4</v>
      </c>
      <c r="BC796">
        <v>1E-3</v>
      </c>
      <c r="BD796">
        <v>7.9239229545349289E-6</v>
      </c>
      <c r="BE796">
        <v>0.01</v>
      </c>
      <c r="BF796">
        <v>1.6815052133843102E-4</v>
      </c>
      <c r="BG796">
        <v>9.9999999999999995E-7</v>
      </c>
      <c r="BH796">
        <v>8.6933366943359451E-7</v>
      </c>
      <c r="BI796">
        <v>0.01</v>
      </c>
      <c r="BJ796">
        <v>1</v>
      </c>
      <c r="BK796">
        <v>9.7270161810612295E-5</v>
      </c>
      <c r="BL796">
        <v>1E-3</v>
      </c>
      <c r="BM796">
        <v>3.1622776601683792E-8</v>
      </c>
      <c r="BN796">
        <v>1</v>
      </c>
      <c r="BO796">
        <v>9.9999999999999995E-8</v>
      </c>
      <c r="BP796">
        <v>0.01</v>
      </c>
      <c r="BQ796">
        <v>9.9999999999999995E-7</v>
      </c>
      <c r="BR796">
        <v>3.7691795401149199E-3</v>
      </c>
      <c r="BS796">
        <v>1</v>
      </c>
      <c r="BU796">
        <v>-50</v>
      </c>
      <c r="BV796">
        <v>3.3333333333333335</v>
      </c>
      <c r="BW796">
        <v>1E-3</v>
      </c>
      <c r="BX796">
        <v>7.5</v>
      </c>
      <c r="BY796">
        <v>1.0000000000000001E-9</v>
      </c>
      <c r="BZ796">
        <v>0.01</v>
      </c>
      <c r="CA796">
        <v>308.14999999999998</v>
      </c>
      <c r="CB796">
        <v>7</v>
      </c>
      <c r="CD796">
        <v>7.899761611989551E-3</v>
      </c>
      <c r="CE796">
        <v>0.86933366943359458</v>
      </c>
      <c r="CG796">
        <v>-63.139919669854748</v>
      </c>
      <c r="CH796">
        <v>-0.18602005838283059</v>
      </c>
      <c r="CI796">
        <v>-15</v>
      </c>
    </row>
    <row r="797" spans="2:87" x14ac:dyDescent="0.3">
      <c r="B797">
        <v>0</v>
      </c>
      <c r="C797">
        <v>0</v>
      </c>
      <c r="D797">
        <v>-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-1</v>
      </c>
      <c r="K797">
        <v>0</v>
      </c>
      <c r="L797">
        <v>0.33333333333333348</v>
      </c>
      <c r="M797">
        <v>0.10000000000000003</v>
      </c>
      <c r="O797">
        <v>-2.948145333067373</v>
      </c>
      <c r="P797">
        <v>-0.30273875221485014</v>
      </c>
      <c r="Q797">
        <v>0</v>
      </c>
      <c r="R797">
        <v>-2.8421709430404007E-14</v>
      </c>
      <c r="S797">
        <v>-5.7658160622937231</v>
      </c>
      <c r="T797">
        <v>-24.373526852436875</v>
      </c>
      <c r="U797">
        <v>-4.112675338369975</v>
      </c>
      <c r="V797">
        <v>-20.637017331471952</v>
      </c>
      <c r="W797">
        <v>0</v>
      </c>
      <c r="X797">
        <v>0</v>
      </c>
      <c r="Z797">
        <v>0.01</v>
      </c>
      <c r="AA797">
        <v>7.6231458359016365E-3</v>
      </c>
      <c r="AB797">
        <v>4.0937746798832267E-3</v>
      </c>
      <c r="AC797">
        <v>9.9999999999998892E-3</v>
      </c>
      <c r="AD797">
        <v>0.01</v>
      </c>
      <c r="AE797">
        <v>9.9999999999999995E-7</v>
      </c>
      <c r="AF797">
        <v>1E-3</v>
      </c>
      <c r="AG797">
        <v>1E-3</v>
      </c>
      <c r="AH797">
        <v>1E-3</v>
      </c>
      <c r="AI797">
        <v>1E-3</v>
      </c>
      <c r="AJ797">
        <v>0.01</v>
      </c>
      <c r="AK797">
        <v>0.01</v>
      </c>
      <c r="AL797">
        <v>1E-3</v>
      </c>
      <c r="AM797">
        <v>1E-3</v>
      </c>
      <c r="AN797">
        <v>1E-3</v>
      </c>
      <c r="AO797">
        <v>1E-3</v>
      </c>
      <c r="AP797">
        <v>1E-3</v>
      </c>
      <c r="AQ797">
        <v>0.01</v>
      </c>
      <c r="AR797">
        <v>7.2628313326073078E-5</v>
      </c>
      <c r="AS797">
        <v>0.01</v>
      </c>
      <c r="AT797">
        <v>0.01</v>
      </c>
      <c r="AU797">
        <v>0.01</v>
      </c>
      <c r="AV797">
        <v>5.1697848011015971E-4</v>
      </c>
      <c r="AW797">
        <v>0.01</v>
      </c>
      <c r="AX797">
        <v>1.0000000000000001E-9</v>
      </c>
      <c r="AY797">
        <v>1E-3</v>
      </c>
      <c r="AZ797">
        <v>7.8997616119895512E-6</v>
      </c>
      <c r="BA797">
        <v>1E-3</v>
      </c>
      <c r="BB797">
        <v>6.2453099165625699E-4</v>
      </c>
      <c r="BC797">
        <v>1E-3</v>
      </c>
      <c r="BD797">
        <v>7.9239229545349289E-6</v>
      </c>
      <c r="BE797">
        <v>0.01</v>
      </c>
      <c r="BF797">
        <v>1.6815052133843102E-4</v>
      </c>
      <c r="BG797">
        <v>9.9999999999999995E-7</v>
      </c>
      <c r="BH797">
        <v>3.0419969805410368E-4</v>
      </c>
      <c r="BI797">
        <v>0.01</v>
      </c>
      <c r="BJ797">
        <v>1</v>
      </c>
      <c r="BK797">
        <v>9.7270161810612295E-5</v>
      </c>
      <c r="BL797">
        <v>1E-3</v>
      </c>
      <c r="BM797">
        <v>3.1622776601683792E-8</v>
      </c>
      <c r="BN797">
        <v>1</v>
      </c>
      <c r="BO797">
        <v>9.9999999999999995E-8</v>
      </c>
      <c r="BP797">
        <v>0.01</v>
      </c>
      <c r="BQ797">
        <v>9.9999999999999995E-7</v>
      </c>
      <c r="BR797">
        <v>3.7691795401149199E-3</v>
      </c>
      <c r="BS797">
        <v>1</v>
      </c>
      <c r="BU797">
        <v>-50</v>
      </c>
      <c r="BV797">
        <v>3.3333333333333335</v>
      </c>
      <c r="BW797">
        <v>1E-3</v>
      </c>
      <c r="BX797">
        <v>7.5</v>
      </c>
      <c r="BY797">
        <v>1.0000000000000001E-9</v>
      </c>
      <c r="BZ797">
        <v>0.01</v>
      </c>
      <c r="CA797">
        <v>308.14999999999998</v>
      </c>
      <c r="CB797">
        <v>7</v>
      </c>
      <c r="CD797">
        <v>7.899761611989551E-3</v>
      </c>
      <c r="CE797">
        <v>304.19969805410369</v>
      </c>
      <c r="CG797">
        <v>-63.139919669854748</v>
      </c>
      <c r="CH797">
        <v>-0.18602005838283059</v>
      </c>
      <c r="CI797">
        <v>-15</v>
      </c>
    </row>
    <row r="798" spans="2:87" x14ac:dyDescent="0.3">
      <c r="B798">
        <v>0</v>
      </c>
      <c r="C798">
        <v>0</v>
      </c>
      <c r="D798">
        <v>-2</v>
      </c>
      <c r="E798">
        <v>0</v>
      </c>
      <c r="F798">
        <v>0</v>
      </c>
      <c r="G798">
        <v>0</v>
      </c>
      <c r="H798">
        <v>0</v>
      </c>
      <c r="I798">
        <v>1</v>
      </c>
      <c r="J798">
        <v>-2</v>
      </c>
      <c r="K798">
        <v>0</v>
      </c>
      <c r="L798">
        <v>0.33333333333333348</v>
      </c>
      <c r="M798">
        <v>0.10000000000000003</v>
      </c>
      <c r="O798">
        <v>-2.948145333067373</v>
      </c>
      <c r="P798">
        <v>-15.302738752214793</v>
      </c>
      <c r="Q798">
        <v>1.4210854715202004E-14</v>
      </c>
      <c r="R798">
        <v>-2.8421709430404007E-14</v>
      </c>
      <c r="S798">
        <v>-5.7658160622937231</v>
      </c>
      <c r="T798">
        <v>-24.373526852436875</v>
      </c>
      <c r="U798">
        <v>-4.112675338369975</v>
      </c>
      <c r="V798">
        <v>-5.6370173314719523</v>
      </c>
      <c r="W798">
        <v>0</v>
      </c>
      <c r="X798">
        <v>0</v>
      </c>
      <c r="Z798">
        <v>0.01</v>
      </c>
      <c r="AA798">
        <v>2.1785219987211687E-5</v>
      </c>
      <c r="AB798">
        <v>4.0937746798833611E-3</v>
      </c>
      <c r="AC798">
        <v>0.01</v>
      </c>
      <c r="AD798">
        <v>0.01</v>
      </c>
      <c r="AE798">
        <v>9.9999999999999995E-7</v>
      </c>
      <c r="AF798">
        <v>1E-3</v>
      </c>
      <c r="AG798">
        <v>1E-3</v>
      </c>
      <c r="AH798">
        <v>1E-3</v>
      </c>
      <c r="AI798">
        <v>1E-3</v>
      </c>
      <c r="AJ798">
        <v>0.01</v>
      </c>
      <c r="AK798">
        <v>0.01</v>
      </c>
      <c r="AL798">
        <v>1E-3</v>
      </c>
      <c r="AM798">
        <v>1E-3</v>
      </c>
      <c r="AN798">
        <v>1E-3</v>
      </c>
      <c r="AO798">
        <v>1E-3</v>
      </c>
      <c r="AP798">
        <v>1E-3</v>
      </c>
      <c r="AQ798">
        <v>0.01</v>
      </c>
      <c r="AR798">
        <v>7.2628313326073078E-5</v>
      </c>
      <c r="AS798">
        <v>0.01</v>
      </c>
      <c r="AT798">
        <v>0.01</v>
      </c>
      <c r="AU798">
        <v>0.01</v>
      </c>
      <c r="AV798">
        <v>5.1697848011015971E-4</v>
      </c>
      <c r="AW798">
        <v>0.01</v>
      </c>
      <c r="AX798">
        <v>1.0000000000000001E-9</v>
      </c>
      <c r="AY798">
        <v>1E-3</v>
      </c>
      <c r="AZ798">
        <v>7.8997616119895512E-6</v>
      </c>
      <c r="BA798">
        <v>1E-3</v>
      </c>
      <c r="BB798">
        <v>6.2453099165625699E-4</v>
      </c>
      <c r="BC798">
        <v>1E-3</v>
      </c>
      <c r="BD798">
        <v>7.9239229545349289E-6</v>
      </c>
      <c r="BE798">
        <v>0.01</v>
      </c>
      <c r="BF798">
        <v>1.6815052133843102E-4</v>
      </c>
      <c r="BG798">
        <v>9.9999999999999995E-7</v>
      </c>
      <c r="BH798">
        <v>8.6933366943359451E-7</v>
      </c>
      <c r="BI798">
        <v>0.01</v>
      </c>
      <c r="BJ798">
        <v>1</v>
      </c>
      <c r="BK798">
        <v>9.7270161810612295E-5</v>
      </c>
      <c r="BL798">
        <v>1E-3</v>
      </c>
      <c r="BM798">
        <v>3.1622776601683792E-8</v>
      </c>
      <c r="BN798">
        <v>1</v>
      </c>
      <c r="BO798">
        <v>9.9999999999999995E-8</v>
      </c>
      <c r="BP798">
        <v>0.01</v>
      </c>
      <c r="BQ798">
        <v>9.9999999999999995E-7</v>
      </c>
      <c r="BR798">
        <v>3.7691795401149199E-3</v>
      </c>
      <c r="BS798">
        <v>1</v>
      </c>
      <c r="BU798">
        <v>-50</v>
      </c>
      <c r="BV798">
        <v>3.3333333333333335</v>
      </c>
      <c r="BW798">
        <v>1E-3</v>
      </c>
      <c r="BX798">
        <v>7.5</v>
      </c>
      <c r="BY798">
        <v>1.0000000000000001E-9</v>
      </c>
      <c r="BZ798">
        <v>0.01</v>
      </c>
      <c r="CA798">
        <v>308.14999999999998</v>
      </c>
      <c r="CB798">
        <v>7</v>
      </c>
      <c r="CD798">
        <v>7.899761611989551E-3</v>
      </c>
      <c r="CE798">
        <v>0.86933366943359458</v>
      </c>
      <c r="CG798">
        <v>-63.139919669854748</v>
      </c>
      <c r="CH798">
        <v>-0.18602005838283059</v>
      </c>
      <c r="CI798">
        <v>-15</v>
      </c>
    </row>
    <row r="799" spans="2:87" x14ac:dyDescent="0.3">
      <c r="B799">
        <v>0</v>
      </c>
      <c r="C799">
        <v>0</v>
      </c>
      <c r="D799">
        <v>-2</v>
      </c>
      <c r="E799">
        <v>0</v>
      </c>
      <c r="F799">
        <v>0</v>
      </c>
      <c r="G799">
        <v>0</v>
      </c>
      <c r="H799">
        <v>0</v>
      </c>
      <c r="I799">
        <v>1</v>
      </c>
      <c r="J799">
        <v>-1</v>
      </c>
      <c r="K799">
        <v>0</v>
      </c>
      <c r="L799">
        <v>1.3333333333333335</v>
      </c>
      <c r="M799">
        <v>0.4</v>
      </c>
      <c r="O799">
        <v>-2.948145333067373</v>
      </c>
      <c r="P799">
        <v>-0.30273875221485014</v>
      </c>
      <c r="Q799">
        <v>0</v>
      </c>
      <c r="R799">
        <v>-2.8421709430404007E-14</v>
      </c>
      <c r="S799">
        <v>-5.7658160622937231</v>
      </c>
      <c r="T799">
        <v>-24.373526852436875</v>
      </c>
      <c r="U799">
        <v>-4.112675338369975</v>
      </c>
      <c r="V799">
        <v>-5.6370173314719523</v>
      </c>
      <c r="W799">
        <v>0</v>
      </c>
      <c r="X799">
        <v>0</v>
      </c>
      <c r="Z799">
        <v>0.01</v>
      </c>
      <c r="AA799">
        <v>7.6231458359016365E-3</v>
      </c>
      <c r="AB799">
        <v>4.0937746798832267E-3</v>
      </c>
      <c r="AC799">
        <v>9.9999999999998892E-3</v>
      </c>
      <c r="AD799">
        <v>0.01</v>
      </c>
      <c r="AE799">
        <v>9.9999999999999995E-7</v>
      </c>
      <c r="AF799">
        <v>1E-3</v>
      </c>
      <c r="AG799">
        <v>1E-3</v>
      </c>
      <c r="AH799">
        <v>1E-3</v>
      </c>
      <c r="AI799">
        <v>1E-3</v>
      </c>
      <c r="AJ799">
        <v>0.01</v>
      </c>
      <c r="AK799">
        <v>0.01</v>
      </c>
      <c r="AL799">
        <v>1E-3</v>
      </c>
      <c r="AM799">
        <v>1E-3</v>
      </c>
      <c r="AN799">
        <v>1E-3</v>
      </c>
      <c r="AO799">
        <v>1E-3</v>
      </c>
      <c r="AP799">
        <v>1E-3</v>
      </c>
      <c r="AQ799">
        <v>0.01</v>
      </c>
      <c r="AR799">
        <v>7.2628313326073078E-5</v>
      </c>
      <c r="AS799">
        <v>0.01</v>
      </c>
      <c r="AT799">
        <v>0.01</v>
      </c>
      <c r="AU799">
        <v>0.01</v>
      </c>
      <c r="AV799">
        <v>5.1697848011015971E-4</v>
      </c>
      <c r="AW799">
        <v>0.01</v>
      </c>
      <c r="AX799">
        <v>1.0000000000000001E-9</v>
      </c>
      <c r="AY799">
        <v>1E-3</v>
      </c>
      <c r="AZ799">
        <v>7.8997616119895512E-6</v>
      </c>
      <c r="BA799">
        <v>1E-3</v>
      </c>
      <c r="BB799">
        <v>6.2453099165625699E-4</v>
      </c>
      <c r="BC799">
        <v>1E-3</v>
      </c>
      <c r="BD799">
        <v>7.9239229545349289E-6</v>
      </c>
      <c r="BE799">
        <v>0.01</v>
      </c>
      <c r="BF799">
        <v>1.6815052133843102E-4</v>
      </c>
      <c r="BG799">
        <v>9.9999999999999995E-7</v>
      </c>
      <c r="BH799">
        <v>3.0419969805410368E-4</v>
      </c>
      <c r="BI799">
        <v>0.01</v>
      </c>
      <c r="BJ799">
        <v>1</v>
      </c>
      <c r="BK799">
        <v>9.7270161810612295E-5</v>
      </c>
      <c r="BL799">
        <v>1E-3</v>
      </c>
      <c r="BM799">
        <v>3.1622776601683792E-8</v>
      </c>
      <c r="BN799">
        <v>1</v>
      </c>
      <c r="BO799">
        <v>9.9999999999999995E-8</v>
      </c>
      <c r="BP799">
        <v>0.01</v>
      </c>
      <c r="BQ799">
        <v>9.9999999999999995E-7</v>
      </c>
      <c r="BR799">
        <v>3.7691795401149199E-3</v>
      </c>
      <c r="BS799">
        <v>1</v>
      </c>
      <c r="BU799">
        <v>-50</v>
      </c>
      <c r="BV799">
        <v>3.3333333333333335</v>
      </c>
      <c r="BW799">
        <v>1E-3</v>
      </c>
      <c r="BX799">
        <v>7.5</v>
      </c>
      <c r="BY799">
        <v>1.0000000000000001E-9</v>
      </c>
      <c r="BZ799">
        <v>0.01</v>
      </c>
      <c r="CA799">
        <v>308.14999999999998</v>
      </c>
      <c r="CB799">
        <v>7</v>
      </c>
      <c r="CD799">
        <v>7.899761611989551E-3</v>
      </c>
      <c r="CE799">
        <v>304.19969805410369</v>
      </c>
      <c r="CG799">
        <v>-63.139919669854748</v>
      </c>
      <c r="CH799">
        <v>-0.18602005838283059</v>
      </c>
      <c r="CI799">
        <v>-15</v>
      </c>
    </row>
    <row r="800" spans="2:87" x14ac:dyDescent="0.3">
      <c r="B800">
        <v>0</v>
      </c>
      <c r="C800">
        <v>0</v>
      </c>
      <c r="D800">
        <v>-1</v>
      </c>
      <c r="E800">
        <v>0</v>
      </c>
      <c r="F800">
        <v>0</v>
      </c>
      <c r="G800">
        <v>0</v>
      </c>
      <c r="H800">
        <v>0</v>
      </c>
      <c r="I800">
        <v>-1</v>
      </c>
      <c r="J800">
        <v>-2</v>
      </c>
      <c r="K800">
        <v>0</v>
      </c>
      <c r="L800">
        <v>-0.66666666666666652</v>
      </c>
      <c r="M800">
        <v>-0.19999999999999996</v>
      </c>
      <c r="O800">
        <v>-2.948145333067373</v>
      </c>
      <c r="P800">
        <v>-0.30273875221485014</v>
      </c>
      <c r="Q800">
        <v>0</v>
      </c>
      <c r="R800">
        <v>-2.8421709430404007E-14</v>
      </c>
      <c r="S800">
        <v>-5.7658160622937231</v>
      </c>
      <c r="T800">
        <v>-24.373526852436875</v>
      </c>
      <c r="U800">
        <v>-4.112675338369975</v>
      </c>
      <c r="V800">
        <v>-35.637017331471952</v>
      </c>
      <c r="W800">
        <v>0</v>
      </c>
      <c r="X800">
        <v>0</v>
      </c>
      <c r="Z800">
        <v>0.01</v>
      </c>
      <c r="AA800">
        <v>7.6231458359016365E-3</v>
      </c>
      <c r="AB800">
        <v>4.0937746798832267E-3</v>
      </c>
      <c r="AC800">
        <v>9.9999999999998892E-3</v>
      </c>
      <c r="AD800">
        <v>0.01</v>
      </c>
      <c r="AE800">
        <v>9.9999999999999995E-7</v>
      </c>
      <c r="AF800">
        <v>1E-3</v>
      </c>
      <c r="AG800">
        <v>1E-3</v>
      </c>
      <c r="AH800">
        <v>1E-3</v>
      </c>
      <c r="AI800">
        <v>1E-3</v>
      </c>
      <c r="AJ800">
        <v>0.01</v>
      </c>
      <c r="AK800">
        <v>0.01</v>
      </c>
      <c r="AL800">
        <v>1E-3</v>
      </c>
      <c r="AM800">
        <v>1E-3</v>
      </c>
      <c r="AN800">
        <v>1E-3</v>
      </c>
      <c r="AO800">
        <v>1E-3</v>
      </c>
      <c r="AP800">
        <v>1E-3</v>
      </c>
      <c r="AQ800">
        <v>0.01</v>
      </c>
      <c r="AR800">
        <v>7.2628313326073078E-5</v>
      </c>
      <c r="AS800">
        <v>0.01</v>
      </c>
      <c r="AT800">
        <v>0.01</v>
      </c>
      <c r="AU800">
        <v>0.01</v>
      </c>
      <c r="AV800">
        <v>5.1697848011015971E-4</v>
      </c>
      <c r="AW800">
        <v>0.01</v>
      </c>
      <c r="AX800">
        <v>1.0000000000000001E-9</v>
      </c>
      <c r="AY800">
        <v>1E-3</v>
      </c>
      <c r="AZ800">
        <v>7.8997616119895512E-6</v>
      </c>
      <c r="BA800">
        <v>1E-3</v>
      </c>
      <c r="BB800">
        <v>6.2453099165625699E-4</v>
      </c>
      <c r="BC800">
        <v>1E-3</v>
      </c>
      <c r="BD800">
        <v>7.9239229545349289E-6</v>
      </c>
      <c r="BE800">
        <v>0.01</v>
      </c>
      <c r="BF800">
        <v>1.6815052133843102E-4</v>
      </c>
      <c r="BG800">
        <v>9.9999999999999995E-7</v>
      </c>
      <c r="BH800">
        <v>8.6933366943359451E-7</v>
      </c>
      <c r="BI800">
        <v>0.01</v>
      </c>
      <c r="BJ800">
        <v>1</v>
      </c>
      <c r="BK800">
        <v>9.7270161810612295E-5</v>
      </c>
      <c r="BL800">
        <v>1E-3</v>
      </c>
      <c r="BM800">
        <v>3.1622776601683792E-8</v>
      </c>
      <c r="BN800">
        <v>1</v>
      </c>
      <c r="BO800">
        <v>9.9999999999999995E-8</v>
      </c>
      <c r="BP800">
        <v>0.01</v>
      </c>
      <c r="BQ800">
        <v>9.9999999999999995E-7</v>
      </c>
      <c r="BR800">
        <v>3.7691795401149199E-3</v>
      </c>
      <c r="BS800">
        <v>1</v>
      </c>
      <c r="BU800">
        <v>-50</v>
      </c>
      <c r="BV800">
        <v>3.3333333333333335</v>
      </c>
      <c r="BW800">
        <v>1E-3</v>
      </c>
      <c r="BX800">
        <v>7.5</v>
      </c>
      <c r="BY800">
        <v>1.0000000000000001E-9</v>
      </c>
      <c r="BZ800">
        <v>0.01</v>
      </c>
      <c r="CA800">
        <v>308.14999999999998</v>
      </c>
      <c r="CB800">
        <v>7</v>
      </c>
      <c r="CD800">
        <v>7.899761611989551E-3</v>
      </c>
      <c r="CE800">
        <v>0.86933366943359458</v>
      </c>
      <c r="CG800">
        <v>-63.139919669854748</v>
      </c>
      <c r="CH800">
        <v>-0.18602005838283059</v>
      </c>
      <c r="CI800">
        <v>-15</v>
      </c>
    </row>
    <row r="801" spans="2:87" x14ac:dyDescent="0.3">
      <c r="B801">
        <v>0</v>
      </c>
      <c r="C801">
        <v>0</v>
      </c>
      <c r="D801">
        <v>-1</v>
      </c>
      <c r="E801">
        <v>0</v>
      </c>
      <c r="F801">
        <v>0</v>
      </c>
      <c r="G801">
        <v>0</v>
      </c>
      <c r="H801">
        <v>0</v>
      </c>
      <c r="I801">
        <v>-1</v>
      </c>
      <c r="J801">
        <v>-1</v>
      </c>
      <c r="K801">
        <v>0</v>
      </c>
      <c r="L801">
        <v>0.33333333333333348</v>
      </c>
      <c r="M801">
        <v>0.10000000000000003</v>
      </c>
      <c r="O801">
        <v>-2.948145333067373</v>
      </c>
      <c r="P801">
        <v>0</v>
      </c>
      <c r="Q801">
        <v>1.1368683772161603E-13</v>
      </c>
      <c r="R801">
        <v>-2.8421709430404007E-14</v>
      </c>
      <c r="S801">
        <v>-1.4210854715202004E-14</v>
      </c>
      <c r="T801">
        <v>-15.442081666945604</v>
      </c>
      <c r="U801">
        <v>-4.112675338369975</v>
      </c>
      <c r="V801">
        <v>-35.637017331471952</v>
      </c>
      <c r="W801">
        <v>0</v>
      </c>
      <c r="X801">
        <v>0</v>
      </c>
      <c r="Z801">
        <v>0.01</v>
      </c>
      <c r="AA801">
        <v>9.9999999999993913E-3</v>
      </c>
      <c r="AB801">
        <v>1.534678570763958E-5</v>
      </c>
      <c r="AC801">
        <v>3.7488105496019104E-5</v>
      </c>
      <c r="AD801">
        <v>3.2164118574094986E-5</v>
      </c>
      <c r="AE801">
        <v>9.9999999999999995E-7</v>
      </c>
      <c r="AF801">
        <v>1E-3</v>
      </c>
      <c r="AG801">
        <v>1E-3</v>
      </c>
      <c r="AH801">
        <v>1E-3</v>
      </c>
      <c r="AI801">
        <v>1E-3</v>
      </c>
      <c r="AJ801">
        <v>0.01</v>
      </c>
      <c r="AK801">
        <v>3.0566337409758935E-4</v>
      </c>
      <c r="AL801">
        <v>1E-3</v>
      </c>
      <c r="AM801">
        <v>1E-3</v>
      </c>
      <c r="AN801">
        <v>1E-3</v>
      </c>
      <c r="AO801">
        <v>1E-3</v>
      </c>
      <c r="AP801">
        <v>1E-3</v>
      </c>
      <c r="AQ801">
        <v>0.01</v>
      </c>
      <c r="AR801">
        <v>7.2628313326073078E-5</v>
      </c>
      <c r="AS801">
        <v>0.01</v>
      </c>
      <c r="AT801">
        <v>0.01</v>
      </c>
      <c r="AU801">
        <v>0.01</v>
      </c>
      <c r="AV801">
        <v>5.1697848011015971E-4</v>
      </c>
      <c r="AW801">
        <v>0.01</v>
      </c>
      <c r="AX801">
        <v>1.0000000000000001E-9</v>
      </c>
      <c r="AY801">
        <v>1E-3</v>
      </c>
      <c r="AZ801">
        <v>7.8997616119895512E-6</v>
      </c>
      <c r="BA801">
        <v>1E-3</v>
      </c>
      <c r="BB801">
        <v>6.2453099165625699E-4</v>
      </c>
      <c r="BC801">
        <v>1E-3</v>
      </c>
      <c r="BD801">
        <v>7.9239229545349289E-6</v>
      </c>
      <c r="BE801">
        <v>0.01</v>
      </c>
      <c r="BF801">
        <v>1.6815052133843102E-4</v>
      </c>
      <c r="BG801">
        <v>9.9999999999999995E-7</v>
      </c>
      <c r="BH801">
        <v>3.0419969805410368E-4</v>
      </c>
      <c r="BI801">
        <v>0.01</v>
      </c>
      <c r="BJ801">
        <v>1</v>
      </c>
      <c r="BK801">
        <v>9.7270161810612295E-5</v>
      </c>
      <c r="BL801">
        <v>1E-3</v>
      </c>
      <c r="BM801">
        <v>3.1622776601683792E-8</v>
      </c>
      <c r="BN801">
        <v>1</v>
      </c>
      <c r="BO801">
        <v>9.9999999999999995E-8</v>
      </c>
      <c r="BP801">
        <v>0.01</v>
      </c>
      <c r="BQ801">
        <v>9.9999999999999995E-7</v>
      </c>
      <c r="BR801">
        <v>3.7691795401149199E-3</v>
      </c>
      <c r="BS801">
        <v>1</v>
      </c>
      <c r="BU801">
        <v>-50</v>
      </c>
      <c r="BV801">
        <v>3.3333333333333335</v>
      </c>
      <c r="BW801">
        <v>1E-3</v>
      </c>
      <c r="BX801">
        <v>7.5</v>
      </c>
      <c r="BY801">
        <v>1.0000000000000001E-9</v>
      </c>
      <c r="BZ801">
        <v>0.01</v>
      </c>
      <c r="CA801">
        <v>308.14999999999998</v>
      </c>
      <c r="CB801">
        <v>7</v>
      </c>
      <c r="CD801">
        <v>7.899761611989551E-3</v>
      </c>
      <c r="CE801">
        <v>304.19969805410369</v>
      </c>
      <c r="CG801">
        <v>-63.139919669854748</v>
      </c>
      <c r="CH801">
        <v>-0.18602005838283059</v>
      </c>
      <c r="CI801">
        <v>-15</v>
      </c>
    </row>
    <row r="802" spans="2:87" x14ac:dyDescent="0.3">
      <c r="B802">
        <v>0</v>
      </c>
      <c r="C802">
        <v>0</v>
      </c>
      <c r="D802">
        <v>-1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-2</v>
      </c>
      <c r="K802">
        <v>0</v>
      </c>
      <c r="L802">
        <v>0.33333333333333348</v>
      </c>
      <c r="M802">
        <v>0.10000000000000003</v>
      </c>
      <c r="O802">
        <v>-2.948145333067373</v>
      </c>
      <c r="P802">
        <v>-0.30273875221485014</v>
      </c>
      <c r="Q802">
        <v>0</v>
      </c>
      <c r="R802">
        <v>-2.8421709430404007E-14</v>
      </c>
      <c r="S802">
        <v>-5.7658160622937231</v>
      </c>
      <c r="T802">
        <v>-24.373526852436875</v>
      </c>
      <c r="U802">
        <v>-4.112675338369975</v>
      </c>
      <c r="V802">
        <v>-20.637017331471952</v>
      </c>
      <c r="W802">
        <v>0</v>
      </c>
      <c r="X802">
        <v>0</v>
      </c>
      <c r="Z802">
        <v>0.01</v>
      </c>
      <c r="AA802">
        <v>7.6231458359016365E-3</v>
      </c>
      <c r="AB802">
        <v>4.0937746798832267E-3</v>
      </c>
      <c r="AC802">
        <v>9.9999999999998892E-3</v>
      </c>
      <c r="AD802">
        <v>0.01</v>
      </c>
      <c r="AE802">
        <v>9.9999999999999995E-7</v>
      </c>
      <c r="AF802">
        <v>1E-3</v>
      </c>
      <c r="AG802">
        <v>1E-3</v>
      </c>
      <c r="AH802">
        <v>1E-3</v>
      </c>
      <c r="AI802">
        <v>1E-3</v>
      </c>
      <c r="AJ802">
        <v>0.01</v>
      </c>
      <c r="AK802">
        <v>0.01</v>
      </c>
      <c r="AL802">
        <v>1E-3</v>
      </c>
      <c r="AM802">
        <v>1E-3</v>
      </c>
      <c r="AN802">
        <v>1E-3</v>
      </c>
      <c r="AO802">
        <v>1E-3</v>
      </c>
      <c r="AP802">
        <v>1E-3</v>
      </c>
      <c r="AQ802">
        <v>0.01</v>
      </c>
      <c r="AR802">
        <v>7.2628313326073078E-5</v>
      </c>
      <c r="AS802">
        <v>0.01</v>
      </c>
      <c r="AT802">
        <v>0.01</v>
      </c>
      <c r="AU802">
        <v>0.01</v>
      </c>
      <c r="AV802">
        <v>5.1697848011015971E-4</v>
      </c>
      <c r="AW802">
        <v>0.01</v>
      </c>
      <c r="AX802">
        <v>1.0000000000000001E-9</v>
      </c>
      <c r="AY802">
        <v>1E-3</v>
      </c>
      <c r="AZ802">
        <v>7.8997616119895512E-6</v>
      </c>
      <c r="BA802">
        <v>1E-3</v>
      </c>
      <c r="BB802">
        <v>6.2453099165625699E-4</v>
      </c>
      <c r="BC802">
        <v>1E-3</v>
      </c>
      <c r="BD802">
        <v>7.9239229545349289E-6</v>
      </c>
      <c r="BE802">
        <v>0.01</v>
      </c>
      <c r="BF802">
        <v>1.6815052133843102E-4</v>
      </c>
      <c r="BG802">
        <v>9.9999999999999995E-7</v>
      </c>
      <c r="BH802">
        <v>8.6933366943359451E-7</v>
      </c>
      <c r="BI802">
        <v>0.01</v>
      </c>
      <c r="BJ802">
        <v>1</v>
      </c>
      <c r="BK802">
        <v>9.7270161810612295E-5</v>
      </c>
      <c r="BL802">
        <v>1E-3</v>
      </c>
      <c r="BM802">
        <v>3.1622776601683792E-8</v>
      </c>
      <c r="BN802">
        <v>1</v>
      </c>
      <c r="BO802">
        <v>9.9999999999999995E-8</v>
      </c>
      <c r="BP802">
        <v>0.01</v>
      </c>
      <c r="BQ802">
        <v>9.9999999999999995E-7</v>
      </c>
      <c r="BR802">
        <v>3.7691795401149199E-3</v>
      </c>
      <c r="BS802">
        <v>1</v>
      </c>
      <c r="BU802">
        <v>-50</v>
      </c>
      <c r="BV802">
        <v>3.3333333333333335</v>
      </c>
      <c r="BW802">
        <v>1E-3</v>
      </c>
      <c r="BX802">
        <v>7.5</v>
      </c>
      <c r="BY802">
        <v>1.0000000000000001E-9</v>
      </c>
      <c r="BZ802">
        <v>0.01</v>
      </c>
      <c r="CA802">
        <v>308.14999999999998</v>
      </c>
      <c r="CB802">
        <v>7</v>
      </c>
      <c r="CD802">
        <v>7.899761611989551E-3</v>
      </c>
      <c r="CE802">
        <v>0.86933366943359458</v>
      </c>
      <c r="CG802">
        <v>-63.139919669854748</v>
      </c>
      <c r="CH802">
        <v>-0.18602005838283059</v>
      </c>
      <c r="CI802">
        <v>-15</v>
      </c>
    </row>
    <row r="803" spans="2:87" x14ac:dyDescent="0.3">
      <c r="B803">
        <v>0</v>
      </c>
      <c r="C803">
        <v>0</v>
      </c>
      <c r="D803">
        <v>-1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-1</v>
      </c>
      <c r="K803">
        <v>0</v>
      </c>
      <c r="L803">
        <v>1.3333333333333335</v>
      </c>
      <c r="M803">
        <v>0.4</v>
      </c>
      <c r="O803">
        <v>-2.948145333067373</v>
      </c>
      <c r="P803">
        <v>0</v>
      </c>
      <c r="Q803">
        <v>1.1368683772161603E-13</v>
      </c>
      <c r="R803">
        <v>-2.8421709430404007E-14</v>
      </c>
      <c r="S803">
        <v>-1.4210854715202004E-14</v>
      </c>
      <c r="T803">
        <v>-15.442081666945604</v>
      </c>
      <c r="U803">
        <v>-4.112675338369975</v>
      </c>
      <c r="V803">
        <v>-20.637017331471952</v>
      </c>
      <c r="W803">
        <v>0</v>
      </c>
      <c r="X803">
        <v>0</v>
      </c>
      <c r="Z803">
        <v>0.01</v>
      </c>
      <c r="AA803">
        <v>9.9999999999993913E-3</v>
      </c>
      <c r="AB803">
        <v>1.534678570763958E-5</v>
      </c>
      <c r="AC803">
        <v>3.7488105496019104E-5</v>
      </c>
      <c r="AD803">
        <v>3.2164118574094986E-5</v>
      </c>
      <c r="AE803">
        <v>9.9999999999999995E-7</v>
      </c>
      <c r="AF803">
        <v>1E-3</v>
      </c>
      <c r="AG803">
        <v>1E-3</v>
      </c>
      <c r="AH803">
        <v>1E-3</v>
      </c>
      <c r="AI803">
        <v>1E-3</v>
      </c>
      <c r="AJ803">
        <v>0.01</v>
      </c>
      <c r="AK803">
        <v>3.0566337409758935E-4</v>
      </c>
      <c r="AL803">
        <v>1E-3</v>
      </c>
      <c r="AM803">
        <v>1E-3</v>
      </c>
      <c r="AN803">
        <v>1E-3</v>
      </c>
      <c r="AO803">
        <v>1E-3</v>
      </c>
      <c r="AP803">
        <v>1E-3</v>
      </c>
      <c r="AQ803">
        <v>0.01</v>
      </c>
      <c r="AR803">
        <v>7.2628313326073078E-5</v>
      </c>
      <c r="AS803">
        <v>0.01</v>
      </c>
      <c r="AT803">
        <v>0.01</v>
      </c>
      <c r="AU803">
        <v>0.01</v>
      </c>
      <c r="AV803">
        <v>5.1697848011015971E-4</v>
      </c>
      <c r="AW803">
        <v>0.01</v>
      </c>
      <c r="AX803">
        <v>1.0000000000000001E-9</v>
      </c>
      <c r="AY803">
        <v>1E-3</v>
      </c>
      <c r="AZ803">
        <v>7.8997616119895512E-6</v>
      </c>
      <c r="BA803">
        <v>1E-3</v>
      </c>
      <c r="BB803">
        <v>6.2453099165625699E-4</v>
      </c>
      <c r="BC803">
        <v>1E-3</v>
      </c>
      <c r="BD803">
        <v>7.9239229545349289E-6</v>
      </c>
      <c r="BE803">
        <v>0.01</v>
      </c>
      <c r="BF803">
        <v>1.6815052133843102E-4</v>
      </c>
      <c r="BG803">
        <v>9.9999999999999995E-7</v>
      </c>
      <c r="BH803">
        <v>3.0419969805410368E-4</v>
      </c>
      <c r="BI803">
        <v>0.01</v>
      </c>
      <c r="BJ803">
        <v>1</v>
      </c>
      <c r="BK803">
        <v>9.7270161810612295E-5</v>
      </c>
      <c r="BL803">
        <v>1E-3</v>
      </c>
      <c r="BM803">
        <v>3.1622776601683792E-8</v>
      </c>
      <c r="BN803">
        <v>1</v>
      </c>
      <c r="BO803">
        <v>9.9999999999999995E-8</v>
      </c>
      <c r="BP803">
        <v>0.01</v>
      </c>
      <c r="BQ803">
        <v>9.9999999999999995E-7</v>
      </c>
      <c r="BR803">
        <v>3.7691795401149199E-3</v>
      </c>
      <c r="BS803">
        <v>1</v>
      </c>
      <c r="BU803">
        <v>-50</v>
      </c>
      <c r="BV803">
        <v>3.3333333333333335</v>
      </c>
      <c r="BW803">
        <v>1E-3</v>
      </c>
      <c r="BX803">
        <v>7.5</v>
      </c>
      <c r="BY803">
        <v>1.0000000000000001E-9</v>
      </c>
      <c r="BZ803">
        <v>0.01</v>
      </c>
      <c r="CA803">
        <v>308.14999999999998</v>
      </c>
      <c r="CB803">
        <v>7</v>
      </c>
      <c r="CD803">
        <v>7.899761611989551E-3</v>
      </c>
      <c r="CE803">
        <v>304.19969805410369</v>
      </c>
      <c r="CG803">
        <v>-63.139919669854748</v>
      </c>
      <c r="CH803">
        <v>-0.18602005838283059</v>
      </c>
      <c r="CI803">
        <v>-15</v>
      </c>
    </row>
    <row r="804" spans="2:87" x14ac:dyDescent="0.3">
      <c r="B804">
        <v>0</v>
      </c>
      <c r="C804">
        <v>0</v>
      </c>
      <c r="D804">
        <v>-1</v>
      </c>
      <c r="E804">
        <v>0</v>
      </c>
      <c r="F804">
        <v>0</v>
      </c>
      <c r="G804">
        <v>0</v>
      </c>
      <c r="H804">
        <v>0</v>
      </c>
      <c r="I804">
        <v>1</v>
      </c>
      <c r="J804">
        <v>-2</v>
      </c>
      <c r="K804">
        <v>0</v>
      </c>
      <c r="L804">
        <v>1.3333333333333335</v>
      </c>
      <c r="M804">
        <v>0.4</v>
      </c>
      <c r="O804">
        <v>-2.948145333067373</v>
      </c>
      <c r="P804">
        <v>-0.30273875221485014</v>
      </c>
      <c r="Q804">
        <v>0</v>
      </c>
      <c r="R804">
        <v>-2.8421709430404007E-14</v>
      </c>
      <c r="S804">
        <v>-5.7658160622937231</v>
      </c>
      <c r="T804">
        <v>-24.373526852436875</v>
      </c>
      <c r="U804">
        <v>-4.112675338369975</v>
      </c>
      <c r="V804">
        <v>-5.6370173314719523</v>
      </c>
      <c r="W804">
        <v>0</v>
      </c>
      <c r="X804">
        <v>0</v>
      </c>
      <c r="Z804">
        <v>0.01</v>
      </c>
      <c r="AA804">
        <v>7.6231458359016365E-3</v>
      </c>
      <c r="AB804">
        <v>4.0937746798832267E-3</v>
      </c>
      <c r="AC804">
        <v>9.9999999999998892E-3</v>
      </c>
      <c r="AD804">
        <v>0.01</v>
      </c>
      <c r="AE804">
        <v>9.9999999999999995E-7</v>
      </c>
      <c r="AF804">
        <v>1E-3</v>
      </c>
      <c r="AG804">
        <v>1E-3</v>
      </c>
      <c r="AH804">
        <v>1E-3</v>
      </c>
      <c r="AI804">
        <v>1E-3</v>
      </c>
      <c r="AJ804">
        <v>0.01</v>
      </c>
      <c r="AK804">
        <v>0.01</v>
      </c>
      <c r="AL804">
        <v>1E-3</v>
      </c>
      <c r="AM804">
        <v>1E-3</v>
      </c>
      <c r="AN804">
        <v>1E-3</v>
      </c>
      <c r="AO804">
        <v>1E-3</v>
      </c>
      <c r="AP804">
        <v>1E-3</v>
      </c>
      <c r="AQ804">
        <v>0.01</v>
      </c>
      <c r="AR804">
        <v>7.2628313326073078E-5</v>
      </c>
      <c r="AS804">
        <v>0.01</v>
      </c>
      <c r="AT804">
        <v>0.01</v>
      </c>
      <c r="AU804">
        <v>0.01</v>
      </c>
      <c r="AV804">
        <v>5.1697848011015971E-4</v>
      </c>
      <c r="AW804">
        <v>0.01</v>
      </c>
      <c r="AX804">
        <v>1.0000000000000001E-9</v>
      </c>
      <c r="AY804">
        <v>1E-3</v>
      </c>
      <c r="AZ804">
        <v>7.8997616119895512E-6</v>
      </c>
      <c r="BA804">
        <v>1E-3</v>
      </c>
      <c r="BB804">
        <v>6.2453099165625699E-4</v>
      </c>
      <c r="BC804">
        <v>1E-3</v>
      </c>
      <c r="BD804">
        <v>7.9239229545349289E-6</v>
      </c>
      <c r="BE804">
        <v>0.01</v>
      </c>
      <c r="BF804">
        <v>1.6815052133843102E-4</v>
      </c>
      <c r="BG804">
        <v>9.9999999999999995E-7</v>
      </c>
      <c r="BH804">
        <v>8.6933366943359451E-7</v>
      </c>
      <c r="BI804">
        <v>0.01</v>
      </c>
      <c r="BJ804">
        <v>1</v>
      </c>
      <c r="BK804">
        <v>9.7270161810612295E-5</v>
      </c>
      <c r="BL804">
        <v>1E-3</v>
      </c>
      <c r="BM804">
        <v>3.1622776601683792E-8</v>
      </c>
      <c r="BN804">
        <v>1</v>
      </c>
      <c r="BO804">
        <v>9.9999999999999995E-8</v>
      </c>
      <c r="BP804">
        <v>0.01</v>
      </c>
      <c r="BQ804">
        <v>9.9999999999999995E-7</v>
      </c>
      <c r="BR804">
        <v>3.7691795401149199E-3</v>
      </c>
      <c r="BS804">
        <v>1</v>
      </c>
      <c r="BU804">
        <v>-50</v>
      </c>
      <c r="BV804">
        <v>3.3333333333333335</v>
      </c>
      <c r="BW804">
        <v>1E-3</v>
      </c>
      <c r="BX804">
        <v>7.5</v>
      </c>
      <c r="BY804">
        <v>1.0000000000000001E-9</v>
      </c>
      <c r="BZ804">
        <v>0.01</v>
      </c>
      <c r="CA804">
        <v>308.14999999999998</v>
      </c>
      <c r="CB804">
        <v>7</v>
      </c>
      <c r="CD804">
        <v>7.899761611989551E-3</v>
      </c>
      <c r="CE804">
        <v>0.86933366943359458</v>
      </c>
      <c r="CG804">
        <v>-63.139919669854748</v>
      </c>
      <c r="CH804">
        <v>-0.18602005838283059</v>
      </c>
      <c r="CI804">
        <v>-15</v>
      </c>
    </row>
    <row r="805" spans="2:87" x14ac:dyDescent="0.3">
      <c r="B805">
        <v>0</v>
      </c>
      <c r="C805">
        <v>0</v>
      </c>
      <c r="D805">
        <v>-1</v>
      </c>
      <c r="E805">
        <v>0</v>
      </c>
      <c r="F805">
        <v>0</v>
      </c>
      <c r="G805">
        <v>0</v>
      </c>
      <c r="H805">
        <v>0</v>
      </c>
      <c r="I805">
        <v>1</v>
      </c>
      <c r="J805">
        <v>-1</v>
      </c>
      <c r="K805">
        <v>0</v>
      </c>
      <c r="L805">
        <v>2.3333333333333335</v>
      </c>
      <c r="M805">
        <v>0.70000000000000007</v>
      </c>
      <c r="O805">
        <v>-2.948145333067373</v>
      </c>
      <c r="P805">
        <v>0</v>
      </c>
      <c r="Q805">
        <v>1.1368683772161603E-13</v>
      </c>
      <c r="R805">
        <v>-2.8421709430404007E-14</v>
      </c>
      <c r="S805">
        <v>-1.4210854715202004E-14</v>
      </c>
      <c r="T805">
        <v>-15.442081666945604</v>
      </c>
      <c r="U805">
        <v>-4.112675338369975</v>
      </c>
      <c r="V805">
        <v>-5.6370173314719523</v>
      </c>
      <c r="W805">
        <v>0</v>
      </c>
      <c r="X805">
        <v>0</v>
      </c>
      <c r="Z805">
        <v>0.01</v>
      </c>
      <c r="AA805">
        <v>9.9999999999993913E-3</v>
      </c>
      <c r="AB805">
        <v>1.534678570763958E-5</v>
      </c>
      <c r="AC805">
        <v>3.7488105496019104E-5</v>
      </c>
      <c r="AD805">
        <v>3.2164118574094986E-5</v>
      </c>
      <c r="AE805">
        <v>9.9999999999999995E-7</v>
      </c>
      <c r="AF805">
        <v>1E-3</v>
      </c>
      <c r="AG805">
        <v>1E-3</v>
      </c>
      <c r="AH805">
        <v>1E-3</v>
      </c>
      <c r="AI805">
        <v>1E-3</v>
      </c>
      <c r="AJ805">
        <v>0.01</v>
      </c>
      <c r="AK805">
        <v>3.0566337409758935E-4</v>
      </c>
      <c r="AL805">
        <v>1E-3</v>
      </c>
      <c r="AM805">
        <v>1E-3</v>
      </c>
      <c r="AN805">
        <v>1E-3</v>
      </c>
      <c r="AO805">
        <v>1E-3</v>
      </c>
      <c r="AP805">
        <v>1E-3</v>
      </c>
      <c r="AQ805">
        <v>0.01</v>
      </c>
      <c r="AR805">
        <v>7.2628313326073078E-5</v>
      </c>
      <c r="AS805">
        <v>0.01</v>
      </c>
      <c r="AT805">
        <v>0.01</v>
      </c>
      <c r="AU805">
        <v>0.01</v>
      </c>
      <c r="AV805">
        <v>5.1697848011015971E-4</v>
      </c>
      <c r="AW805">
        <v>0.01</v>
      </c>
      <c r="AX805">
        <v>1.0000000000000001E-9</v>
      </c>
      <c r="AY805">
        <v>1E-3</v>
      </c>
      <c r="AZ805">
        <v>7.8997616119895512E-6</v>
      </c>
      <c r="BA805">
        <v>1E-3</v>
      </c>
      <c r="BB805">
        <v>6.2453099165625699E-4</v>
      </c>
      <c r="BC805">
        <v>1E-3</v>
      </c>
      <c r="BD805">
        <v>7.9239229545349289E-6</v>
      </c>
      <c r="BE805">
        <v>0.01</v>
      </c>
      <c r="BF805">
        <v>1.6815052133843102E-4</v>
      </c>
      <c r="BG805">
        <v>9.9999999999999995E-7</v>
      </c>
      <c r="BH805">
        <v>3.0419969805410368E-4</v>
      </c>
      <c r="BI805">
        <v>0.01</v>
      </c>
      <c r="BJ805">
        <v>1</v>
      </c>
      <c r="BK805">
        <v>9.7270161810612295E-5</v>
      </c>
      <c r="BL805">
        <v>1E-3</v>
      </c>
      <c r="BM805">
        <v>3.1622776601683792E-8</v>
      </c>
      <c r="BN805">
        <v>1</v>
      </c>
      <c r="BO805">
        <v>9.9999999999999995E-8</v>
      </c>
      <c r="BP805">
        <v>0.01</v>
      </c>
      <c r="BQ805">
        <v>9.9999999999999995E-7</v>
      </c>
      <c r="BR805">
        <v>3.7691795401149199E-3</v>
      </c>
      <c r="BS805">
        <v>1</v>
      </c>
      <c r="BU805">
        <v>-50</v>
      </c>
      <c r="BV805">
        <v>3.3333333333333335</v>
      </c>
      <c r="BW805">
        <v>1E-3</v>
      </c>
      <c r="BX805">
        <v>7.5</v>
      </c>
      <c r="BY805">
        <v>1.0000000000000001E-9</v>
      </c>
      <c r="BZ805">
        <v>0.01</v>
      </c>
      <c r="CA805">
        <v>308.14999999999998</v>
      </c>
      <c r="CB805">
        <v>7</v>
      </c>
      <c r="CD805">
        <v>7.899761611989551E-3</v>
      </c>
      <c r="CE805">
        <v>304.19969805410369</v>
      </c>
      <c r="CG805">
        <v>-63.139919669854748</v>
      </c>
      <c r="CH805">
        <v>-0.18602005838283059</v>
      </c>
      <c r="CI805">
        <v>-15</v>
      </c>
    </row>
    <row r="806" spans="2:87" x14ac:dyDescent="0.3">
      <c r="B806">
        <v>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-1</v>
      </c>
      <c r="J806">
        <v>-2</v>
      </c>
      <c r="K806">
        <v>0</v>
      </c>
      <c r="L806">
        <v>0.33333333333333348</v>
      </c>
      <c r="M806">
        <v>0.10000000000000003</v>
      </c>
      <c r="O806">
        <v>-2.948145333067373</v>
      </c>
      <c r="P806">
        <v>0</v>
      </c>
      <c r="Q806">
        <v>1.1368683772161603E-13</v>
      </c>
      <c r="R806">
        <v>-2.8421709430404007E-14</v>
      </c>
      <c r="S806">
        <v>-1.4210854715202004E-14</v>
      </c>
      <c r="T806">
        <v>-15.442081666945604</v>
      </c>
      <c r="U806">
        <v>-4.112675338369975</v>
      </c>
      <c r="V806">
        <v>-35.637017331471952</v>
      </c>
      <c r="W806">
        <v>0</v>
      </c>
      <c r="X806">
        <v>0</v>
      </c>
      <c r="Z806">
        <v>0.01</v>
      </c>
      <c r="AA806">
        <v>9.9999999999993913E-3</v>
      </c>
      <c r="AB806">
        <v>1.534678570763958E-5</v>
      </c>
      <c r="AC806">
        <v>3.7488105496019104E-5</v>
      </c>
      <c r="AD806">
        <v>3.2164118574094986E-5</v>
      </c>
      <c r="AE806">
        <v>9.9999999999999995E-7</v>
      </c>
      <c r="AF806">
        <v>1E-3</v>
      </c>
      <c r="AG806">
        <v>1E-3</v>
      </c>
      <c r="AH806">
        <v>1E-3</v>
      </c>
      <c r="AI806">
        <v>1E-3</v>
      </c>
      <c r="AJ806">
        <v>0.01</v>
      </c>
      <c r="AK806">
        <v>3.0566337409758935E-4</v>
      </c>
      <c r="AL806">
        <v>1E-3</v>
      </c>
      <c r="AM806">
        <v>1E-3</v>
      </c>
      <c r="AN806">
        <v>1E-3</v>
      </c>
      <c r="AO806">
        <v>1E-3</v>
      </c>
      <c r="AP806">
        <v>1E-3</v>
      </c>
      <c r="AQ806">
        <v>0.01</v>
      </c>
      <c r="AR806">
        <v>7.2628313326073078E-5</v>
      </c>
      <c r="AS806">
        <v>0.01</v>
      </c>
      <c r="AT806">
        <v>0.01</v>
      </c>
      <c r="AU806">
        <v>0.01</v>
      </c>
      <c r="AV806">
        <v>5.1697848011015971E-4</v>
      </c>
      <c r="AW806">
        <v>0.01</v>
      </c>
      <c r="AX806">
        <v>1.0000000000000001E-9</v>
      </c>
      <c r="AY806">
        <v>1E-3</v>
      </c>
      <c r="AZ806">
        <v>7.8997616119895512E-6</v>
      </c>
      <c r="BA806">
        <v>1E-3</v>
      </c>
      <c r="BB806">
        <v>6.2453099165625699E-4</v>
      </c>
      <c r="BC806">
        <v>1E-3</v>
      </c>
      <c r="BD806">
        <v>7.9239229545349289E-6</v>
      </c>
      <c r="BE806">
        <v>0.01</v>
      </c>
      <c r="BF806">
        <v>1.6815052133843102E-4</v>
      </c>
      <c r="BG806">
        <v>9.9999999999999995E-7</v>
      </c>
      <c r="BH806">
        <v>8.6933366943359451E-7</v>
      </c>
      <c r="BI806">
        <v>0.01</v>
      </c>
      <c r="BJ806">
        <v>1</v>
      </c>
      <c r="BK806">
        <v>9.7270161810612295E-5</v>
      </c>
      <c r="BL806">
        <v>1E-3</v>
      </c>
      <c r="BM806">
        <v>3.1622776601683792E-8</v>
      </c>
      <c r="BN806">
        <v>1</v>
      </c>
      <c r="BO806">
        <v>9.9999999999999995E-8</v>
      </c>
      <c r="BP806">
        <v>0.01</v>
      </c>
      <c r="BQ806">
        <v>9.9999999999999995E-7</v>
      </c>
      <c r="BR806">
        <v>3.7691795401149199E-3</v>
      </c>
      <c r="BS806">
        <v>1</v>
      </c>
      <c r="BU806">
        <v>-50</v>
      </c>
      <c r="BV806">
        <v>3.3333333333333335</v>
      </c>
      <c r="BW806">
        <v>1E-3</v>
      </c>
      <c r="BX806">
        <v>7.5</v>
      </c>
      <c r="BY806">
        <v>1.0000000000000001E-9</v>
      </c>
      <c r="BZ806">
        <v>0.01</v>
      </c>
      <c r="CA806">
        <v>308.14999999999998</v>
      </c>
      <c r="CB806">
        <v>7</v>
      </c>
      <c r="CD806">
        <v>7.899761611989551E-3</v>
      </c>
      <c r="CE806">
        <v>0.86933366943359458</v>
      </c>
      <c r="CG806">
        <v>-63.139919669854748</v>
      </c>
      <c r="CH806">
        <v>-0.18602005838283059</v>
      </c>
      <c r="CI806">
        <v>-15</v>
      </c>
    </row>
    <row r="807" spans="2:87" x14ac:dyDescent="0.3">
      <c r="B807">
        <v>0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-2</v>
      </c>
      <c r="K807">
        <v>0</v>
      </c>
      <c r="L807">
        <v>1.3333333333333335</v>
      </c>
      <c r="M807">
        <v>0.4</v>
      </c>
      <c r="O807">
        <v>-2.948145333067373</v>
      </c>
      <c r="P807">
        <v>0</v>
      </c>
      <c r="Q807">
        <v>1.1368683772161603E-13</v>
      </c>
      <c r="R807">
        <v>-2.8421709430404007E-14</v>
      </c>
      <c r="S807">
        <v>-1.4210854715202004E-14</v>
      </c>
      <c r="T807">
        <v>-15.442081666945604</v>
      </c>
      <c r="U807">
        <v>-4.112675338369975</v>
      </c>
      <c r="V807">
        <v>-20.637017331471952</v>
      </c>
      <c r="W807">
        <v>0</v>
      </c>
      <c r="X807">
        <v>0</v>
      </c>
      <c r="Z807">
        <v>0.01</v>
      </c>
      <c r="AA807">
        <v>9.9999999999993913E-3</v>
      </c>
      <c r="AB807">
        <v>1.534678570763958E-5</v>
      </c>
      <c r="AC807">
        <v>3.7488105496019104E-5</v>
      </c>
      <c r="AD807">
        <v>3.2164118574094986E-5</v>
      </c>
      <c r="AE807">
        <v>9.9999999999999995E-7</v>
      </c>
      <c r="AF807">
        <v>1E-3</v>
      </c>
      <c r="AG807">
        <v>1E-3</v>
      </c>
      <c r="AH807">
        <v>1E-3</v>
      </c>
      <c r="AI807">
        <v>1E-3</v>
      </c>
      <c r="AJ807">
        <v>0.01</v>
      </c>
      <c r="AK807">
        <v>3.0566337409758935E-4</v>
      </c>
      <c r="AL807">
        <v>1E-3</v>
      </c>
      <c r="AM807">
        <v>1E-3</v>
      </c>
      <c r="AN807">
        <v>1E-3</v>
      </c>
      <c r="AO807">
        <v>1E-3</v>
      </c>
      <c r="AP807">
        <v>1E-3</v>
      </c>
      <c r="AQ807">
        <v>0.01</v>
      </c>
      <c r="AR807">
        <v>7.2628313326073078E-5</v>
      </c>
      <c r="AS807">
        <v>0.01</v>
      </c>
      <c r="AT807">
        <v>0.01</v>
      </c>
      <c r="AU807">
        <v>0.01</v>
      </c>
      <c r="AV807">
        <v>5.1697848011015971E-4</v>
      </c>
      <c r="AW807">
        <v>0.01</v>
      </c>
      <c r="AX807">
        <v>1.0000000000000001E-9</v>
      </c>
      <c r="AY807">
        <v>1E-3</v>
      </c>
      <c r="AZ807">
        <v>7.8997616119895512E-6</v>
      </c>
      <c r="BA807">
        <v>1E-3</v>
      </c>
      <c r="BB807">
        <v>6.2453099165625699E-4</v>
      </c>
      <c r="BC807">
        <v>1E-3</v>
      </c>
      <c r="BD807">
        <v>7.9239229545349289E-6</v>
      </c>
      <c r="BE807">
        <v>0.01</v>
      </c>
      <c r="BF807">
        <v>1.6815052133843102E-4</v>
      </c>
      <c r="BG807">
        <v>9.9999999999999995E-7</v>
      </c>
      <c r="BH807">
        <v>8.6933366943359451E-7</v>
      </c>
      <c r="BI807">
        <v>0.01</v>
      </c>
      <c r="BJ807">
        <v>1</v>
      </c>
      <c r="BK807">
        <v>9.7270161810612295E-5</v>
      </c>
      <c r="BL807">
        <v>1E-3</v>
      </c>
      <c r="BM807">
        <v>3.1622776601683792E-8</v>
      </c>
      <c r="BN807">
        <v>1</v>
      </c>
      <c r="BO807">
        <v>9.9999999999999995E-8</v>
      </c>
      <c r="BP807">
        <v>0.01</v>
      </c>
      <c r="BQ807">
        <v>9.9999999999999995E-7</v>
      </c>
      <c r="BR807">
        <v>3.7691795401149199E-3</v>
      </c>
      <c r="BS807">
        <v>1</v>
      </c>
      <c r="BU807">
        <v>-50</v>
      </c>
      <c r="BV807">
        <v>3.3333333333333335</v>
      </c>
      <c r="BW807">
        <v>1E-3</v>
      </c>
      <c r="BX807">
        <v>7.5</v>
      </c>
      <c r="BY807">
        <v>1.0000000000000001E-9</v>
      </c>
      <c r="BZ807">
        <v>0.01</v>
      </c>
      <c r="CA807">
        <v>308.14999999999998</v>
      </c>
      <c r="CB807">
        <v>7</v>
      </c>
      <c r="CD807">
        <v>7.899761611989551E-3</v>
      </c>
      <c r="CE807">
        <v>0.86933366943359458</v>
      </c>
      <c r="CG807">
        <v>-63.139919669854748</v>
      </c>
      <c r="CH807">
        <v>-0.18602005838283059</v>
      </c>
      <c r="CI807">
        <v>-15</v>
      </c>
    </row>
    <row r="808" spans="2:87" x14ac:dyDescent="0.3">
      <c r="B808">
        <v>0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1</v>
      </c>
      <c r="J808">
        <v>-2</v>
      </c>
      <c r="K808">
        <v>0</v>
      </c>
      <c r="L808">
        <v>2.3333333333333335</v>
      </c>
      <c r="M808">
        <v>0.70000000000000007</v>
      </c>
      <c r="O808">
        <v>-2.948145333067373</v>
      </c>
      <c r="P808">
        <v>0</v>
      </c>
      <c r="Q808">
        <v>1.1368683772161603E-13</v>
      </c>
      <c r="R808">
        <v>-2.8421709430404007E-14</v>
      </c>
      <c r="S808">
        <v>-1.4210854715202004E-14</v>
      </c>
      <c r="T808">
        <v>-15.442081666945604</v>
      </c>
      <c r="U808">
        <v>-4.112675338369975</v>
      </c>
      <c r="V808">
        <v>-5.6370173314719523</v>
      </c>
      <c r="W808">
        <v>0</v>
      </c>
      <c r="X808">
        <v>0</v>
      </c>
      <c r="Z808">
        <v>0.01</v>
      </c>
      <c r="AA808">
        <v>9.9999999999993913E-3</v>
      </c>
      <c r="AB808">
        <v>1.534678570763958E-5</v>
      </c>
      <c r="AC808">
        <v>3.7488105496019104E-5</v>
      </c>
      <c r="AD808">
        <v>3.2164118574094986E-5</v>
      </c>
      <c r="AE808">
        <v>9.9999999999999995E-7</v>
      </c>
      <c r="AF808">
        <v>1E-3</v>
      </c>
      <c r="AG808">
        <v>1E-3</v>
      </c>
      <c r="AH808">
        <v>1E-3</v>
      </c>
      <c r="AI808">
        <v>1E-3</v>
      </c>
      <c r="AJ808">
        <v>0.01</v>
      </c>
      <c r="AK808">
        <v>3.0566337409758935E-4</v>
      </c>
      <c r="AL808">
        <v>1E-3</v>
      </c>
      <c r="AM808">
        <v>1E-3</v>
      </c>
      <c r="AN808">
        <v>1E-3</v>
      </c>
      <c r="AO808">
        <v>1E-3</v>
      </c>
      <c r="AP808">
        <v>1E-3</v>
      </c>
      <c r="AQ808">
        <v>0.01</v>
      </c>
      <c r="AR808">
        <v>7.2628313326073078E-5</v>
      </c>
      <c r="AS808">
        <v>0.01</v>
      </c>
      <c r="AT808">
        <v>0.01</v>
      </c>
      <c r="AU808">
        <v>0.01</v>
      </c>
      <c r="AV808">
        <v>5.1697848011015971E-4</v>
      </c>
      <c r="AW808">
        <v>0.01</v>
      </c>
      <c r="AX808">
        <v>1.0000000000000001E-9</v>
      </c>
      <c r="AY808">
        <v>1E-3</v>
      </c>
      <c r="AZ808">
        <v>7.8997616119895512E-6</v>
      </c>
      <c r="BA808">
        <v>1E-3</v>
      </c>
      <c r="BB808">
        <v>6.2453099165625699E-4</v>
      </c>
      <c r="BC808">
        <v>1E-3</v>
      </c>
      <c r="BD808">
        <v>7.9239229545349289E-6</v>
      </c>
      <c r="BE808">
        <v>0.01</v>
      </c>
      <c r="BF808">
        <v>1.6815052133843102E-4</v>
      </c>
      <c r="BG808">
        <v>9.9999999999999995E-7</v>
      </c>
      <c r="BH808">
        <v>8.6933366943359451E-7</v>
      </c>
      <c r="BI808">
        <v>0.01</v>
      </c>
      <c r="BJ808">
        <v>1</v>
      </c>
      <c r="BK808">
        <v>9.7270161810612295E-5</v>
      </c>
      <c r="BL808">
        <v>1E-3</v>
      </c>
      <c r="BM808">
        <v>3.1622776601683792E-8</v>
      </c>
      <c r="BN808">
        <v>1</v>
      </c>
      <c r="BO808">
        <v>9.9999999999999995E-8</v>
      </c>
      <c r="BP808">
        <v>0.01</v>
      </c>
      <c r="BQ808">
        <v>9.9999999999999995E-7</v>
      </c>
      <c r="BR808">
        <v>3.7691795401149199E-3</v>
      </c>
      <c r="BS808">
        <v>1</v>
      </c>
      <c r="BU808">
        <v>-50</v>
      </c>
      <c r="BV808">
        <v>3.3333333333333335</v>
      </c>
      <c r="BW808">
        <v>1E-3</v>
      </c>
      <c r="BX808">
        <v>7.5</v>
      </c>
      <c r="BY808">
        <v>1.0000000000000001E-9</v>
      </c>
      <c r="BZ808">
        <v>0.01</v>
      </c>
      <c r="CA808">
        <v>308.14999999999998</v>
      </c>
      <c r="CB808">
        <v>7</v>
      </c>
      <c r="CD808">
        <v>7.899761611989551E-3</v>
      </c>
      <c r="CE808">
        <v>0.86933366943359458</v>
      </c>
      <c r="CG808">
        <v>-63.139919669854748</v>
      </c>
      <c r="CH808">
        <v>-0.18602005838283059</v>
      </c>
      <c r="CI808">
        <v>-15</v>
      </c>
    </row>
    <row r="809" spans="2:87" x14ac:dyDescent="0.3">
      <c r="B809">
        <v>1</v>
      </c>
      <c r="C809">
        <v>0</v>
      </c>
      <c r="D809">
        <v>-2</v>
      </c>
      <c r="E809">
        <v>0</v>
      </c>
      <c r="F809">
        <v>0</v>
      </c>
      <c r="G809">
        <v>0</v>
      </c>
      <c r="H809">
        <v>0</v>
      </c>
      <c r="I809">
        <v>-1</v>
      </c>
      <c r="J809">
        <v>-2</v>
      </c>
      <c r="K809">
        <v>0</v>
      </c>
      <c r="L809">
        <v>-0.66666666666666652</v>
      </c>
      <c r="M809">
        <v>-0.19999999999999996</v>
      </c>
      <c r="O809">
        <v>5.6843418860808015E-14</v>
      </c>
      <c r="P809">
        <v>-3.2508840852821095</v>
      </c>
      <c r="Q809">
        <v>-4.2632564145606011E-14</v>
      </c>
      <c r="R809">
        <v>-2.8421709430404007E-14</v>
      </c>
      <c r="S809">
        <v>-5.7658160622937231</v>
      </c>
      <c r="T809">
        <v>-24.373526852436875</v>
      </c>
      <c r="U809">
        <v>-4.112675338369975</v>
      </c>
      <c r="V809">
        <v>-35.637017331471952</v>
      </c>
      <c r="W809">
        <v>0</v>
      </c>
      <c r="X809">
        <v>0</v>
      </c>
      <c r="Z809">
        <v>9.037071567353014E-5</v>
      </c>
      <c r="AA809">
        <v>2.1785219987212151E-5</v>
      </c>
      <c r="AB809">
        <v>4.0937746798833611E-3</v>
      </c>
      <c r="AC809">
        <v>0.01</v>
      </c>
      <c r="AD809">
        <v>0.01</v>
      </c>
      <c r="AE809">
        <v>9.9999999999999995E-7</v>
      </c>
      <c r="AF809">
        <v>1E-3</v>
      </c>
      <c r="AG809">
        <v>1E-3</v>
      </c>
      <c r="AH809">
        <v>1E-3</v>
      </c>
      <c r="AI809">
        <v>1E-3</v>
      </c>
      <c r="AJ809">
        <v>0.01</v>
      </c>
      <c r="AK809">
        <v>0.01</v>
      </c>
      <c r="AL809">
        <v>1E-3</v>
      </c>
      <c r="AM809">
        <v>1E-3</v>
      </c>
      <c r="AN809">
        <v>1E-3</v>
      </c>
      <c r="AO809">
        <v>1E-3</v>
      </c>
      <c r="AP809">
        <v>1E-3</v>
      </c>
      <c r="AQ809">
        <v>0.01</v>
      </c>
      <c r="AR809">
        <v>7.2628313326073078E-5</v>
      </c>
      <c r="AS809">
        <v>0.01</v>
      </c>
      <c r="AT809">
        <v>0.01</v>
      </c>
      <c r="AU809">
        <v>0.01</v>
      </c>
      <c r="AV809">
        <v>5.1697848011015971E-4</v>
      </c>
      <c r="AW809">
        <v>0.01</v>
      </c>
      <c r="AX809">
        <v>1.0000000000000001E-9</v>
      </c>
      <c r="AY809">
        <v>1E-3</v>
      </c>
      <c r="AZ809">
        <v>7.8997616119895512E-6</v>
      </c>
      <c r="BA809">
        <v>1E-3</v>
      </c>
      <c r="BB809">
        <v>6.2453099165625699E-4</v>
      </c>
      <c r="BC809">
        <v>1E-3</v>
      </c>
      <c r="BD809">
        <v>7.9239229545349289E-6</v>
      </c>
      <c r="BE809">
        <v>0.01</v>
      </c>
      <c r="BF809">
        <v>1.6815052133843102E-4</v>
      </c>
      <c r="BG809">
        <v>9.9999999999999995E-7</v>
      </c>
      <c r="BH809">
        <v>8.6933366943359451E-7</v>
      </c>
      <c r="BI809">
        <v>0.01</v>
      </c>
      <c r="BJ809">
        <v>1</v>
      </c>
      <c r="BK809">
        <v>9.7270161810612295E-5</v>
      </c>
      <c r="BL809">
        <v>1E-3</v>
      </c>
      <c r="BM809">
        <v>3.1622776601683792E-8</v>
      </c>
      <c r="BN809">
        <v>1</v>
      </c>
      <c r="BO809">
        <v>9.9999999999999995E-8</v>
      </c>
      <c r="BP809">
        <v>0.01</v>
      </c>
      <c r="BQ809">
        <v>9.9999999999999995E-7</v>
      </c>
      <c r="BR809">
        <v>3.7691795401149199E-3</v>
      </c>
      <c r="BS809">
        <v>1</v>
      </c>
      <c r="BU809">
        <v>-50</v>
      </c>
      <c r="BV809">
        <v>3.3333333333333335</v>
      </c>
      <c r="BW809">
        <v>1E-3</v>
      </c>
      <c r="BX809">
        <v>7.5</v>
      </c>
      <c r="BY809">
        <v>1.0000000000000001E-9</v>
      </c>
      <c r="BZ809">
        <v>0.01</v>
      </c>
      <c r="CA809">
        <v>308.14999999999998</v>
      </c>
      <c r="CB809">
        <v>7</v>
      </c>
      <c r="CD809">
        <v>7.899761611989551E-3</v>
      </c>
      <c r="CE809">
        <v>0.86933366943359458</v>
      </c>
      <c r="CG809">
        <v>-63.139919669854748</v>
      </c>
      <c r="CH809">
        <v>-0.18602005838283059</v>
      </c>
      <c r="CI809">
        <v>-15</v>
      </c>
    </row>
    <row r="810" spans="2:87" x14ac:dyDescent="0.3">
      <c r="B810">
        <v>1</v>
      </c>
      <c r="C810">
        <v>0</v>
      </c>
      <c r="D810">
        <v>-2</v>
      </c>
      <c r="E810">
        <v>0</v>
      </c>
      <c r="F810">
        <v>0</v>
      </c>
      <c r="G810">
        <v>0</v>
      </c>
      <c r="H810">
        <v>0</v>
      </c>
      <c r="I810">
        <v>-1</v>
      </c>
      <c r="J810">
        <v>-1</v>
      </c>
      <c r="K810">
        <v>0</v>
      </c>
      <c r="L810">
        <v>0.33333333333333348</v>
      </c>
      <c r="M810">
        <v>0.10000000000000003</v>
      </c>
      <c r="O810">
        <v>5.6843418860808015E-14</v>
      </c>
      <c r="P810">
        <v>0</v>
      </c>
      <c r="Q810">
        <v>5.6843418860808015E-14</v>
      </c>
      <c r="R810">
        <v>-8.5265128291212022E-14</v>
      </c>
      <c r="S810">
        <v>-1.4210854715202004E-14</v>
      </c>
      <c r="T810">
        <v>-18.390227000012864</v>
      </c>
      <c r="U810">
        <v>-4.112675338369975</v>
      </c>
      <c r="V810">
        <v>-35.637017331471952</v>
      </c>
      <c r="W810">
        <v>0</v>
      </c>
      <c r="X810">
        <v>0</v>
      </c>
      <c r="Z810">
        <v>9.037071567353014E-5</v>
      </c>
      <c r="AA810">
        <v>7.6231458359018065E-3</v>
      </c>
      <c r="AB810">
        <v>4.0937746798834079E-3</v>
      </c>
      <c r="AC810">
        <v>0.01</v>
      </c>
      <c r="AD810">
        <v>1.0171187362586149E-4</v>
      </c>
      <c r="AE810">
        <v>9.9999999999999995E-7</v>
      </c>
      <c r="AF810">
        <v>1E-3</v>
      </c>
      <c r="AG810">
        <v>1E-3</v>
      </c>
      <c r="AH810">
        <v>1E-3</v>
      </c>
      <c r="AI810">
        <v>1E-3</v>
      </c>
      <c r="AJ810">
        <v>0.01</v>
      </c>
      <c r="AK810">
        <v>9.6659245944043985E-4</v>
      </c>
      <c r="AL810">
        <v>1E-3</v>
      </c>
      <c r="AM810">
        <v>1E-3</v>
      </c>
      <c r="AN810">
        <v>1E-3</v>
      </c>
      <c r="AO810">
        <v>1E-3</v>
      </c>
      <c r="AP810">
        <v>1E-3</v>
      </c>
      <c r="AQ810">
        <v>0.01</v>
      </c>
      <c r="AR810">
        <v>7.2628313326073078E-5</v>
      </c>
      <c r="AS810">
        <v>0.01</v>
      </c>
      <c r="AT810">
        <v>0.01</v>
      </c>
      <c r="AU810">
        <v>0.01</v>
      </c>
      <c r="AV810">
        <v>5.1697848011015971E-4</v>
      </c>
      <c r="AW810">
        <v>0.01</v>
      </c>
      <c r="AX810">
        <v>1.0000000000000001E-9</v>
      </c>
      <c r="AY810">
        <v>1E-3</v>
      </c>
      <c r="AZ810">
        <v>7.8997616119895512E-6</v>
      </c>
      <c r="BA810">
        <v>1E-3</v>
      </c>
      <c r="BB810">
        <v>6.2453099165625699E-4</v>
      </c>
      <c r="BC810">
        <v>1E-3</v>
      </c>
      <c r="BD810">
        <v>7.9239229545349289E-6</v>
      </c>
      <c r="BE810">
        <v>0.01</v>
      </c>
      <c r="BF810">
        <v>1.6815052133843102E-4</v>
      </c>
      <c r="BG810">
        <v>9.9999999999999995E-7</v>
      </c>
      <c r="BH810">
        <v>3.0419969805410368E-4</v>
      </c>
      <c r="BI810">
        <v>0.01</v>
      </c>
      <c r="BJ810">
        <v>1</v>
      </c>
      <c r="BK810">
        <v>9.7270161810612295E-5</v>
      </c>
      <c r="BL810">
        <v>1E-3</v>
      </c>
      <c r="BM810">
        <v>3.1622776601683792E-8</v>
      </c>
      <c r="BN810">
        <v>1</v>
      </c>
      <c r="BO810">
        <v>9.9999999999999995E-8</v>
      </c>
      <c r="BP810">
        <v>0.01</v>
      </c>
      <c r="BQ810">
        <v>9.9999999999999995E-7</v>
      </c>
      <c r="BR810">
        <v>3.7691795401149199E-3</v>
      </c>
      <c r="BS810">
        <v>1</v>
      </c>
      <c r="BU810">
        <v>-50</v>
      </c>
      <c r="BV810">
        <v>3.3333333333333335</v>
      </c>
      <c r="BW810">
        <v>1E-3</v>
      </c>
      <c r="BX810">
        <v>7.5</v>
      </c>
      <c r="BY810">
        <v>1.0000000000000001E-9</v>
      </c>
      <c r="BZ810">
        <v>0.01</v>
      </c>
      <c r="CA810">
        <v>308.14999999999998</v>
      </c>
      <c r="CB810">
        <v>7</v>
      </c>
      <c r="CD810">
        <v>7.899761611989551E-3</v>
      </c>
      <c r="CE810">
        <v>304.19969805410369</v>
      </c>
      <c r="CG810">
        <v>-63.139919669854748</v>
      </c>
      <c r="CH810">
        <v>-0.18602005838283059</v>
      </c>
      <c r="CI810">
        <v>-15</v>
      </c>
    </row>
    <row r="811" spans="2:87" x14ac:dyDescent="0.3">
      <c r="B811">
        <v>1</v>
      </c>
      <c r="C811">
        <v>0</v>
      </c>
      <c r="D811">
        <v>-2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-2</v>
      </c>
      <c r="K811">
        <v>0</v>
      </c>
      <c r="L811">
        <v>0.33333333333333348</v>
      </c>
      <c r="M811">
        <v>0.10000000000000003</v>
      </c>
      <c r="O811">
        <v>5.6843418860808015E-14</v>
      </c>
      <c r="P811">
        <v>-3.2508840852821095</v>
      </c>
      <c r="Q811">
        <v>-4.2632564145606011E-14</v>
      </c>
      <c r="R811">
        <v>-2.8421709430404007E-14</v>
      </c>
      <c r="S811">
        <v>-5.7658160622937231</v>
      </c>
      <c r="T811">
        <v>-24.373526852436875</v>
      </c>
      <c r="U811">
        <v>-4.112675338369975</v>
      </c>
      <c r="V811">
        <v>-20.637017331471952</v>
      </c>
      <c r="W811">
        <v>0</v>
      </c>
      <c r="X811">
        <v>0</v>
      </c>
      <c r="Z811">
        <v>9.037071567353014E-5</v>
      </c>
      <c r="AA811">
        <v>2.1785219987212151E-5</v>
      </c>
      <c r="AB811">
        <v>4.0937746798833611E-3</v>
      </c>
      <c r="AC811">
        <v>0.01</v>
      </c>
      <c r="AD811">
        <v>0.01</v>
      </c>
      <c r="AE811">
        <v>9.9999999999999995E-7</v>
      </c>
      <c r="AF811">
        <v>1E-3</v>
      </c>
      <c r="AG811">
        <v>1E-3</v>
      </c>
      <c r="AH811">
        <v>1E-3</v>
      </c>
      <c r="AI811">
        <v>1E-3</v>
      </c>
      <c r="AJ811">
        <v>0.01</v>
      </c>
      <c r="AK811">
        <v>0.01</v>
      </c>
      <c r="AL811">
        <v>1E-3</v>
      </c>
      <c r="AM811">
        <v>1E-3</v>
      </c>
      <c r="AN811">
        <v>1E-3</v>
      </c>
      <c r="AO811">
        <v>1E-3</v>
      </c>
      <c r="AP811">
        <v>1E-3</v>
      </c>
      <c r="AQ811">
        <v>0.01</v>
      </c>
      <c r="AR811">
        <v>7.2628313326073078E-5</v>
      </c>
      <c r="AS811">
        <v>0.01</v>
      </c>
      <c r="AT811">
        <v>0.01</v>
      </c>
      <c r="AU811">
        <v>0.01</v>
      </c>
      <c r="AV811">
        <v>5.1697848011015971E-4</v>
      </c>
      <c r="AW811">
        <v>0.01</v>
      </c>
      <c r="AX811">
        <v>1.0000000000000001E-9</v>
      </c>
      <c r="AY811">
        <v>1E-3</v>
      </c>
      <c r="AZ811">
        <v>7.8997616119895512E-6</v>
      </c>
      <c r="BA811">
        <v>1E-3</v>
      </c>
      <c r="BB811">
        <v>6.2453099165625699E-4</v>
      </c>
      <c r="BC811">
        <v>1E-3</v>
      </c>
      <c r="BD811">
        <v>7.9239229545349289E-6</v>
      </c>
      <c r="BE811">
        <v>0.01</v>
      </c>
      <c r="BF811">
        <v>1.6815052133843102E-4</v>
      </c>
      <c r="BG811">
        <v>9.9999999999999995E-7</v>
      </c>
      <c r="BH811">
        <v>8.6933366943359451E-7</v>
      </c>
      <c r="BI811">
        <v>0.01</v>
      </c>
      <c r="BJ811">
        <v>1</v>
      </c>
      <c r="BK811">
        <v>9.7270161810612295E-5</v>
      </c>
      <c r="BL811">
        <v>1E-3</v>
      </c>
      <c r="BM811">
        <v>3.1622776601683792E-8</v>
      </c>
      <c r="BN811">
        <v>1</v>
      </c>
      <c r="BO811">
        <v>9.9999999999999995E-8</v>
      </c>
      <c r="BP811">
        <v>0.01</v>
      </c>
      <c r="BQ811">
        <v>9.9999999999999995E-7</v>
      </c>
      <c r="BR811">
        <v>3.7691795401149199E-3</v>
      </c>
      <c r="BS811">
        <v>1</v>
      </c>
      <c r="BU811">
        <v>-50</v>
      </c>
      <c r="BV811">
        <v>3.3333333333333335</v>
      </c>
      <c r="BW811">
        <v>1E-3</v>
      </c>
      <c r="BX811">
        <v>7.5</v>
      </c>
      <c r="BY811">
        <v>1.0000000000000001E-9</v>
      </c>
      <c r="BZ811">
        <v>0.01</v>
      </c>
      <c r="CA811">
        <v>308.14999999999998</v>
      </c>
      <c r="CB811">
        <v>7</v>
      </c>
      <c r="CD811">
        <v>7.899761611989551E-3</v>
      </c>
      <c r="CE811">
        <v>0.86933366943359458</v>
      </c>
      <c r="CG811">
        <v>-63.139919669854748</v>
      </c>
      <c r="CH811">
        <v>-0.18602005838283059</v>
      </c>
      <c r="CI811">
        <v>-15</v>
      </c>
    </row>
    <row r="812" spans="2:87" x14ac:dyDescent="0.3">
      <c r="B812">
        <v>1</v>
      </c>
      <c r="C812">
        <v>0</v>
      </c>
      <c r="D812">
        <v>-2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-1</v>
      </c>
      <c r="K812">
        <v>0</v>
      </c>
      <c r="L812">
        <v>1.3333333333333335</v>
      </c>
      <c r="M812">
        <v>0.4</v>
      </c>
      <c r="O812">
        <v>5.6843418860808015E-14</v>
      </c>
      <c r="P812">
        <v>0</v>
      </c>
      <c r="Q812">
        <v>5.6843418860808015E-14</v>
      </c>
      <c r="R812">
        <v>-8.5265128291212022E-14</v>
      </c>
      <c r="S812">
        <v>-1.4210854715202004E-14</v>
      </c>
      <c r="T812">
        <v>-18.390227000012864</v>
      </c>
      <c r="U812">
        <v>-4.112675338369975</v>
      </c>
      <c r="V812">
        <v>-20.637017331471952</v>
      </c>
      <c r="W812">
        <v>0</v>
      </c>
      <c r="X812">
        <v>0</v>
      </c>
      <c r="Z812">
        <v>9.037071567353014E-5</v>
      </c>
      <c r="AA812">
        <v>7.6231458359018065E-3</v>
      </c>
      <c r="AB812">
        <v>4.0937746798834079E-3</v>
      </c>
      <c r="AC812">
        <v>0.01</v>
      </c>
      <c r="AD812">
        <v>1.0171187362586149E-4</v>
      </c>
      <c r="AE812">
        <v>9.9999999999999995E-7</v>
      </c>
      <c r="AF812">
        <v>1E-3</v>
      </c>
      <c r="AG812">
        <v>1E-3</v>
      </c>
      <c r="AH812">
        <v>1E-3</v>
      </c>
      <c r="AI812">
        <v>1E-3</v>
      </c>
      <c r="AJ812">
        <v>0.01</v>
      </c>
      <c r="AK812">
        <v>9.6659245944043985E-4</v>
      </c>
      <c r="AL812">
        <v>1E-3</v>
      </c>
      <c r="AM812">
        <v>1E-3</v>
      </c>
      <c r="AN812">
        <v>1E-3</v>
      </c>
      <c r="AO812">
        <v>1E-3</v>
      </c>
      <c r="AP812">
        <v>1E-3</v>
      </c>
      <c r="AQ812">
        <v>0.01</v>
      </c>
      <c r="AR812">
        <v>7.2628313326073078E-5</v>
      </c>
      <c r="AS812">
        <v>0.01</v>
      </c>
      <c r="AT812">
        <v>0.01</v>
      </c>
      <c r="AU812">
        <v>0.01</v>
      </c>
      <c r="AV812">
        <v>5.1697848011015971E-4</v>
      </c>
      <c r="AW812">
        <v>0.01</v>
      </c>
      <c r="AX812">
        <v>1.0000000000000001E-9</v>
      </c>
      <c r="AY812">
        <v>1E-3</v>
      </c>
      <c r="AZ812">
        <v>7.8997616119895512E-6</v>
      </c>
      <c r="BA812">
        <v>1E-3</v>
      </c>
      <c r="BB812">
        <v>6.2453099165625699E-4</v>
      </c>
      <c r="BC812">
        <v>1E-3</v>
      </c>
      <c r="BD812">
        <v>7.9239229545349289E-6</v>
      </c>
      <c r="BE812">
        <v>0.01</v>
      </c>
      <c r="BF812">
        <v>1.6815052133843102E-4</v>
      </c>
      <c r="BG812">
        <v>9.9999999999999995E-7</v>
      </c>
      <c r="BH812">
        <v>3.0419969805410368E-4</v>
      </c>
      <c r="BI812">
        <v>0.01</v>
      </c>
      <c r="BJ812">
        <v>1</v>
      </c>
      <c r="BK812">
        <v>9.7270161810612295E-5</v>
      </c>
      <c r="BL812">
        <v>1E-3</v>
      </c>
      <c r="BM812">
        <v>3.1622776601683792E-8</v>
      </c>
      <c r="BN812">
        <v>1</v>
      </c>
      <c r="BO812">
        <v>9.9999999999999995E-8</v>
      </c>
      <c r="BP812">
        <v>0.01</v>
      </c>
      <c r="BQ812">
        <v>9.9999999999999995E-7</v>
      </c>
      <c r="BR812">
        <v>3.7691795401149199E-3</v>
      </c>
      <c r="BS812">
        <v>1</v>
      </c>
      <c r="BU812">
        <v>-50</v>
      </c>
      <c r="BV812">
        <v>3.3333333333333335</v>
      </c>
      <c r="BW812">
        <v>1E-3</v>
      </c>
      <c r="BX812">
        <v>7.5</v>
      </c>
      <c r="BY812">
        <v>1.0000000000000001E-9</v>
      </c>
      <c r="BZ812">
        <v>0.01</v>
      </c>
      <c r="CA812">
        <v>308.14999999999998</v>
      </c>
      <c r="CB812">
        <v>7</v>
      </c>
      <c r="CD812">
        <v>7.899761611989551E-3</v>
      </c>
      <c r="CE812">
        <v>304.19969805410369</v>
      </c>
      <c r="CG812">
        <v>-63.139919669854748</v>
      </c>
      <c r="CH812">
        <v>-0.18602005838283059</v>
      </c>
      <c r="CI812">
        <v>-15</v>
      </c>
    </row>
    <row r="813" spans="2:87" x14ac:dyDescent="0.3">
      <c r="B813">
        <v>1</v>
      </c>
      <c r="C813">
        <v>0</v>
      </c>
      <c r="D813">
        <v>-2</v>
      </c>
      <c r="E813">
        <v>0</v>
      </c>
      <c r="F813">
        <v>0</v>
      </c>
      <c r="G813">
        <v>0</v>
      </c>
      <c r="H813">
        <v>0</v>
      </c>
      <c r="I813">
        <v>1</v>
      </c>
      <c r="J813">
        <v>-2</v>
      </c>
      <c r="K813">
        <v>0</v>
      </c>
      <c r="L813">
        <v>1.3333333333333335</v>
      </c>
      <c r="M813">
        <v>0.4</v>
      </c>
      <c r="O813">
        <v>5.6843418860808015E-14</v>
      </c>
      <c r="P813">
        <v>-3.2508840852821095</v>
      </c>
      <c r="Q813">
        <v>-4.2632564145606011E-14</v>
      </c>
      <c r="R813">
        <v>-2.8421709430404007E-14</v>
      </c>
      <c r="S813">
        <v>-5.7658160622937231</v>
      </c>
      <c r="T813">
        <v>-24.373526852436875</v>
      </c>
      <c r="U813">
        <v>-4.112675338369975</v>
      </c>
      <c r="V813">
        <v>-5.6370173314719523</v>
      </c>
      <c r="W813">
        <v>0</v>
      </c>
      <c r="X813">
        <v>0</v>
      </c>
      <c r="Z813">
        <v>9.037071567353014E-5</v>
      </c>
      <c r="AA813">
        <v>2.1785219987212151E-5</v>
      </c>
      <c r="AB813">
        <v>4.0937746798833611E-3</v>
      </c>
      <c r="AC813">
        <v>0.01</v>
      </c>
      <c r="AD813">
        <v>0.01</v>
      </c>
      <c r="AE813">
        <v>9.9999999999999995E-7</v>
      </c>
      <c r="AF813">
        <v>1E-3</v>
      </c>
      <c r="AG813">
        <v>1E-3</v>
      </c>
      <c r="AH813">
        <v>1E-3</v>
      </c>
      <c r="AI813">
        <v>1E-3</v>
      </c>
      <c r="AJ813">
        <v>0.01</v>
      </c>
      <c r="AK813">
        <v>0.01</v>
      </c>
      <c r="AL813">
        <v>1E-3</v>
      </c>
      <c r="AM813">
        <v>1E-3</v>
      </c>
      <c r="AN813">
        <v>1E-3</v>
      </c>
      <c r="AO813">
        <v>1E-3</v>
      </c>
      <c r="AP813">
        <v>1E-3</v>
      </c>
      <c r="AQ813">
        <v>0.01</v>
      </c>
      <c r="AR813">
        <v>7.2628313326073078E-5</v>
      </c>
      <c r="AS813">
        <v>0.01</v>
      </c>
      <c r="AT813">
        <v>0.01</v>
      </c>
      <c r="AU813">
        <v>0.01</v>
      </c>
      <c r="AV813">
        <v>5.1697848011015971E-4</v>
      </c>
      <c r="AW813">
        <v>0.01</v>
      </c>
      <c r="AX813">
        <v>1.0000000000000001E-9</v>
      </c>
      <c r="AY813">
        <v>1E-3</v>
      </c>
      <c r="AZ813">
        <v>7.8997616119895512E-6</v>
      </c>
      <c r="BA813">
        <v>1E-3</v>
      </c>
      <c r="BB813">
        <v>6.2453099165625699E-4</v>
      </c>
      <c r="BC813">
        <v>1E-3</v>
      </c>
      <c r="BD813">
        <v>7.9239229545349289E-6</v>
      </c>
      <c r="BE813">
        <v>0.01</v>
      </c>
      <c r="BF813">
        <v>1.6815052133843102E-4</v>
      </c>
      <c r="BG813">
        <v>9.9999999999999995E-7</v>
      </c>
      <c r="BH813">
        <v>8.6933366943359451E-7</v>
      </c>
      <c r="BI813">
        <v>0.01</v>
      </c>
      <c r="BJ813">
        <v>1</v>
      </c>
      <c r="BK813">
        <v>9.7270161810612295E-5</v>
      </c>
      <c r="BL813">
        <v>1E-3</v>
      </c>
      <c r="BM813">
        <v>3.1622776601683792E-8</v>
      </c>
      <c r="BN813">
        <v>1</v>
      </c>
      <c r="BO813">
        <v>9.9999999999999995E-8</v>
      </c>
      <c r="BP813">
        <v>0.01</v>
      </c>
      <c r="BQ813">
        <v>9.9999999999999995E-7</v>
      </c>
      <c r="BR813">
        <v>3.7691795401149199E-3</v>
      </c>
      <c r="BS813">
        <v>1</v>
      </c>
      <c r="BU813">
        <v>-50</v>
      </c>
      <c r="BV813">
        <v>3.3333333333333335</v>
      </c>
      <c r="BW813">
        <v>1E-3</v>
      </c>
      <c r="BX813">
        <v>7.5</v>
      </c>
      <c r="BY813">
        <v>1.0000000000000001E-9</v>
      </c>
      <c r="BZ813">
        <v>0.01</v>
      </c>
      <c r="CA813">
        <v>308.14999999999998</v>
      </c>
      <c r="CB813">
        <v>7</v>
      </c>
      <c r="CD813">
        <v>7.899761611989551E-3</v>
      </c>
      <c r="CE813">
        <v>0.86933366943359458</v>
      </c>
      <c r="CG813">
        <v>-63.139919669854748</v>
      </c>
      <c r="CH813">
        <v>-0.18602005838283059</v>
      </c>
      <c r="CI813">
        <v>-15</v>
      </c>
    </row>
    <row r="814" spans="2:87" x14ac:dyDescent="0.3">
      <c r="B814">
        <v>1</v>
      </c>
      <c r="C814">
        <v>0</v>
      </c>
      <c r="D814">
        <v>-2</v>
      </c>
      <c r="E814">
        <v>0</v>
      </c>
      <c r="F814">
        <v>0</v>
      </c>
      <c r="G814">
        <v>0</v>
      </c>
      <c r="H814">
        <v>0</v>
      </c>
      <c r="I814">
        <v>1</v>
      </c>
      <c r="J814">
        <v>-1</v>
      </c>
      <c r="K814">
        <v>0</v>
      </c>
      <c r="L814">
        <v>2.3333333333333335</v>
      </c>
      <c r="M814">
        <v>0.70000000000000007</v>
      </c>
      <c r="O814">
        <v>5.6843418860808015E-14</v>
      </c>
      <c r="P814">
        <v>0</v>
      </c>
      <c r="Q814">
        <v>5.6843418860808015E-14</v>
      </c>
      <c r="R814">
        <v>-8.5265128291212022E-14</v>
      </c>
      <c r="S814">
        <v>-1.4210854715202004E-14</v>
      </c>
      <c r="T814">
        <v>-18.390227000012864</v>
      </c>
      <c r="U814">
        <v>-4.112675338369975</v>
      </c>
      <c r="V814">
        <v>-5.6370173314719523</v>
      </c>
      <c r="W814">
        <v>0</v>
      </c>
      <c r="X814">
        <v>0</v>
      </c>
      <c r="Z814">
        <v>9.037071567353014E-5</v>
      </c>
      <c r="AA814">
        <v>7.6231458359018065E-3</v>
      </c>
      <c r="AB814">
        <v>4.0937746798834079E-3</v>
      </c>
      <c r="AC814">
        <v>0.01</v>
      </c>
      <c r="AD814">
        <v>1.0171187362586149E-4</v>
      </c>
      <c r="AE814">
        <v>9.9999999999999995E-7</v>
      </c>
      <c r="AF814">
        <v>1E-3</v>
      </c>
      <c r="AG814">
        <v>1E-3</v>
      </c>
      <c r="AH814">
        <v>1E-3</v>
      </c>
      <c r="AI814">
        <v>1E-3</v>
      </c>
      <c r="AJ814">
        <v>0.01</v>
      </c>
      <c r="AK814">
        <v>9.6659245944043985E-4</v>
      </c>
      <c r="AL814">
        <v>1E-3</v>
      </c>
      <c r="AM814">
        <v>1E-3</v>
      </c>
      <c r="AN814">
        <v>1E-3</v>
      </c>
      <c r="AO814">
        <v>1E-3</v>
      </c>
      <c r="AP814">
        <v>1E-3</v>
      </c>
      <c r="AQ814">
        <v>0.01</v>
      </c>
      <c r="AR814">
        <v>7.2628313326073078E-5</v>
      </c>
      <c r="AS814">
        <v>0.01</v>
      </c>
      <c r="AT814">
        <v>0.01</v>
      </c>
      <c r="AU814">
        <v>0.01</v>
      </c>
      <c r="AV814">
        <v>5.1697848011015971E-4</v>
      </c>
      <c r="AW814">
        <v>0.01</v>
      </c>
      <c r="AX814">
        <v>1.0000000000000001E-9</v>
      </c>
      <c r="AY814">
        <v>1E-3</v>
      </c>
      <c r="AZ814">
        <v>7.8997616119895512E-6</v>
      </c>
      <c r="BA814">
        <v>1E-3</v>
      </c>
      <c r="BB814">
        <v>6.2453099165625699E-4</v>
      </c>
      <c r="BC814">
        <v>1E-3</v>
      </c>
      <c r="BD814">
        <v>7.9239229545349289E-6</v>
      </c>
      <c r="BE814">
        <v>0.01</v>
      </c>
      <c r="BF814">
        <v>1.6815052133843102E-4</v>
      </c>
      <c r="BG814">
        <v>9.9999999999999995E-7</v>
      </c>
      <c r="BH814">
        <v>3.0419969805410368E-4</v>
      </c>
      <c r="BI814">
        <v>0.01</v>
      </c>
      <c r="BJ814">
        <v>1</v>
      </c>
      <c r="BK814">
        <v>9.7270161810612295E-5</v>
      </c>
      <c r="BL814">
        <v>1E-3</v>
      </c>
      <c r="BM814">
        <v>3.1622776601683792E-8</v>
      </c>
      <c r="BN814">
        <v>1</v>
      </c>
      <c r="BO814">
        <v>9.9999999999999995E-8</v>
      </c>
      <c r="BP814">
        <v>0.01</v>
      </c>
      <c r="BQ814">
        <v>9.9999999999999995E-7</v>
      </c>
      <c r="BR814">
        <v>3.7691795401149199E-3</v>
      </c>
      <c r="BS814">
        <v>1</v>
      </c>
      <c r="BU814">
        <v>-50</v>
      </c>
      <c r="BV814">
        <v>3.3333333333333335</v>
      </c>
      <c r="BW814">
        <v>1E-3</v>
      </c>
      <c r="BX814">
        <v>7.5</v>
      </c>
      <c r="BY814">
        <v>1.0000000000000001E-9</v>
      </c>
      <c r="BZ814">
        <v>0.01</v>
      </c>
      <c r="CA814">
        <v>308.14999999999998</v>
      </c>
      <c r="CB814">
        <v>7</v>
      </c>
      <c r="CD814">
        <v>7.899761611989551E-3</v>
      </c>
      <c r="CE814">
        <v>304.19969805410369</v>
      </c>
      <c r="CG814">
        <v>-63.139919669854748</v>
      </c>
      <c r="CH814">
        <v>-0.18602005838283059</v>
      </c>
      <c r="CI814">
        <v>-15</v>
      </c>
    </row>
    <row r="815" spans="2:87" x14ac:dyDescent="0.3">
      <c r="B815">
        <v>1</v>
      </c>
      <c r="C815">
        <v>0</v>
      </c>
      <c r="D815">
        <v>-1</v>
      </c>
      <c r="E815">
        <v>0</v>
      </c>
      <c r="F815">
        <v>0</v>
      </c>
      <c r="G815">
        <v>0</v>
      </c>
      <c r="H815">
        <v>0</v>
      </c>
      <c r="I815">
        <v>-1</v>
      </c>
      <c r="J815">
        <v>-2</v>
      </c>
      <c r="K815">
        <v>0</v>
      </c>
      <c r="L815">
        <v>0.33333333333333348</v>
      </c>
      <c r="M815">
        <v>0.10000000000000003</v>
      </c>
      <c r="O815">
        <v>5.6843418860808015E-14</v>
      </c>
      <c r="P815">
        <v>0</v>
      </c>
      <c r="Q815">
        <v>5.6843418860808015E-14</v>
      </c>
      <c r="R815">
        <v>-8.5265128291212022E-14</v>
      </c>
      <c r="S815">
        <v>-1.4210854715202004E-14</v>
      </c>
      <c r="T815">
        <v>-18.390227000012864</v>
      </c>
      <c r="U815">
        <v>-4.112675338369975</v>
      </c>
      <c r="V815">
        <v>-35.637017331471952</v>
      </c>
      <c r="W815">
        <v>0</v>
      </c>
      <c r="X815">
        <v>0</v>
      </c>
      <c r="Z815">
        <v>9.037071567353014E-5</v>
      </c>
      <c r="AA815">
        <v>7.6231458359018065E-3</v>
      </c>
      <c r="AB815">
        <v>4.0937746798834079E-3</v>
      </c>
      <c r="AC815">
        <v>0.01</v>
      </c>
      <c r="AD815">
        <v>1.0171187362586149E-4</v>
      </c>
      <c r="AE815">
        <v>9.9999999999999995E-7</v>
      </c>
      <c r="AF815">
        <v>1E-3</v>
      </c>
      <c r="AG815">
        <v>1E-3</v>
      </c>
      <c r="AH815">
        <v>1E-3</v>
      </c>
      <c r="AI815">
        <v>1E-3</v>
      </c>
      <c r="AJ815">
        <v>0.01</v>
      </c>
      <c r="AK815">
        <v>9.6659245944043985E-4</v>
      </c>
      <c r="AL815">
        <v>1E-3</v>
      </c>
      <c r="AM815">
        <v>1E-3</v>
      </c>
      <c r="AN815">
        <v>1E-3</v>
      </c>
      <c r="AO815">
        <v>1E-3</v>
      </c>
      <c r="AP815">
        <v>1E-3</v>
      </c>
      <c r="AQ815">
        <v>0.01</v>
      </c>
      <c r="AR815">
        <v>7.2628313326073078E-5</v>
      </c>
      <c r="AS815">
        <v>0.01</v>
      </c>
      <c r="AT815">
        <v>0.01</v>
      </c>
      <c r="AU815">
        <v>0.01</v>
      </c>
      <c r="AV815">
        <v>5.1697848011015971E-4</v>
      </c>
      <c r="AW815">
        <v>0.01</v>
      </c>
      <c r="AX815">
        <v>1.0000000000000001E-9</v>
      </c>
      <c r="AY815">
        <v>1E-3</v>
      </c>
      <c r="AZ815">
        <v>7.8997616119895512E-6</v>
      </c>
      <c r="BA815">
        <v>1E-3</v>
      </c>
      <c r="BB815">
        <v>6.2453099165625699E-4</v>
      </c>
      <c r="BC815">
        <v>1E-3</v>
      </c>
      <c r="BD815">
        <v>7.9239229545349289E-6</v>
      </c>
      <c r="BE815">
        <v>0.01</v>
      </c>
      <c r="BF815">
        <v>1.6815052133843102E-4</v>
      </c>
      <c r="BG815">
        <v>9.9999999999999995E-7</v>
      </c>
      <c r="BH815">
        <v>8.6933366943359451E-7</v>
      </c>
      <c r="BI815">
        <v>0.01</v>
      </c>
      <c r="BJ815">
        <v>1</v>
      </c>
      <c r="BK815">
        <v>9.7270161810612295E-5</v>
      </c>
      <c r="BL815">
        <v>1E-3</v>
      </c>
      <c r="BM815">
        <v>3.1622776601683792E-8</v>
      </c>
      <c r="BN815">
        <v>1</v>
      </c>
      <c r="BO815">
        <v>9.9999999999999995E-8</v>
      </c>
      <c r="BP815">
        <v>0.01</v>
      </c>
      <c r="BQ815">
        <v>9.9999999999999995E-7</v>
      </c>
      <c r="BR815">
        <v>3.7691795401149199E-3</v>
      </c>
      <c r="BS815">
        <v>1</v>
      </c>
      <c r="BU815">
        <v>-50</v>
      </c>
      <c r="BV815">
        <v>3.3333333333333335</v>
      </c>
      <c r="BW815">
        <v>1E-3</v>
      </c>
      <c r="BX815">
        <v>7.5</v>
      </c>
      <c r="BY815">
        <v>1.0000000000000001E-9</v>
      </c>
      <c r="BZ815">
        <v>0.01</v>
      </c>
      <c r="CA815">
        <v>308.14999999999998</v>
      </c>
      <c r="CB815">
        <v>7</v>
      </c>
      <c r="CD815">
        <v>7.899761611989551E-3</v>
      </c>
      <c r="CE815">
        <v>0.86933366943359458</v>
      </c>
      <c r="CG815">
        <v>-63.139919669854748</v>
      </c>
      <c r="CH815">
        <v>-0.18602005838283059</v>
      </c>
      <c r="CI815">
        <v>-15</v>
      </c>
    </row>
    <row r="816" spans="2:87" x14ac:dyDescent="0.3">
      <c r="B816">
        <v>1</v>
      </c>
      <c r="C816">
        <v>0</v>
      </c>
      <c r="D816">
        <v>-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-2</v>
      </c>
      <c r="K816">
        <v>0</v>
      </c>
      <c r="L816">
        <v>1.3333333333333335</v>
      </c>
      <c r="M816">
        <v>0.4</v>
      </c>
      <c r="O816">
        <v>5.6843418860808015E-14</v>
      </c>
      <c r="P816">
        <v>0</v>
      </c>
      <c r="Q816">
        <v>5.6843418860808015E-14</v>
      </c>
      <c r="R816">
        <v>-8.5265128291212022E-14</v>
      </c>
      <c r="S816">
        <v>-1.4210854715202004E-14</v>
      </c>
      <c r="T816">
        <v>-18.390227000012864</v>
      </c>
      <c r="U816">
        <v>-4.112675338369975</v>
      </c>
      <c r="V816">
        <v>-20.637017331471952</v>
      </c>
      <c r="W816">
        <v>0</v>
      </c>
      <c r="X816">
        <v>0</v>
      </c>
      <c r="Z816">
        <v>9.037071567353014E-5</v>
      </c>
      <c r="AA816">
        <v>7.6231458359018065E-3</v>
      </c>
      <c r="AB816">
        <v>4.0937746798834079E-3</v>
      </c>
      <c r="AC816">
        <v>0.01</v>
      </c>
      <c r="AD816">
        <v>1.0171187362586149E-4</v>
      </c>
      <c r="AE816">
        <v>9.9999999999999995E-7</v>
      </c>
      <c r="AF816">
        <v>1E-3</v>
      </c>
      <c r="AG816">
        <v>1E-3</v>
      </c>
      <c r="AH816">
        <v>1E-3</v>
      </c>
      <c r="AI816">
        <v>1E-3</v>
      </c>
      <c r="AJ816">
        <v>0.01</v>
      </c>
      <c r="AK816">
        <v>9.6659245944043985E-4</v>
      </c>
      <c r="AL816">
        <v>1E-3</v>
      </c>
      <c r="AM816">
        <v>1E-3</v>
      </c>
      <c r="AN816">
        <v>1E-3</v>
      </c>
      <c r="AO816">
        <v>1E-3</v>
      </c>
      <c r="AP816">
        <v>1E-3</v>
      </c>
      <c r="AQ816">
        <v>0.01</v>
      </c>
      <c r="AR816">
        <v>7.2628313326073078E-5</v>
      </c>
      <c r="AS816">
        <v>0.01</v>
      </c>
      <c r="AT816">
        <v>0.01</v>
      </c>
      <c r="AU816">
        <v>0.01</v>
      </c>
      <c r="AV816">
        <v>5.1697848011015971E-4</v>
      </c>
      <c r="AW816">
        <v>0.01</v>
      </c>
      <c r="AX816">
        <v>1.0000000000000001E-9</v>
      </c>
      <c r="AY816">
        <v>1E-3</v>
      </c>
      <c r="AZ816">
        <v>7.8997616119895512E-6</v>
      </c>
      <c r="BA816">
        <v>1E-3</v>
      </c>
      <c r="BB816">
        <v>6.2453099165625699E-4</v>
      </c>
      <c r="BC816">
        <v>1E-3</v>
      </c>
      <c r="BD816">
        <v>7.9239229545349289E-6</v>
      </c>
      <c r="BE816">
        <v>0.01</v>
      </c>
      <c r="BF816">
        <v>1.6815052133843102E-4</v>
      </c>
      <c r="BG816">
        <v>9.9999999999999995E-7</v>
      </c>
      <c r="BH816">
        <v>8.6933366943359451E-7</v>
      </c>
      <c r="BI816">
        <v>0.01</v>
      </c>
      <c r="BJ816">
        <v>1</v>
      </c>
      <c r="BK816">
        <v>9.7270161810612295E-5</v>
      </c>
      <c r="BL816">
        <v>1E-3</v>
      </c>
      <c r="BM816">
        <v>3.1622776601683792E-8</v>
      </c>
      <c r="BN816">
        <v>1</v>
      </c>
      <c r="BO816">
        <v>9.9999999999999995E-8</v>
      </c>
      <c r="BP816">
        <v>0.01</v>
      </c>
      <c r="BQ816">
        <v>9.9999999999999995E-7</v>
      </c>
      <c r="BR816">
        <v>3.7691795401149199E-3</v>
      </c>
      <c r="BS816">
        <v>1</v>
      </c>
      <c r="BU816">
        <v>-50</v>
      </c>
      <c r="BV816">
        <v>3.3333333333333335</v>
      </c>
      <c r="BW816">
        <v>1E-3</v>
      </c>
      <c r="BX816">
        <v>7.5</v>
      </c>
      <c r="BY816">
        <v>1.0000000000000001E-9</v>
      </c>
      <c r="BZ816">
        <v>0.01</v>
      </c>
      <c r="CA816">
        <v>308.14999999999998</v>
      </c>
      <c r="CB816">
        <v>7</v>
      </c>
      <c r="CD816">
        <v>7.899761611989551E-3</v>
      </c>
      <c r="CE816">
        <v>0.86933366943359458</v>
      </c>
      <c r="CG816">
        <v>-63.139919669854748</v>
      </c>
      <c r="CH816">
        <v>-0.18602005838283059</v>
      </c>
      <c r="CI816">
        <v>-15</v>
      </c>
    </row>
    <row r="817" spans="2:87" x14ac:dyDescent="0.3">
      <c r="B817">
        <v>1</v>
      </c>
      <c r="C817">
        <v>0</v>
      </c>
      <c r="D817">
        <v>-1</v>
      </c>
      <c r="E817">
        <v>0</v>
      </c>
      <c r="F817">
        <v>0</v>
      </c>
      <c r="G817">
        <v>0</v>
      </c>
      <c r="H817">
        <v>0</v>
      </c>
      <c r="I817">
        <v>1</v>
      </c>
      <c r="J817">
        <v>-2</v>
      </c>
      <c r="K817">
        <v>0</v>
      </c>
      <c r="L817">
        <v>2.3333333333333335</v>
      </c>
      <c r="M817">
        <v>0.70000000000000007</v>
      </c>
      <c r="O817">
        <v>5.6843418860808015E-14</v>
      </c>
      <c r="P817">
        <v>0</v>
      </c>
      <c r="Q817">
        <v>5.6843418860808015E-14</v>
      </c>
      <c r="R817">
        <v>-8.5265128291212022E-14</v>
      </c>
      <c r="S817">
        <v>-1.4210854715202004E-14</v>
      </c>
      <c r="T817">
        <v>-18.390227000012864</v>
      </c>
      <c r="U817">
        <v>-4.112675338369975</v>
      </c>
      <c r="V817">
        <v>-5.6370173314719523</v>
      </c>
      <c r="W817">
        <v>0</v>
      </c>
      <c r="X817">
        <v>0</v>
      </c>
      <c r="Z817">
        <v>9.037071567353014E-5</v>
      </c>
      <c r="AA817">
        <v>7.6231458359018065E-3</v>
      </c>
      <c r="AB817">
        <v>4.0937746798834079E-3</v>
      </c>
      <c r="AC817">
        <v>0.01</v>
      </c>
      <c r="AD817">
        <v>1.0171187362586149E-4</v>
      </c>
      <c r="AE817">
        <v>9.9999999999999995E-7</v>
      </c>
      <c r="AF817">
        <v>1E-3</v>
      </c>
      <c r="AG817">
        <v>1E-3</v>
      </c>
      <c r="AH817">
        <v>1E-3</v>
      </c>
      <c r="AI817">
        <v>1E-3</v>
      </c>
      <c r="AJ817">
        <v>0.01</v>
      </c>
      <c r="AK817">
        <v>9.6659245944043985E-4</v>
      </c>
      <c r="AL817">
        <v>1E-3</v>
      </c>
      <c r="AM817">
        <v>1E-3</v>
      </c>
      <c r="AN817">
        <v>1E-3</v>
      </c>
      <c r="AO817">
        <v>1E-3</v>
      </c>
      <c r="AP817">
        <v>1E-3</v>
      </c>
      <c r="AQ817">
        <v>0.01</v>
      </c>
      <c r="AR817">
        <v>7.2628313326073078E-5</v>
      </c>
      <c r="AS817">
        <v>0.01</v>
      </c>
      <c r="AT817">
        <v>0.01</v>
      </c>
      <c r="AU817">
        <v>0.01</v>
      </c>
      <c r="AV817">
        <v>5.1697848011015971E-4</v>
      </c>
      <c r="AW817">
        <v>0.01</v>
      </c>
      <c r="AX817">
        <v>1.0000000000000001E-9</v>
      </c>
      <c r="AY817">
        <v>1E-3</v>
      </c>
      <c r="AZ817">
        <v>7.8997616119895512E-6</v>
      </c>
      <c r="BA817">
        <v>1E-3</v>
      </c>
      <c r="BB817">
        <v>6.2453099165625699E-4</v>
      </c>
      <c r="BC817">
        <v>1E-3</v>
      </c>
      <c r="BD817">
        <v>7.9239229545349289E-6</v>
      </c>
      <c r="BE817">
        <v>0.01</v>
      </c>
      <c r="BF817">
        <v>1.6815052133843102E-4</v>
      </c>
      <c r="BG817">
        <v>9.9999999999999995E-7</v>
      </c>
      <c r="BH817">
        <v>8.6933366943359451E-7</v>
      </c>
      <c r="BI817">
        <v>0.01</v>
      </c>
      <c r="BJ817">
        <v>1</v>
      </c>
      <c r="BK817">
        <v>9.7270161810612295E-5</v>
      </c>
      <c r="BL817">
        <v>1E-3</v>
      </c>
      <c r="BM817">
        <v>3.1622776601683792E-8</v>
      </c>
      <c r="BN817">
        <v>1</v>
      </c>
      <c r="BO817">
        <v>9.9999999999999995E-8</v>
      </c>
      <c r="BP817">
        <v>0.01</v>
      </c>
      <c r="BQ817">
        <v>9.9999999999999995E-7</v>
      </c>
      <c r="BR817">
        <v>3.7691795401149199E-3</v>
      </c>
      <c r="BS817">
        <v>1</v>
      </c>
      <c r="BU817">
        <v>-50</v>
      </c>
      <c r="BV817">
        <v>3.3333333333333335</v>
      </c>
      <c r="BW817">
        <v>1E-3</v>
      </c>
      <c r="BX817">
        <v>7.5</v>
      </c>
      <c r="BY817">
        <v>1.0000000000000001E-9</v>
      </c>
      <c r="BZ817">
        <v>0.01</v>
      </c>
      <c r="CA817">
        <v>308.14999999999998</v>
      </c>
      <c r="CB817">
        <v>7</v>
      </c>
      <c r="CD817">
        <v>7.899761611989551E-3</v>
      </c>
      <c r="CE817">
        <v>0.86933366943359458</v>
      </c>
      <c r="CG817">
        <v>-63.139919669854748</v>
      </c>
      <c r="CH817">
        <v>-0.18602005838283059</v>
      </c>
      <c r="CI817">
        <v>-15</v>
      </c>
    </row>
    <row r="818" spans="2:87" x14ac:dyDescent="0.3">
      <c r="B818">
        <v>-1</v>
      </c>
      <c r="C818">
        <v>0</v>
      </c>
      <c r="D818">
        <v>-2</v>
      </c>
      <c r="E818">
        <v>0</v>
      </c>
      <c r="F818">
        <v>0</v>
      </c>
      <c r="G818">
        <v>0</v>
      </c>
      <c r="H818">
        <v>0</v>
      </c>
      <c r="I818">
        <v>-1</v>
      </c>
      <c r="J818">
        <v>-1</v>
      </c>
      <c r="K818">
        <v>0</v>
      </c>
      <c r="L818">
        <v>-1.6666666666666665</v>
      </c>
      <c r="M818">
        <v>-0.49999999999999994</v>
      </c>
      <c r="O818">
        <v>-20.896290666134803</v>
      </c>
      <c r="P818">
        <v>-0.30273875221485014</v>
      </c>
      <c r="Q818">
        <v>0</v>
      </c>
      <c r="R818">
        <v>-2.8421709430404007E-14</v>
      </c>
      <c r="S818">
        <v>-7.1054273576010019E-14</v>
      </c>
      <c r="T818">
        <v>-27.191197581663133</v>
      </c>
      <c r="U818">
        <v>-7.0608206714373836</v>
      </c>
      <c r="V818">
        <v>-32.688871998404522</v>
      </c>
      <c r="W818">
        <v>0</v>
      </c>
      <c r="X818">
        <v>0</v>
      </c>
      <c r="Z818">
        <v>0.01</v>
      </c>
      <c r="AA818">
        <v>7.6231458359016365E-3</v>
      </c>
      <c r="AB818">
        <v>4.0937746798832267E-3</v>
      </c>
      <c r="AC818">
        <v>9.9999999999998892E-3</v>
      </c>
      <c r="AD818">
        <v>0.01</v>
      </c>
      <c r="AE818">
        <v>9.9999999999999995E-7</v>
      </c>
      <c r="AF818">
        <v>1E-3</v>
      </c>
      <c r="AG818">
        <v>1E-3</v>
      </c>
      <c r="AH818">
        <v>1E-3</v>
      </c>
      <c r="AI818">
        <v>1E-3</v>
      </c>
      <c r="AJ818">
        <v>0.01</v>
      </c>
      <c r="AK818">
        <v>2.7158105428272373E-4</v>
      </c>
      <c r="AL818">
        <v>1E-3</v>
      </c>
      <c r="AM818">
        <v>1E-3</v>
      </c>
      <c r="AN818">
        <v>1E-3</v>
      </c>
      <c r="AO818">
        <v>1E-3</v>
      </c>
      <c r="AP818">
        <v>1E-3</v>
      </c>
      <c r="AQ818">
        <v>0.01</v>
      </c>
      <c r="AR818">
        <v>7.2628313326073078E-5</v>
      </c>
      <c r="AS818">
        <v>0.01</v>
      </c>
      <c r="AT818">
        <v>0.01</v>
      </c>
      <c r="AU818">
        <v>0.01</v>
      </c>
      <c r="AV818">
        <v>5.1697848011015971E-4</v>
      </c>
      <c r="AW818">
        <v>0.01</v>
      </c>
      <c r="AX818">
        <v>1.0000000000000001E-9</v>
      </c>
      <c r="AY818">
        <v>1E-3</v>
      </c>
      <c r="AZ818">
        <v>2.4981239666250316E-5</v>
      </c>
      <c r="BA818">
        <v>1E-3</v>
      </c>
      <c r="BB818">
        <v>7.8997616119895512E-6</v>
      </c>
      <c r="BC818">
        <v>1E-3</v>
      </c>
      <c r="BD818">
        <v>7.9239229545349289E-6</v>
      </c>
      <c r="BE818">
        <v>0.01</v>
      </c>
      <c r="BF818">
        <v>4.8053601192697864E-6</v>
      </c>
      <c r="BG818">
        <v>9.9999999999999995E-7</v>
      </c>
      <c r="BH818">
        <v>3.0419969805410368E-4</v>
      </c>
      <c r="BI818">
        <v>0.01</v>
      </c>
      <c r="BJ818">
        <v>1</v>
      </c>
      <c r="BK818">
        <v>9.7270161810612295E-5</v>
      </c>
      <c r="BL818">
        <v>1E-3</v>
      </c>
      <c r="BM818">
        <v>1E-8</v>
      </c>
      <c r="BN818">
        <v>1</v>
      </c>
      <c r="BO818">
        <v>9.9999999999999995E-8</v>
      </c>
      <c r="BP818">
        <v>0.01</v>
      </c>
      <c r="BQ818">
        <v>9.9999999999999995E-7</v>
      </c>
      <c r="BR818">
        <v>3.7691795401149199E-3</v>
      </c>
      <c r="BS818">
        <v>1</v>
      </c>
      <c r="BU818">
        <v>-50</v>
      </c>
      <c r="BV818">
        <v>3.3333333333333335</v>
      </c>
      <c r="BW818">
        <v>1E-3</v>
      </c>
      <c r="BX818">
        <v>8</v>
      </c>
      <c r="BY818">
        <v>1.0000000000000001E-9</v>
      </c>
      <c r="BZ818">
        <v>0.01</v>
      </c>
      <c r="CA818">
        <v>308.14999999999998</v>
      </c>
      <c r="CB818">
        <v>7</v>
      </c>
      <c r="CD818">
        <v>2.4981239666250314E-2</v>
      </c>
      <c r="CE818">
        <v>304.19969805410369</v>
      </c>
      <c r="CG818">
        <v>-63.139919669854748</v>
      </c>
      <c r="CH818">
        <v>-0.21657553677913474</v>
      </c>
      <c r="CI818">
        <v>-15</v>
      </c>
    </row>
    <row r="819" spans="2:87" x14ac:dyDescent="0.3">
      <c r="B819">
        <v>-1</v>
      </c>
      <c r="C819">
        <v>0</v>
      </c>
      <c r="D819">
        <v>-2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-2</v>
      </c>
      <c r="K819">
        <v>0</v>
      </c>
      <c r="L819">
        <v>-1.6666666666666665</v>
      </c>
      <c r="M819">
        <v>-0.49999999999999994</v>
      </c>
      <c r="O819">
        <v>-20.896290666134803</v>
      </c>
      <c r="P819">
        <v>-15.302738752214793</v>
      </c>
      <c r="Q819">
        <v>1.4210854715202004E-14</v>
      </c>
      <c r="R819">
        <v>-2.8421709430404007E-14</v>
      </c>
      <c r="S819">
        <v>-7.1054273576010019E-14</v>
      </c>
      <c r="T819">
        <v>-27.191197581663133</v>
      </c>
      <c r="U819">
        <v>-7.0608206714373836</v>
      </c>
      <c r="V819">
        <v>-17.688871998404522</v>
      </c>
      <c r="W819">
        <v>0</v>
      </c>
      <c r="X819">
        <v>0</v>
      </c>
      <c r="Z819">
        <v>0.01</v>
      </c>
      <c r="AA819">
        <v>2.1785219987211687E-5</v>
      </c>
      <c r="AB819">
        <v>4.0937746798833611E-3</v>
      </c>
      <c r="AC819">
        <v>0.01</v>
      </c>
      <c r="AD819">
        <v>0.01</v>
      </c>
      <c r="AE819">
        <v>9.9999999999999995E-7</v>
      </c>
      <c r="AF819">
        <v>1E-3</v>
      </c>
      <c r="AG819">
        <v>1E-3</v>
      </c>
      <c r="AH819">
        <v>1E-3</v>
      </c>
      <c r="AI819">
        <v>1E-3</v>
      </c>
      <c r="AJ819">
        <v>0.01</v>
      </c>
      <c r="AK819">
        <v>2.7158105428272373E-4</v>
      </c>
      <c r="AL819">
        <v>1E-3</v>
      </c>
      <c r="AM819">
        <v>1E-3</v>
      </c>
      <c r="AN819">
        <v>1E-3</v>
      </c>
      <c r="AO819">
        <v>1E-3</v>
      </c>
      <c r="AP819">
        <v>1E-3</v>
      </c>
      <c r="AQ819">
        <v>0.01</v>
      </c>
      <c r="AR819">
        <v>7.2628313326073078E-5</v>
      </c>
      <c r="AS819">
        <v>0.01</v>
      </c>
      <c r="AT819">
        <v>0.01</v>
      </c>
      <c r="AU819">
        <v>0.01</v>
      </c>
      <c r="AV819">
        <v>5.1697848011015971E-4</v>
      </c>
      <c r="AW819">
        <v>0.01</v>
      </c>
      <c r="AX819">
        <v>1.0000000000000001E-9</v>
      </c>
      <c r="AY819">
        <v>1E-3</v>
      </c>
      <c r="AZ819">
        <v>2.4981239666250316E-5</v>
      </c>
      <c r="BA819">
        <v>1E-3</v>
      </c>
      <c r="BB819">
        <v>7.8997616119895512E-6</v>
      </c>
      <c r="BC819">
        <v>1E-3</v>
      </c>
      <c r="BD819">
        <v>7.9239229545349289E-6</v>
      </c>
      <c r="BE819">
        <v>0.01</v>
      </c>
      <c r="BF819">
        <v>4.8053601192697864E-6</v>
      </c>
      <c r="BG819">
        <v>9.9999999999999995E-7</v>
      </c>
      <c r="BH819">
        <v>8.6933366943359451E-7</v>
      </c>
      <c r="BI819">
        <v>0.01</v>
      </c>
      <c r="BJ819">
        <v>1</v>
      </c>
      <c r="BK819">
        <v>9.7270161810612295E-5</v>
      </c>
      <c r="BL819">
        <v>1E-3</v>
      </c>
      <c r="BM819">
        <v>1E-8</v>
      </c>
      <c r="BN819">
        <v>1</v>
      </c>
      <c r="BO819">
        <v>9.9999999999999995E-8</v>
      </c>
      <c r="BP819">
        <v>0.01</v>
      </c>
      <c r="BQ819">
        <v>9.9999999999999995E-7</v>
      </c>
      <c r="BR819">
        <v>3.7691795401149199E-3</v>
      </c>
      <c r="BS819">
        <v>1</v>
      </c>
      <c r="BU819">
        <v>-50</v>
      </c>
      <c r="BV819">
        <v>3.3333333333333335</v>
      </c>
      <c r="BW819">
        <v>1E-3</v>
      </c>
      <c r="BX819">
        <v>8</v>
      </c>
      <c r="BY819">
        <v>1.0000000000000001E-9</v>
      </c>
      <c r="BZ819">
        <v>0.01</v>
      </c>
      <c r="CA819">
        <v>308.14999999999998</v>
      </c>
      <c r="CB819">
        <v>7</v>
      </c>
      <c r="CD819">
        <v>2.4981239666250314E-2</v>
      </c>
      <c r="CE819">
        <v>0.86933366943359458</v>
      </c>
      <c r="CG819">
        <v>-63.139919669854748</v>
      </c>
      <c r="CH819">
        <v>-0.21657553677913474</v>
      </c>
      <c r="CI819">
        <v>-15</v>
      </c>
    </row>
    <row r="820" spans="2:87" x14ac:dyDescent="0.3">
      <c r="B820">
        <v>-1</v>
      </c>
      <c r="C820">
        <v>0</v>
      </c>
      <c r="D820">
        <v>-2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-1</v>
      </c>
      <c r="K820">
        <v>0</v>
      </c>
      <c r="L820">
        <v>-0.66666666666666652</v>
      </c>
      <c r="M820">
        <v>-0.19999999999999996</v>
      </c>
      <c r="O820">
        <v>-20.896290666134803</v>
      </c>
      <c r="P820">
        <v>-0.30273875221485014</v>
      </c>
      <c r="Q820">
        <v>0</v>
      </c>
      <c r="R820">
        <v>-2.8421709430404007E-14</v>
      </c>
      <c r="S820">
        <v>-7.1054273576010019E-14</v>
      </c>
      <c r="T820">
        <v>-27.191197581663133</v>
      </c>
      <c r="U820">
        <v>-7.0608206714373836</v>
      </c>
      <c r="V820">
        <v>-17.688871998404522</v>
      </c>
      <c r="W820">
        <v>0</v>
      </c>
      <c r="X820">
        <v>0</v>
      </c>
      <c r="Z820">
        <v>0.01</v>
      </c>
      <c r="AA820">
        <v>7.6231458359016365E-3</v>
      </c>
      <c r="AB820">
        <v>4.0937746798832267E-3</v>
      </c>
      <c r="AC820">
        <v>9.9999999999998892E-3</v>
      </c>
      <c r="AD820">
        <v>0.01</v>
      </c>
      <c r="AE820">
        <v>9.9999999999999995E-7</v>
      </c>
      <c r="AF820">
        <v>1E-3</v>
      </c>
      <c r="AG820">
        <v>1E-3</v>
      </c>
      <c r="AH820">
        <v>1E-3</v>
      </c>
      <c r="AI820">
        <v>1E-3</v>
      </c>
      <c r="AJ820">
        <v>0.01</v>
      </c>
      <c r="AK820">
        <v>2.7158105428272373E-4</v>
      </c>
      <c r="AL820">
        <v>1E-3</v>
      </c>
      <c r="AM820">
        <v>1E-3</v>
      </c>
      <c r="AN820">
        <v>1E-3</v>
      </c>
      <c r="AO820">
        <v>1E-3</v>
      </c>
      <c r="AP820">
        <v>1E-3</v>
      </c>
      <c r="AQ820">
        <v>0.01</v>
      </c>
      <c r="AR820">
        <v>7.2628313326073078E-5</v>
      </c>
      <c r="AS820">
        <v>0.01</v>
      </c>
      <c r="AT820">
        <v>0.01</v>
      </c>
      <c r="AU820">
        <v>0.01</v>
      </c>
      <c r="AV820">
        <v>5.1697848011015971E-4</v>
      </c>
      <c r="AW820">
        <v>0.01</v>
      </c>
      <c r="AX820">
        <v>1.0000000000000001E-9</v>
      </c>
      <c r="AY820">
        <v>1E-3</v>
      </c>
      <c r="AZ820">
        <v>2.4981239666250316E-5</v>
      </c>
      <c r="BA820">
        <v>1E-3</v>
      </c>
      <c r="BB820">
        <v>7.8997616119895512E-6</v>
      </c>
      <c r="BC820">
        <v>1E-3</v>
      </c>
      <c r="BD820">
        <v>7.9239229545349289E-6</v>
      </c>
      <c r="BE820">
        <v>0.01</v>
      </c>
      <c r="BF820">
        <v>4.8053601192697864E-6</v>
      </c>
      <c r="BG820">
        <v>9.9999999999999995E-7</v>
      </c>
      <c r="BH820">
        <v>3.0419969805410368E-4</v>
      </c>
      <c r="BI820">
        <v>0.01</v>
      </c>
      <c r="BJ820">
        <v>1</v>
      </c>
      <c r="BK820">
        <v>9.7270161810612295E-5</v>
      </c>
      <c r="BL820">
        <v>1E-3</v>
      </c>
      <c r="BM820">
        <v>1E-8</v>
      </c>
      <c r="BN820">
        <v>1</v>
      </c>
      <c r="BO820">
        <v>9.9999999999999995E-8</v>
      </c>
      <c r="BP820">
        <v>0.01</v>
      </c>
      <c r="BQ820">
        <v>9.9999999999999995E-7</v>
      </c>
      <c r="BR820">
        <v>3.7691795401149199E-3</v>
      </c>
      <c r="BS820">
        <v>1</v>
      </c>
      <c r="BU820">
        <v>-50</v>
      </c>
      <c r="BV820">
        <v>3.3333333333333335</v>
      </c>
      <c r="BW820">
        <v>1E-3</v>
      </c>
      <c r="BX820">
        <v>8</v>
      </c>
      <c r="BY820">
        <v>1.0000000000000001E-9</v>
      </c>
      <c r="BZ820">
        <v>0.01</v>
      </c>
      <c r="CA820">
        <v>308.14999999999998</v>
      </c>
      <c r="CB820">
        <v>7</v>
      </c>
      <c r="CD820">
        <v>2.4981239666250314E-2</v>
      </c>
      <c r="CE820">
        <v>304.19969805410369</v>
      </c>
      <c r="CG820">
        <v>-63.139919669854748</v>
      </c>
      <c r="CH820">
        <v>-0.21657553677913474</v>
      </c>
      <c r="CI820">
        <v>-15</v>
      </c>
    </row>
    <row r="821" spans="2:87" x14ac:dyDescent="0.3">
      <c r="B821">
        <v>-1</v>
      </c>
      <c r="C821">
        <v>0</v>
      </c>
      <c r="D821">
        <v>-2</v>
      </c>
      <c r="E821">
        <v>0</v>
      </c>
      <c r="F821">
        <v>0</v>
      </c>
      <c r="G821">
        <v>0</v>
      </c>
      <c r="H821">
        <v>0</v>
      </c>
      <c r="I821">
        <v>1</v>
      </c>
      <c r="J821">
        <v>-2</v>
      </c>
      <c r="K821">
        <v>0</v>
      </c>
      <c r="L821">
        <v>-0.66666666666666652</v>
      </c>
      <c r="M821">
        <v>-0.19999999999999996</v>
      </c>
      <c r="O821">
        <v>-20.896290666134803</v>
      </c>
      <c r="P821">
        <v>-15.302738752214793</v>
      </c>
      <c r="Q821">
        <v>1.4210854715202004E-14</v>
      </c>
      <c r="R821">
        <v>-2.8421709430404007E-14</v>
      </c>
      <c r="S821">
        <v>-7.1054273576010019E-14</v>
      </c>
      <c r="T821">
        <v>-27.191197581663133</v>
      </c>
      <c r="U821">
        <v>-7.0608206714373836</v>
      </c>
      <c r="V821">
        <v>-2.6888719984045224</v>
      </c>
      <c r="W821">
        <v>0</v>
      </c>
      <c r="X821">
        <v>0</v>
      </c>
      <c r="Z821">
        <v>0.01</v>
      </c>
      <c r="AA821">
        <v>2.1785219987211687E-5</v>
      </c>
      <c r="AB821">
        <v>4.0937746798833611E-3</v>
      </c>
      <c r="AC821">
        <v>0.01</v>
      </c>
      <c r="AD821">
        <v>0.01</v>
      </c>
      <c r="AE821">
        <v>9.9999999999999995E-7</v>
      </c>
      <c r="AF821">
        <v>1E-3</v>
      </c>
      <c r="AG821">
        <v>1E-3</v>
      </c>
      <c r="AH821">
        <v>1E-3</v>
      </c>
      <c r="AI821">
        <v>1E-3</v>
      </c>
      <c r="AJ821">
        <v>0.01</v>
      </c>
      <c r="AK821">
        <v>2.7158105428272373E-4</v>
      </c>
      <c r="AL821">
        <v>1E-3</v>
      </c>
      <c r="AM821">
        <v>1E-3</v>
      </c>
      <c r="AN821">
        <v>1E-3</v>
      </c>
      <c r="AO821">
        <v>1E-3</v>
      </c>
      <c r="AP821">
        <v>1E-3</v>
      </c>
      <c r="AQ821">
        <v>0.01</v>
      </c>
      <c r="AR821">
        <v>7.2628313326073078E-5</v>
      </c>
      <c r="AS821">
        <v>0.01</v>
      </c>
      <c r="AT821">
        <v>0.01</v>
      </c>
      <c r="AU821">
        <v>0.01</v>
      </c>
      <c r="AV821">
        <v>5.1697848011015971E-4</v>
      </c>
      <c r="AW821">
        <v>0.01</v>
      </c>
      <c r="AX821">
        <v>1.0000000000000001E-9</v>
      </c>
      <c r="AY821">
        <v>1E-3</v>
      </c>
      <c r="AZ821">
        <v>2.4981239666250316E-5</v>
      </c>
      <c r="BA821">
        <v>1E-3</v>
      </c>
      <c r="BB821">
        <v>7.8997616119895512E-6</v>
      </c>
      <c r="BC821">
        <v>1E-3</v>
      </c>
      <c r="BD821">
        <v>7.9239229545349289E-6</v>
      </c>
      <c r="BE821">
        <v>0.01</v>
      </c>
      <c r="BF821">
        <v>4.8053601192697864E-6</v>
      </c>
      <c r="BG821">
        <v>9.9999999999999995E-7</v>
      </c>
      <c r="BH821">
        <v>8.6933366943359451E-7</v>
      </c>
      <c r="BI821">
        <v>0.01</v>
      </c>
      <c r="BJ821">
        <v>1</v>
      </c>
      <c r="BK821">
        <v>9.7270161810612295E-5</v>
      </c>
      <c r="BL821">
        <v>1E-3</v>
      </c>
      <c r="BM821">
        <v>1E-8</v>
      </c>
      <c r="BN821">
        <v>1</v>
      </c>
      <c r="BO821">
        <v>9.9999999999999995E-8</v>
      </c>
      <c r="BP821">
        <v>0.01</v>
      </c>
      <c r="BQ821">
        <v>9.9999999999999995E-7</v>
      </c>
      <c r="BR821">
        <v>3.7691795401149199E-3</v>
      </c>
      <c r="BS821">
        <v>1</v>
      </c>
      <c r="BU821">
        <v>-50</v>
      </c>
      <c r="BV821">
        <v>3.3333333333333335</v>
      </c>
      <c r="BW821">
        <v>1E-3</v>
      </c>
      <c r="BX821">
        <v>8</v>
      </c>
      <c r="BY821">
        <v>1.0000000000000001E-9</v>
      </c>
      <c r="BZ821">
        <v>0.01</v>
      </c>
      <c r="CA821">
        <v>308.14999999999998</v>
      </c>
      <c r="CB821">
        <v>7</v>
      </c>
      <c r="CD821">
        <v>2.4981239666250314E-2</v>
      </c>
      <c r="CE821">
        <v>0.86933366943359458</v>
      </c>
      <c r="CG821">
        <v>-63.139919669854748</v>
      </c>
      <c r="CH821">
        <v>-0.21657553677913474</v>
      </c>
      <c r="CI821">
        <v>-15</v>
      </c>
    </row>
    <row r="822" spans="2:87" x14ac:dyDescent="0.3">
      <c r="B822">
        <v>-1</v>
      </c>
      <c r="C822">
        <v>0</v>
      </c>
      <c r="D822">
        <v>-2</v>
      </c>
      <c r="E822">
        <v>0</v>
      </c>
      <c r="F822">
        <v>0</v>
      </c>
      <c r="G822">
        <v>0</v>
      </c>
      <c r="H822">
        <v>0</v>
      </c>
      <c r="I822">
        <v>1</v>
      </c>
      <c r="J822">
        <v>-1</v>
      </c>
      <c r="K822">
        <v>0</v>
      </c>
      <c r="L822">
        <v>0.33333333333333348</v>
      </c>
      <c r="M822">
        <v>0.10000000000000003</v>
      </c>
      <c r="O822">
        <v>-20.896290666134803</v>
      </c>
      <c r="P822">
        <v>-0.30273875221485014</v>
      </c>
      <c r="Q822">
        <v>0</v>
      </c>
      <c r="R822">
        <v>-2.8421709430404007E-14</v>
      </c>
      <c r="S822">
        <v>-7.1054273576010019E-14</v>
      </c>
      <c r="T822">
        <v>-27.191197581663133</v>
      </c>
      <c r="U822">
        <v>-7.0608206714373836</v>
      </c>
      <c r="V822">
        <v>-2.6888719984045224</v>
      </c>
      <c r="W822">
        <v>0</v>
      </c>
      <c r="X822">
        <v>0</v>
      </c>
      <c r="Z822">
        <v>0.01</v>
      </c>
      <c r="AA822">
        <v>7.6231458359016365E-3</v>
      </c>
      <c r="AB822">
        <v>4.0937746798832267E-3</v>
      </c>
      <c r="AC822">
        <v>9.9999999999998892E-3</v>
      </c>
      <c r="AD822">
        <v>0.01</v>
      </c>
      <c r="AE822">
        <v>9.9999999999999995E-7</v>
      </c>
      <c r="AF822">
        <v>1E-3</v>
      </c>
      <c r="AG822">
        <v>1E-3</v>
      </c>
      <c r="AH822">
        <v>1E-3</v>
      </c>
      <c r="AI822">
        <v>1E-3</v>
      </c>
      <c r="AJ822">
        <v>0.01</v>
      </c>
      <c r="AK822">
        <v>2.7158105428272373E-4</v>
      </c>
      <c r="AL822">
        <v>1E-3</v>
      </c>
      <c r="AM822">
        <v>1E-3</v>
      </c>
      <c r="AN822">
        <v>1E-3</v>
      </c>
      <c r="AO822">
        <v>1E-3</v>
      </c>
      <c r="AP822">
        <v>1E-3</v>
      </c>
      <c r="AQ822">
        <v>0.01</v>
      </c>
      <c r="AR822">
        <v>7.2628313326073078E-5</v>
      </c>
      <c r="AS822">
        <v>0.01</v>
      </c>
      <c r="AT822">
        <v>0.01</v>
      </c>
      <c r="AU822">
        <v>0.01</v>
      </c>
      <c r="AV822">
        <v>5.1697848011015971E-4</v>
      </c>
      <c r="AW822">
        <v>0.01</v>
      </c>
      <c r="AX822">
        <v>1.0000000000000001E-9</v>
      </c>
      <c r="AY822">
        <v>1E-3</v>
      </c>
      <c r="AZ822">
        <v>2.4981239666250316E-5</v>
      </c>
      <c r="BA822">
        <v>1E-3</v>
      </c>
      <c r="BB822">
        <v>7.8997616119895512E-6</v>
      </c>
      <c r="BC822">
        <v>1E-3</v>
      </c>
      <c r="BD822">
        <v>7.9239229545349289E-6</v>
      </c>
      <c r="BE822">
        <v>0.01</v>
      </c>
      <c r="BF822">
        <v>4.8053601192697864E-6</v>
      </c>
      <c r="BG822">
        <v>9.9999999999999995E-7</v>
      </c>
      <c r="BH822">
        <v>3.0419969805410368E-4</v>
      </c>
      <c r="BI822">
        <v>0.01</v>
      </c>
      <c r="BJ822">
        <v>1</v>
      </c>
      <c r="BK822">
        <v>9.7270161810612295E-5</v>
      </c>
      <c r="BL822">
        <v>1E-3</v>
      </c>
      <c r="BM822">
        <v>1E-8</v>
      </c>
      <c r="BN822">
        <v>1</v>
      </c>
      <c r="BO822">
        <v>9.9999999999999995E-8</v>
      </c>
      <c r="BP822">
        <v>0.01</v>
      </c>
      <c r="BQ822">
        <v>9.9999999999999995E-7</v>
      </c>
      <c r="BR822">
        <v>3.7691795401149199E-3</v>
      </c>
      <c r="BS822">
        <v>1</v>
      </c>
      <c r="BU822">
        <v>-50</v>
      </c>
      <c r="BV822">
        <v>3.3333333333333335</v>
      </c>
      <c r="BW822">
        <v>1E-3</v>
      </c>
      <c r="BX822">
        <v>8</v>
      </c>
      <c r="BY822">
        <v>1.0000000000000001E-9</v>
      </c>
      <c r="BZ822">
        <v>0.01</v>
      </c>
      <c r="CA822">
        <v>308.14999999999998</v>
      </c>
      <c r="CB822">
        <v>7</v>
      </c>
      <c r="CD822">
        <v>2.4981239666250314E-2</v>
      </c>
      <c r="CE822">
        <v>304.19969805410369</v>
      </c>
      <c r="CG822">
        <v>-63.139919669854748</v>
      </c>
      <c r="CH822">
        <v>-0.21657553677913474</v>
      </c>
      <c r="CI822">
        <v>-15</v>
      </c>
    </row>
    <row r="823" spans="2:87" x14ac:dyDescent="0.3">
      <c r="B823">
        <v>-1</v>
      </c>
      <c r="C823">
        <v>0</v>
      </c>
      <c r="D823">
        <v>-1</v>
      </c>
      <c r="E823">
        <v>0</v>
      </c>
      <c r="F823">
        <v>0</v>
      </c>
      <c r="G823">
        <v>0</v>
      </c>
      <c r="H823">
        <v>0</v>
      </c>
      <c r="I823">
        <v>-1</v>
      </c>
      <c r="J823">
        <v>-2</v>
      </c>
      <c r="K823">
        <v>0</v>
      </c>
      <c r="L823">
        <v>-1.6666666666666665</v>
      </c>
      <c r="M823">
        <v>-0.49999999999999994</v>
      </c>
      <c r="O823">
        <v>-20.896290666134803</v>
      </c>
      <c r="P823">
        <v>-0.30273875221485014</v>
      </c>
      <c r="Q823">
        <v>0</v>
      </c>
      <c r="R823">
        <v>-2.8421709430404007E-14</v>
      </c>
      <c r="S823">
        <v>-7.1054273576010019E-14</v>
      </c>
      <c r="T823">
        <v>-27.191197581663133</v>
      </c>
      <c r="U823">
        <v>-7.0608206714373836</v>
      </c>
      <c r="V823">
        <v>-32.688871998404522</v>
      </c>
      <c r="W823">
        <v>0</v>
      </c>
      <c r="X823">
        <v>0</v>
      </c>
      <c r="Z823">
        <v>0.01</v>
      </c>
      <c r="AA823">
        <v>7.6231458359016365E-3</v>
      </c>
      <c r="AB823">
        <v>4.0937746798832267E-3</v>
      </c>
      <c r="AC823">
        <v>9.9999999999998892E-3</v>
      </c>
      <c r="AD823">
        <v>0.01</v>
      </c>
      <c r="AE823">
        <v>9.9999999999999995E-7</v>
      </c>
      <c r="AF823">
        <v>1E-3</v>
      </c>
      <c r="AG823">
        <v>1E-3</v>
      </c>
      <c r="AH823">
        <v>1E-3</v>
      </c>
      <c r="AI823">
        <v>1E-3</v>
      </c>
      <c r="AJ823">
        <v>0.01</v>
      </c>
      <c r="AK823">
        <v>2.7158105428272373E-4</v>
      </c>
      <c r="AL823">
        <v>1E-3</v>
      </c>
      <c r="AM823">
        <v>1E-3</v>
      </c>
      <c r="AN823">
        <v>1E-3</v>
      </c>
      <c r="AO823">
        <v>1E-3</v>
      </c>
      <c r="AP823">
        <v>1E-3</v>
      </c>
      <c r="AQ823">
        <v>0.01</v>
      </c>
      <c r="AR823">
        <v>7.2628313326073078E-5</v>
      </c>
      <c r="AS823">
        <v>0.01</v>
      </c>
      <c r="AT823">
        <v>0.01</v>
      </c>
      <c r="AU823">
        <v>0.01</v>
      </c>
      <c r="AV823">
        <v>5.1697848011015971E-4</v>
      </c>
      <c r="AW823">
        <v>0.01</v>
      </c>
      <c r="AX823">
        <v>1.0000000000000001E-9</v>
      </c>
      <c r="AY823">
        <v>1E-3</v>
      </c>
      <c r="AZ823">
        <v>2.4981239666250316E-5</v>
      </c>
      <c r="BA823">
        <v>1E-3</v>
      </c>
      <c r="BB823">
        <v>7.8997616119895512E-6</v>
      </c>
      <c r="BC823">
        <v>1E-3</v>
      </c>
      <c r="BD823">
        <v>7.9239229545349289E-6</v>
      </c>
      <c r="BE823">
        <v>0.01</v>
      </c>
      <c r="BF823">
        <v>4.8053601192697864E-6</v>
      </c>
      <c r="BG823">
        <v>9.9999999999999995E-7</v>
      </c>
      <c r="BH823">
        <v>8.6933366943359451E-7</v>
      </c>
      <c r="BI823">
        <v>0.01</v>
      </c>
      <c r="BJ823">
        <v>1</v>
      </c>
      <c r="BK823">
        <v>9.7270161810612295E-5</v>
      </c>
      <c r="BL823">
        <v>1E-3</v>
      </c>
      <c r="BM823">
        <v>1E-8</v>
      </c>
      <c r="BN823">
        <v>1</v>
      </c>
      <c r="BO823">
        <v>9.9999999999999995E-8</v>
      </c>
      <c r="BP823">
        <v>0.01</v>
      </c>
      <c r="BQ823">
        <v>9.9999999999999995E-7</v>
      </c>
      <c r="BR823">
        <v>3.7691795401149199E-3</v>
      </c>
      <c r="BS823">
        <v>1</v>
      </c>
      <c r="BU823">
        <v>-50</v>
      </c>
      <c r="BV823">
        <v>3.3333333333333335</v>
      </c>
      <c r="BW823">
        <v>1E-3</v>
      </c>
      <c r="BX823">
        <v>8</v>
      </c>
      <c r="BY823">
        <v>1.0000000000000001E-9</v>
      </c>
      <c r="BZ823">
        <v>0.01</v>
      </c>
      <c r="CA823">
        <v>308.14999999999998</v>
      </c>
      <c r="CB823">
        <v>7</v>
      </c>
      <c r="CD823">
        <v>2.4981239666250314E-2</v>
      </c>
      <c r="CE823">
        <v>0.86933366943359458</v>
      </c>
      <c r="CG823">
        <v>-63.139919669854748</v>
      </c>
      <c r="CH823">
        <v>-0.21657553677913474</v>
      </c>
      <c r="CI823">
        <v>-15</v>
      </c>
    </row>
    <row r="824" spans="2:87" x14ac:dyDescent="0.3">
      <c r="B824">
        <v>-1</v>
      </c>
      <c r="C824">
        <v>0</v>
      </c>
      <c r="D824">
        <v>-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-2</v>
      </c>
      <c r="K824">
        <v>0</v>
      </c>
      <c r="L824">
        <v>-0.66666666666666652</v>
      </c>
      <c r="M824">
        <v>-0.19999999999999996</v>
      </c>
      <c r="O824">
        <v>-20.896290666134803</v>
      </c>
      <c r="P824">
        <v>-0.30273875221485014</v>
      </c>
      <c r="Q824">
        <v>0</v>
      </c>
      <c r="R824">
        <v>-2.8421709430404007E-14</v>
      </c>
      <c r="S824">
        <v>-7.1054273576010019E-14</v>
      </c>
      <c r="T824">
        <v>-27.191197581663133</v>
      </c>
      <c r="U824">
        <v>-7.0608206714373836</v>
      </c>
      <c r="V824">
        <v>-17.688871998404522</v>
      </c>
      <c r="W824">
        <v>0</v>
      </c>
      <c r="X824">
        <v>0</v>
      </c>
      <c r="Z824">
        <v>0.01</v>
      </c>
      <c r="AA824">
        <v>7.6231458359016365E-3</v>
      </c>
      <c r="AB824">
        <v>4.0937746798832267E-3</v>
      </c>
      <c r="AC824">
        <v>9.9999999999998892E-3</v>
      </c>
      <c r="AD824">
        <v>0.01</v>
      </c>
      <c r="AE824">
        <v>9.9999999999999995E-7</v>
      </c>
      <c r="AF824">
        <v>1E-3</v>
      </c>
      <c r="AG824">
        <v>1E-3</v>
      </c>
      <c r="AH824">
        <v>1E-3</v>
      </c>
      <c r="AI824">
        <v>1E-3</v>
      </c>
      <c r="AJ824">
        <v>0.01</v>
      </c>
      <c r="AK824">
        <v>2.7158105428272373E-4</v>
      </c>
      <c r="AL824">
        <v>1E-3</v>
      </c>
      <c r="AM824">
        <v>1E-3</v>
      </c>
      <c r="AN824">
        <v>1E-3</v>
      </c>
      <c r="AO824">
        <v>1E-3</v>
      </c>
      <c r="AP824">
        <v>1E-3</v>
      </c>
      <c r="AQ824">
        <v>0.01</v>
      </c>
      <c r="AR824">
        <v>7.2628313326073078E-5</v>
      </c>
      <c r="AS824">
        <v>0.01</v>
      </c>
      <c r="AT824">
        <v>0.01</v>
      </c>
      <c r="AU824">
        <v>0.01</v>
      </c>
      <c r="AV824">
        <v>5.1697848011015971E-4</v>
      </c>
      <c r="AW824">
        <v>0.01</v>
      </c>
      <c r="AX824">
        <v>1.0000000000000001E-9</v>
      </c>
      <c r="AY824">
        <v>1E-3</v>
      </c>
      <c r="AZ824">
        <v>2.4981239666250316E-5</v>
      </c>
      <c r="BA824">
        <v>1E-3</v>
      </c>
      <c r="BB824">
        <v>7.8997616119895512E-6</v>
      </c>
      <c r="BC824">
        <v>1E-3</v>
      </c>
      <c r="BD824">
        <v>7.9239229545349289E-6</v>
      </c>
      <c r="BE824">
        <v>0.01</v>
      </c>
      <c r="BF824">
        <v>4.8053601192697864E-6</v>
      </c>
      <c r="BG824">
        <v>9.9999999999999995E-7</v>
      </c>
      <c r="BH824">
        <v>8.6933366943359451E-7</v>
      </c>
      <c r="BI824">
        <v>0.01</v>
      </c>
      <c r="BJ824">
        <v>1</v>
      </c>
      <c r="BK824">
        <v>9.7270161810612295E-5</v>
      </c>
      <c r="BL824">
        <v>1E-3</v>
      </c>
      <c r="BM824">
        <v>1E-8</v>
      </c>
      <c r="BN824">
        <v>1</v>
      </c>
      <c r="BO824">
        <v>9.9999999999999995E-8</v>
      </c>
      <c r="BP824">
        <v>0.01</v>
      </c>
      <c r="BQ824">
        <v>9.9999999999999995E-7</v>
      </c>
      <c r="BR824">
        <v>3.7691795401149199E-3</v>
      </c>
      <c r="BS824">
        <v>1</v>
      </c>
      <c r="BU824">
        <v>-50</v>
      </c>
      <c r="BV824">
        <v>3.3333333333333335</v>
      </c>
      <c r="BW824">
        <v>1E-3</v>
      </c>
      <c r="BX824">
        <v>8</v>
      </c>
      <c r="BY824">
        <v>1.0000000000000001E-9</v>
      </c>
      <c r="BZ824">
        <v>0.01</v>
      </c>
      <c r="CA824">
        <v>308.14999999999998</v>
      </c>
      <c r="CB824">
        <v>7</v>
      </c>
      <c r="CD824">
        <v>2.4981239666250314E-2</v>
      </c>
      <c r="CE824">
        <v>0.86933366943359458</v>
      </c>
      <c r="CG824">
        <v>-63.139919669854748</v>
      </c>
      <c r="CH824">
        <v>-0.21657553677913474</v>
      </c>
      <c r="CI824">
        <v>-15</v>
      </c>
    </row>
    <row r="825" spans="2:87" x14ac:dyDescent="0.3">
      <c r="B825">
        <v>-1</v>
      </c>
      <c r="C825">
        <v>0</v>
      </c>
      <c r="D825">
        <v>-1</v>
      </c>
      <c r="E825">
        <v>0</v>
      </c>
      <c r="F825">
        <v>0</v>
      </c>
      <c r="G825">
        <v>0</v>
      </c>
      <c r="H825">
        <v>0</v>
      </c>
      <c r="I825">
        <v>1</v>
      </c>
      <c r="J825">
        <v>-2</v>
      </c>
      <c r="K825">
        <v>0</v>
      </c>
      <c r="L825">
        <v>0.33333333333333348</v>
      </c>
      <c r="M825">
        <v>0.10000000000000003</v>
      </c>
      <c r="O825">
        <v>-20.896290666134803</v>
      </c>
      <c r="P825">
        <v>-0.30273875221485014</v>
      </c>
      <c r="Q825">
        <v>0</v>
      </c>
      <c r="R825">
        <v>-2.8421709430404007E-14</v>
      </c>
      <c r="S825">
        <v>-7.1054273576010019E-14</v>
      </c>
      <c r="T825">
        <v>-27.191197581663133</v>
      </c>
      <c r="U825">
        <v>-7.0608206714373836</v>
      </c>
      <c r="V825">
        <v>-2.6888719984045224</v>
      </c>
      <c r="W825">
        <v>0</v>
      </c>
      <c r="X825">
        <v>0</v>
      </c>
      <c r="Z825">
        <v>0.01</v>
      </c>
      <c r="AA825">
        <v>7.6231458359016365E-3</v>
      </c>
      <c r="AB825">
        <v>4.0937746798832267E-3</v>
      </c>
      <c r="AC825">
        <v>9.9999999999998892E-3</v>
      </c>
      <c r="AD825">
        <v>0.01</v>
      </c>
      <c r="AE825">
        <v>9.9999999999999995E-7</v>
      </c>
      <c r="AF825">
        <v>1E-3</v>
      </c>
      <c r="AG825">
        <v>1E-3</v>
      </c>
      <c r="AH825">
        <v>1E-3</v>
      </c>
      <c r="AI825">
        <v>1E-3</v>
      </c>
      <c r="AJ825">
        <v>0.01</v>
      </c>
      <c r="AK825">
        <v>2.7158105428272373E-4</v>
      </c>
      <c r="AL825">
        <v>1E-3</v>
      </c>
      <c r="AM825">
        <v>1E-3</v>
      </c>
      <c r="AN825">
        <v>1E-3</v>
      </c>
      <c r="AO825">
        <v>1E-3</v>
      </c>
      <c r="AP825">
        <v>1E-3</v>
      </c>
      <c r="AQ825">
        <v>0.01</v>
      </c>
      <c r="AR825">
        <v>7.2628313326073078E-5</v>
      </c>
      <c r="AS825">
        <v>0.01</v>
      </c>
      <c r="AT825">
        <v>0.01</v>
      </c>
      <c r="AU825">
        <v>0.01</v>
      </c>
      <c r="AV825">
        <v>5.1697848011015971E-4</v>
      </c>
      <c r="AW825">
        <v>0.01</v>
      </c>
      <c r="AX825">
        <v>1.0000000000000001E-9</v>
      </c>
      <c r="AY825">
        <v>1E-3</v>
      </c>
      <c r="AZ825">
        <v>2.4981239666250316E-5</v>
      </c>
      <c r="BA825">
        <v>1E-3</v>
      </c>
      <c r="BB825">
        <v>7.8997616119895512E-6</v>
      </c>
      <c r="BC825">
        <v>1E-3</v>
      </c>
      <c r="BD825">
        <v>7.9239229545349289E-6</v>
      </c>
      <c r="BE825">
        <v>0.01</v>
      </c>
      <c r="BF825">
        <v>4.8053601192697864E-6</v>
      </c>
      <c r="BG825">
        <v>9.9999999999999995E-7</v>
      </c>
      <c r="BH825">
        <v>8.6933366943359451E-7</v>
      </c>
      <c r="BI825">
        <v>0.01</v>
      </c>
      <c r="BJ825">
        <v>1</v>
      </c>
      <c r="BK825">
        <v>9.7270161810612295E-5</v>
      </c>
      <c r="BL825">
        <v>1E-3</v>
      </c>
      <c r="BM825">
        <v>1E-8</v>
      </c>
      <c r="BN825">
        <v>1</v>
      </c>
      <c r="BO825">
        <v>9.9999999999999995E-8</v>
      </c>
      <c r="BP825">
        <v>0.01</v>
      </c>
      <c r="BQ825">
        <v>9.9999999999999995E-7</v>
      </c>
      <c r="BR825">
        <v>3.7691795401149199E-3</v>
      </c>
      <c r="BS825">
        <v>1</v>
      </c>
      <c r="BU825">
        <v>-50</v>
      </c>
      <c r="BV825">
        <v>3.3333333333333335</v>
      </c>
      <c r="BW825">
        <v>1E-3</v>
      </c>
      <c r="BX825">
        <v>8</v>
      </c>
      <c r="BY825">
        <v>1.0000000000000001E-9</v>
      </c>
      <c r="BZ825">
        <v>0.01</v>
      </c>
      <c r="CA825">
        <v>308.14999999999998</v>
      </c>
      <c r="CB825">
        <v>7</v>
      </c>
      <c r="CD825">
        <v>2.4981239666250314E-2</v>
      </c>
      <c r="CE825">
        <v>0.86933366943359458</v>
      </c>
      <c r="CG825">
        <v>-63.139919669854748</v>
      </c>
      <c r="CH825">
        <v>-0.21657553677913474</v>
      </c>
      <c r="CI825">
        <v>-15</v>
      </c>
    </row>
    <row r="826" spans="2:87" x14ac:dyDescent="0.3">
      <c r="B826">
        <v>0</v>
      </c>
      <c r="C826">
        <v>0</v>
      </c>
      <c r="D826">
        <v>-2</v>
      </c>
      <c r="E826">
        <v>0</v>
      </c>
      <c r="F826">
        <v>0</v>
      </c>
      <c r="G826">
        <v>0</v>
      </c>
      <c r="H826">
        <v>0</v>
      </c>
      <c r="I826">
        <v>-1</v>
      </c>
      <c r="J826">
        <v>-2</v>
      </c>
      <c r="K826">
        <v>0</v>
      </c>
      <c r="L826">
        <v>-1.6666666666666665</v>
      </c>
      <c r="M826">
        <v>-0.49999999999999994</v>
      </c>
      <c r="O826">
        <v>-5.8962906661348029</v>
      </c>
      <c r="P826">
        <v>-15.302738752214793</v>
      </c>
      <c r="Q826">
        <v>1.4210854715202004E-14</v>
      </c>
      <c r="R826">
        <v>-2.8421709430404007E-14</v>
      </c>
      <c r="S826">
        <v>-7.1054273576010019E-14</v>
      </c>
      <c r="T826">
        <v>-27.191197581663133</v>
      </c>
      <c r="U826">
        <v>-7.0608206714373836</v>
      </c>
      <c r="V826">
        <v>-32.688871998404522</v>
      </c>
      <c r="W826">
        <v>0</v>
      </c>
      <c r="X826">
        <v>0</v>
      </c>
      <c r="Z826">
        <v>0.01</v>
      </c>
      <c r="AA826">
        <v>2.1785219987211687E-5</v>
      </c>
      <c r="AB826">
        <v>4.0937746798833611E-3</v>
      </c>
      <c r="AC826">
        <v>0.01</v>
      </c>
      <c r="AD826">
        <v>0.01</v>
      </c>
      <c r="AE826">
        <v>9.9999999999999995E-7</v>
      </c>
      <c r="AF826">
        <v>1E-3</v>
      </c>
      <c r="AG826">
        <v>1E-3</v>
      </c>
      <c r="AH826">
        <v>1E-3</v>
      </c>
      <c r="AI826">
        <v>1E-3</v>
      </c>
      <c r="AJ826">
        <v>0.01</v>
      </c>
      <c r="AK826">
        <v>2.7158105428272373E-4</v>
      </c>
      <c r="AL826">
        <v>1E-3</v>
      </c>
      <c r="AM826">
        <v>1E-3</v>
      </c>
      <c r="AN826">
        <v>1E-3</v>
      </c>
      <c r="AO826">
        <v>1E-3</v>
      </c>
      <c r="AP826">
        <v>1E-3</v>
      </c>
      <c r="AQ826">
        <v>0.01</v>
      </c>
      <c r="AR826">
        <v>7.2628313326073078E-5</v>
      </c>
      <c r="AS826">
        <v>0.01</v>
      </c>
      <c r="AT826">
        <v>0.01</v>
      </c>
      <c r="AU826">
        <v>0.01</v>
      </c>
      <c r="AV826">
        <v>5.1697848011015971E-4</v>
      </c>
      <c r="AW826">
        <v>0.01</v>
      </c>
      <c r="AX826">
        <v>1.0000000000000001E-9</v>
      </c>
      <c r="AY826">
        <v>1E-3</v>
      </c>
      <c r="AZ826">
        <v>2.4981239666250316E-5</v>
      </c>
      <c r="BA826">
        <v>1E-3</v>
      </c>
      <c r="BB826">
        <v>7.8997616119895512E-6</v>
      </c>
      <c r="BC826">
        <v>1E-3</v>
      </c>
      <c r="BD826">
        <v>7.9239229545349289E-6</v>
      </c>
      <c r="BE826">
        <v>0.01</v>
      </c>
      <c r="BF826">
        <v>4.8053601192697864E-6</v>
      </c>
      <c r="BG826">
        <v>9.9999999999999995E-7</v>
      </c>
      <c r="BH826">
        <v>8.6933366943359451E-7</v>
      </c>
      <c r="BI826">
        <v>0.01</v>
      </c>
      <c r="BJ826">
        <v>1</v>
      </c>
      <c r="BK826">
        <v>9.7270161810612295E-5</v>
      </c>
      <c r="BL826">
        <v>1E-3</v>
      </c>
      <c r="BM826">
        <v>1E-8</v>
      </c>
      <c r="BN826">
        <v>1</v>
      </c>
      <c r="BO826">
        <v>9.9999999999999995E-8</v>
      </c>
      <c r="BP826">
        <v>0.01</v>
      </c>
      <c r="BQ826">
        <v>9.9999999999999995E-7</v>
      </c>
      <c r="BR826">
        <v>3.7691795401149199E-3</v>
      </c>
      <c r="BS826">
        <v>1</v>
      </c>
      <c r="BU826">
        <v>-50</v>
      </c>
      <c r="BV826">
        <v>3.3333333333333335</v>
      </c>
      <c r="BW826">
        <v>1E-3</v>
      </c>
      <c r="BX826">
        <v>8</v>
      </c>
      <c r="BY826">
        <v>1.0000000000000001E-9</v>
      </c>
      <c r="BZ826">
        <v>0.01</v>
      </c>
      <c r="CA826">
        <v>308.14999999999998</v>
      </c>
      <c r="CB826">
        <v>7</v>
      </c>
      <c r="CD826">
        <v>2.4981239666250314E-2</v>
      </c>
      <c r="CE826">
        <v>0.86933366943359458</v>
      </c>
      <c r="CG826">
        <v>-63.139919669854748</v>
      </c>
      <c r="CH826">
        <v>-0.21657553677913474</v>
      </c>
      <c r="CI826">
        <v>-15</v>
      </c>
    </row>
    <row r="827" spans="2:87" x14ac:dyDescent="0.3">
      <c r="B827">
        <v>0</v>
      </c>
      <c r="C827">
        <v>0</v>
      </c>
      <c r="D827">
        <v>-2</v>
      </c>
      <c r="E827">
        <v>0</v>
      </c>
      <c r="F827">
        <v>0</v>
      </c>
      <c r="G827">
        <v>0</v>
      </c>
      <c r="H827">
        <v>0</v>
      </c>
      <c r="I827">
        <v>-1</v>
      </c>
      <c r="J827">
        <v>-1</v>
      </c>
      <c r="K827">
        <v>0</v>
      </c>
      <c r="L827">
        <v>-0.66666666666666652</v>
      </c>
      <c r="M827">
        <v>-0.19999999999999996</v>
      </c>
      <c r="O827">
        <v>-5.8962906661348029</v>
      </c>
      <c r="P827">
        <v>-0.30273875221485014</v>
      </c>
      <c r="Q827">
        <v>0</v>
      </c>
      <c r="R827">
        <v>-2.8421709430404007E-14</v>
      </c>
      <c r="S827">
        <v>-7.1054273576010019E-14</v>
      </c>
      <c r="T827">
        <v>-27.191197581663133</v>
      </c>
      <c r="U827">
        <v>-7.0608206714373836</v>
      </c>
      <c r="V827">
        <v>-32.688871998404522</v>
      </c>
      <c r="W827">
        <v>0</v>
      </c>
      <c r="X827">
        <v>0</v>
      </c>
      <c r="Z827">
        <v>0.01</v>
      </c>
      <c r="AA827">
        <v>7.6231458359016365E-3</v>
      </c>
      <c r="AB827">
        <v>4.0937746798832267E-3</v>
      </c>
      <c r="AC827">
        <v>9.9999999999998892E-3</v>
      </c>
      <c r="AD827">
        <v>0.01</v>
      </c>
      <c r="AE827">
        <v>9.9999999999999995E-7</v>
      </c>
      <c r="AF827">
        <v>1E-3</v>
      </c>
      <c r="AG827">
        <v>1E-3</v>
      </c>
      <c r="AH827">
        <v>1E-3</v>
      </c>
      <c r="AI827">
        <v>1E-3</v>
      </c>
      <c r="AJ827">
        <v>0.01</v>
      </c>
      <c r="AK827">
        <v>2.7158105428272373E-4</v>
      </c>
      <c r="AL827">
        <v>1E-3</v>
      </c>
      <c r="AM827">
        <v>1E-3</v>
      </c>
      <c r="AN827">
        <v>1E-3</v>
      </c>
      <c r="AO827">
        <v>1E-3</v>
      </c>
      <c r="AP827">
        <v>1E-3</v>
      </c>
      <c r="AQ827">
        <v>0.01</v>
      </c>
      <c r="AR827">
        <v>7.2628313326073078E-5</v>
      </c>
      <c r="AS827">
        <v>0.01</v>
      </c>
      <c r="AT827">
        <v>0.01</v>
      </c>
      <c r="AU827">
        <v>0.01</v>
      </c>
      <c r="AV827">
        <v>5.1697848011015971E-4</v>
      </c>
      <c r="AW827">
        <v>0.01</v>
      </c>
      <c r="AX827">
        <v>1.0000000000000001E-9</v>
      </c>
      <c r="AY827">
        <v>1E-3</v>
      </c>
      <c r="AZ827">
        <v>2.4981239666250316E-5</v>
      </c>
      <c r="BA827">
        <v>1E-3</v>
      </c>
      <c r="BB827">
        <v>7.8997616119895512E-6</v>
      </c>
      <c r="BC827">
        <v>1E-3</v>
      </c>
      <c r="BD827">
        <v>7.9239229545349289E-6</v>
      </c>
      <c r="BE827">
        <v>0.01</v>
      </c>
      <c r="BF827">
        <v>4.8053601192697864E-6</v>
      </c>
      <c r="BG827">
        <v>9.9999999999999995E-7</v>
      </c>
      <c r="BH827">
        <v>3.0419969805410368E-4</v>
      </c>
      <c r="BI827">
        <v>0.01</v>
      </c>
      <c r="BJ827">
        <v>1</v>
      </c>
      <c r="BK827">
        <v>9.7270161810612295E-5</v>
      </c>
      <c r="BL827">
        <v>1E-3</v>
      </c>
      <c r="BM827">
        <v>1E-8</v>
      </c>
      <c r="BN827">
        <v>1</v>
      </c>
      <c r="BO827">
        <v>9.9999999999999995E-8</v>
      </c>
      <c r="BP827">
        <v>0.01</v>
      </c>
      <c r="BQ827">
        <v>9.9999999999999995E-7</v>
      </c>
      <c r="BR827">
        <v>3.7691795401149199E-3</v>
      </c>
      <c r="BS827">
        <v>1</v>
      </c>
      <c r="BU827">
        <v>-50</v>
      </c>
      <c r="BV827">
        <v>3.3333333333333335</v>
      </c>
      <c r="BW827">
        <v>1E-3</v>
      </c>
      <c r="BX827">
        <v>8</v>
      </c>
      <c r="BY827">
        <v>1.0000000000000001E-9</v>
      </c>
      <c r="BZ827">
        <v>0.01</v>
      </c>
      <c r="CA827">
        <v>308.14999999999998</v>
      </c>
      <c r="CB827">
        <v>7</v>
      </c>
      <c r="CD827">
        <v>2.4981239666250314E-2</v>
      </c>
      <c r="CE827">
        <v>304.19969805410369</v>
      </c>
      <c r="CG827">
        <v>-63.139919669854748</v>
      </c>
      <c r="CH827">
        <v>-0.21657553677913474</v>
      </c>
      <c r="CI827">
        <v>-15</v>
      </c>
    </row>
    <row r="828" spans="2:87" x14ac:dyDescent="0.3">
      <c r="B828">
        <v>0</v>
      </c>
      <c r="C828">
        <v>0</v>
      </c>
      <c r="D828">
        <v>-2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-2</v>
      </c>
      <c r="K828">
        <v>0</v>
      </c>
      <c r="L828">
        <v>-0.66666666666666652</v>
      </c>
      <c r="M828">
        <v>-0.19999999999999996</v>
      </c>
      <c r="O828">
        <v>-5.8962906661348029</v>
      </c>
      <c r="P828">
        <v>-15.302738752214793</v>
      </c>
      <c r="Q828">
        <v>1.4210854715202004E-14</v>
      </c>
      <c r="R828">
        <v>-2.8421709430404007E-14</v>
      </c>
      <c r="S828">
        <v>-7.1054273576010019E-14</v>
      </c>
      <c r="T828">
        <v>-27.191197581663133</v>
      </c>
      <c r="U828">
        <v>-7.0608206714373836</v>
      </c>
      <c r="V828">
        <v>-17.688871998404522</v>
      </c>
      <c r="W828">
        <v>0</v>
      </c>
      <c r="X828">
        <v>0</v>
      </c>
      <c r="Z828">
        <v>0.01</v>
      </c>
      <c r="AA828">
        <v>2.1785219987211687E-5</v>
      </c>
      <c r="AB828">
        <v>4.0937746798833611E-3</v>
      </c>
      <c r="AC828">
        <v>0.01</v>
      </c>
      <c r="AD828">
        <v>0.01</v>
      </c>
      <c r="AE828">
        <v>9.9999999999999995E-7</v>
      </c>
      <c r="AF828">
        <v>1E-3</v>
      </c>
      <c r="AG828">
        <v>1E-3</v>
      </c>
      <c r="AH828">
        <v>1E-3</v>
      </c>
      <c r="AI828">
        <v>1E-3</v>
      </c>
      <c r="AJ828">
        <v>0.01</v>
      </c>
      <c r="AK828">
        <v>2.7158105428272373E-4</v>
      </c>
      <c r="AL828">
        <v>1E-3</v>
      </c>
      <c r="AM828">
        <v>1E-3</v>
      </c>
      <c r="AN828">
        <v>1E-3</v>
      </c>
      <c r="AO828">
        <v>1E-3</v>
      </c>
      <c r="AP828">
        <v>1E-3</v>
      </c>
      <c r="AQ828">
        <v>0.01</v>
      </c>
      <c r="AR828">
        <v>7.2628313326073078E-5</v>
      </c>
      <c r="AS828">
        <v>0.01</v>
      </c>
      <c r="AT828">
        <v>0.01</v>
      </c>
      <c r="AU828">
        <v>0.01</v>
      </c>
      <c r="AV828">
        <v>5.1697848011015971E-4</v>
      </c>
      <c r="AW828">
        <v>0.01</v>
      </c>
      <c r="AX828">
        <v>1.0000000000000001E-9</v>
      </c>
      <c r="AY828">
        <v>1E-3</v>
      </c>
      <c r="AZ828">
        <v>2.4981239666250316E-5</v>
      </c>
      <c r="BA828">
        <v>1E-3</v>
      </c>
      <c r="BB828">
        <v>7.8997616119895512E-6</v>
      </c>
      <c r="BC828">
        <v>1E-3</v>
      </c>
      <c r="BD828">
        <v>7.9239229545349289E-6</v>
      </c>
      <c r="BE828">
        <v>0.01</v>
      </c>
      <c r="BF828">
        <v>4.8053601192697864E-6</v>
      </c>
      <c r="BG828">
        <v>9.9999999999999995E-7</v>
      </c>
      <c r="BH828">
        <v>8.6933366943359451E-7</v>
      </c>
      <c r="BI828">
        <v>0.01</v>
      </c>
      <c r="BJ828">
        <v>1</v>
      </c>
      <c r="BK828">
        <v>9.7270161810612295E-5</v>
      </c>
      <c r="BL828">
        <v>1E-3</v>
      </c>
      <c r="BM828">
        <v>1E-8</v>
      </c>
      <c r="BN828">
        <v>1</v>
      </c>
      <c r="BO828">
        <v>9.9999999999999995E-8</v>
      </c>
      <c r="BP828">
        <v>0.01</v>
      </c>
      <c r="BQ828">
        <v>9.9999999999999995E-7</v>
      </c>
      <c r="BR828">
        <v>3.7691795401149199E-3</v>
      </c>
      <c r="BS828">
        <v>1</v>
      </c>
      <c r="BU828">
        <v>-50</v>
      </c>
      <c r="BV828">
        <v>3.3333333333333335</v>
      </c>
      <c r="BW828">
        <v>1E-3</v>
      </c>
      <c r="BX828">
        <v>8</v>
      </c>
      <c r="BY828">
        <v>1.0000000000000001E-9</v>
      </c>
      <c r="BZ828">
        <v>0.01</v>
      </c>
      <c r="CA828">
        <v>308.14999999999998</v>
      </c>
      <c r="CB828">
        <v>7</v>
      </c>
      <c r="CD828">
        <v>2.4981239666250314E-2</v>
      </c>
      <c r="CE828">
        <v>0.86933366943359458</v>
      </c>
      <c r="CG828">
        <v>-63.139919669854748</v>
      </c>
      <c r="CH828">
        <v>-0.21657553677913474</v>
      </c>
      <c r="CI828">
        <v>-15</v>
      </c>
    </row>
    <row r="829" spans="2:87" x14ac:dyDescent="0.3">
      <c r="B829">
        <v>0</v>
      </c>
      <c r="C829">
        <v>0</v>
      </c>
      <c r="D829">
        <v>-2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-1</v>
      </c>
      <c r="K829">
        <v>0</v>
      </c>
      <c r="L829">
        <v>0.33333333333333348</v>
      </c>
      <c r="M829">
        <v>0.10000000000000003</v>
      </c>
      <c r="O829">
        <v>-5.8962906661348029</v>
      </c>
      <c r="P829">
        <v>-0.30273875221485014</v>
      </c>
      <c r="Q829">
        <v>0</v>
      </c>
      <c r="R829">
        <v>-2.8421709430404007E-14</v>
      </c>
      <c r="S829">
        <v>-7.1054273576010019E-14</v>
      </c>
      <c r="T829">
        <v>-27.191197581663133</v>
      </c>
      <c r="U829">
        <v>-7.0608206714373836</v>
      </c>
      <c r="V829">
        <v>-17.688871998404522</v>
      </c>
      <c r="W829">
        <v>0</v>
      </c>
      <c r="X829">
        <v>0</v>
      </c>
      <c r="Z829">
        <v>0.01</v>
      </c>
      <c r="AA829">
        <v>7.6231458359016365E-3</v>
      </c>
      <c r="AB829">
        <v>4.0937746798832267E-3</v>
      </c>
      <c r="AC829">
        <v>9.9999999999998892E-3</v>
      </c>
      <c r="AD829">
        <v>0.01</v>
      </c>
      <c r="AE829">
        <v>9.9999999999999995E-7</v>
      </c>
      <c r="AF829">
        <v>1E-3</v>
      </c>
      <c r="AG829">
        <v>1E-3</v>
      </c>
      <c r="AH829">
        <v>1E-3</v>
      </c>
      <c r="AI829">
        <v>1E-3</v>
      </c>
      <c r="AJ829">
        <v>0.01</v>
      </c>
      <c r="AK829">
        <v>2.7158105428272373E-4</v>
      </c>
      <c r="AL829">
        <v>1E-3</v>
      </c>
      <c r="AM829">
        <v>1E-3</v>
      </c>
      <c r="AN829">
        <v>1E-3</v>
      </c>
      <c r="AO829">
        <v>1E-3</v>
      </c>
      <c r="AP829">
        <v>1E-3</v>
      </c>
      <c r="AQ829">
        <v>0.01</v>
      </c>
      <c r="AR829">
        <v>7.2628313326073078E-5</v>
      </c>
      <c r="AS829">
        <v>0.01</v>
      </c>
      <c r="AT829">
        <v>0.01</v>
      </c>
      <c r="AU829">
        <v>0.01</v>
      </c>
      <c r="AV829">
        <v>5.1697848011015971E-4</v>
      </c>
      <c r="AW829">
        <v>0.01</v>
      </c>
      <c r="AX829">
        <v>1.0000000000000001E-9</v>
      </c>
      <c r="AY829">
        <v>1E-3</v>
      </c>
      <c r="AZ829">
        <v>2.4981239666250316E-5</v>
      </c>
      <c r="BA829">
        <v>1E-3</v>
      </c>
      <c r="BB829">
        <v>7.8997616119895512E-6</v>
      </c>
      <c r="BC829">
        <v>1E-3</v>
      </c>
      <c r="BD829">
        <v>7.9239229545349289E-6</v>
      </c>
      <c r="BE829">
        <v>0.01</v>
      </c>
      <c r="BF829">
        <v>4.8053601192697864E-6</v>
      </c>
      <c r="BG829">
        <v>9.9999999999999995E-7</v>
      </c>
      <c r="BH829">
        <v>3.0419969805410368E-4</v>
      </c>
      <c r="BI829">
        <v>0.01</v>
      </c>
      <c r="BJ829">
        <v>1</v>
      </c>
      <c r="BK829">
        <v>9.7270161810612295E-5</v>
      </c>
      <c r="BL829">
        <v>1E-3</v>
      </c>
      <c r="BM829">
        <v>1E-8</v>
      </c>
      <c r="BN829">
        <v>1</v>
      </c>
      <c r="BO829">
        <v>9.9999999999999995E-8</v>
      </c>
      <c r="BP829">
        <v>0.01</v>
      </c>
      <c r="BQ829">
        <v>9.9999999999999995E-7</v>
      </c>
      <c r="BR829">
        <v>3.7691795401149199E-3</v>
      </c>
      <c r="BS829">
        <v>1</v>
      </c>
      <c r="BU829">
        <v>-50</v>
      </c>
      <c r="BV829">
        <v>3.3333333333333335</v>
      </c>
      <c r="BW829">
        <v>1E-3</v>
      </c>
      <c r="BX829">
        <v>8</v>
      </c>
      <c r="BY829">
        <v>1.0000000000000001E-9</v>
      </c>
      <c r="BZ829">
        <v>0.01</v>
      </c>
      <c r="CA829">
        <v>308.14999999999998</v>
      </c>
      <c r="CB829">
        <v>7</v>
      </c>
      <c r="CD829">
        <v>2.4981239666250314E-2</v>
      </c>
      <c r="CE829">
        <v>304.19969805410369</v>
      </c>
      <c r="CG829">
        <v>-63.139919669854748</v>
      </c>
      <c r="CH829">
        <v>-0.21657553677913474</v>
      </c>
      <c r="CI829">
        <v>-15</v>
      </c>
    </row>
    <row r="830" spans="2:87" x14ac:dyDescent="0.3">
      <c r="B830">
        <v>0</v>
      </c>
      <c r="C830">
        <v>0</v>
      </c>
      <c r="D830">
        <v>-2</v>
      </c>
      <c r="E830">
        <v>0</v>
      </c>
      <c r="F830">
        <v>0</v>
      </c>
      <c r="G830">
        <v>0</v>
      </c>
      <c r="H830">
        <v>0</v>
      </c>
      <c r="I830">
        <v>1</v>
      </c>
      <c r="J830">
        <v>-2</v>
      </c>
      <c r="K830">
        <v>0</v>
      </c>
      <c r="L830">
        <v>0.33333333333333348</v>
      </c>
      <c r="M830">
        <v>0.10000000000000003</v>
      </c>
      <c r="O830">
        <v>-5.8962906661348029</v>
      </c>
      <c r="P830">
        <v>-15.302738752214793</v>
      </c>
      <c r="Q830">
        <v>1.4210854715202004E-14</v>
      </c>
      <c r="R830">
        <v>-2.8421709430404007E-14</v>
      </c>
      <c r="S830">
        <v>-7.1054273576010019E-14</v>
      </c>
      <c r="T830">
        <v>-27.191197581663133</v>
      </c>
      <c r="U830">
        <v>-7.0608206714373836</v>
      </c>
      <c r="V830">
        <v>-2.6888719984045224</v>
      </c>
      <c r="W830">
        <v>0</v>
      </c>
      <c r="X830">
        <v>0</v>
      </c>
      <c r="Z830">
        <v>0.01</v>
      </c>
      <c r="AA830">
        <v>2.1785219987211687E-5</v>
      </c>
      <c r="AB830">
        <v>4.0937746798833611E-3</v>
      </c>
      <c r="AC830">
        <v>0.01</v>
      </c>
      <c r="AD830">
        <v>0.01</v>
      </c>
      <c r="AE830">
        <v>9.9999999999999995E-7</v>
      </c>
      <c r="AF830">
        <v>1E-3</v>
      </c>
      <c r="AG830">
        <v>1E-3</v>
      </c>
      <c r="AH830">
        <v>1E-3</v>
      </c>
      <c r="AI830">
        <v>1E-3</v>
      </c>
      <c r="AJ830">
        <v>0.01</v>
      </c>
      <c r="AK830">
        <v>2.7158105428272373E-4</v>
      </c>
      <c r="AL830">
        <v>1E-3</v>
      </c>
      <c r="AM830">
        <v>1E-3</v>
      </c>
      <c r="AN830">
        <v>1E-3</v>
      </c>
      <c r="AO830">
        <v>1E-3</v>
      </c>
      <c r="AP830">
        <v>1E-3</v>
      </c>
      <c r="AQ830">
        <v>0.01</v>
      </c>
      <c r="AR830">
        <v>7.2628313326073078E-5</v>
      </c>
      <c r="AS830">
        <v>0.01</v>
      </c>
      <c r="AT830">
        <v>0.01</v>
      </c>
      <c r="AU830">
        <v>0.01</v>
      </c>
      <c r="AV830">
        <v>5.1697848011015971E-4</v>
      </c>
      <c r="AW830">
        <v>0.01</v>
      </c>
      <c r="AX830">
        <v>1.0000000000000001E-9</v>
      </c>
      <c r="AY830">
        <v>1E-3</v>
      </c>
      <c r="AZ830">
        <v>2.4981239666250316E-5</v>
      </c>
      <c r="BA830">
        <v>1E-3</v>
      </c>
      <c r="BB830">
        <v>7.8997616119895512E-6</v>
      </c>
      <c r="BC830">
        <v>1E-3</v>
      </c>
      <c r="BD830">
        <v>7.9239229545349289E-6</v>
      </c>
      <c r="BE830">
        <v>0.01</v>
      </c>
      <c r="BF830">
        <v>4.8053601192697864E-6</v>
      </c>
      <c r="BG830">
        <v>9.9999999999999995E-7</v>
      </c>
      <c r="BH830">
        <v>8.6933366943359451E-7</v>
      </c>
      <c r="BI830">
        <v>0.01</v>
      </c>
      <c r="BJ830">
        <v>1</v>
      </c>
      <c r="BK830">
        <v>9.7270161810612295E-5</v>
      </c>
      <c r="BL830">
        <v>1E-3</v>
      </c>
      <c r="BM830">
        <v>1E-8</v>
      </c>
      <c r="BN830">
        <v>1</v>
      </c>
      <c r="BO830">
        <v>9.9999999999999995E-8</v>
      </c>
      <c r="BP830">
        <v>0.01</v>
      </c>
      <c r="BQ830">
        <v>9.9999999999999995E-7</v>
      </c>
      <c r="BR830">
        <v>3.7691795401149199E-3</v>
      </c>
      <c r="BS830">
        <v>1</v>
      </c>
      <c r="BU830">
        <v>-50</v>
      </c>
      <c r="BV830">
        <v>3.3333333333333335</v>
      </c>
      <c r="BW830">
        <v>1E-3</v>
      </c>
      <c r="BX830">
        <v>8</v>
      </c>
      <c r="BY830">
        <v>1.0000000000000001E-9</v>
      </c>
      <c r="BZ830">
        <v>0.01</v>
      </c>
      <c r="CA830">
        <v>308.14999999999998</v>
      </c>
      <c r="CB830">
        <v>7</v>
      </c>
      <c r="CD830">
        <v>2.4981239666250314E-2</v>
      </c>
      <c r="CE830">
        <v>0.86933366943359458</v>
      </c>
      <c r="CG830">
        <v>-63.139919669854748</v>
      </c>
      <c r="CH830">
        <v>-0.21657553677913474</v>
      </c>
      <c r="CI830">
        <v>-15</v>
      </c>
    </row>
    <row r="831" spans="2:87" x14ac:dyDescent="0.3">
      <c r="B831">
        <v>0</v>
      </c>
      <c r="C831">
        <v>0</v>
      </c>
      <c r="D831">
        <v>-2</v>
      </c>
      <c r="E831">
        <v>0</v>
      </c>
      <c r="F831">
        <v>0</v>
      </c>
      <c r="G831">
        <v>0</v>
      </c>
      <c r="H831">
        <v>0</v>
      </c>
      <c r="I831">
        <v>1</v>
      </c>
      <c r="J831">
        <v>-1</v>
      </c>
      <c r="K831">
        <v>0</v>
      </c>
      <c r="L831">
        <v>1.3333333333333335</v>
      </c>
      <c r="M831">
        <v>0.4</v>
      </c>
      <c r="O831">
        <v>-5.8962906661348029</v>
      </c>
      <c r="P831">
        <v>-0.30273875221485014</v>
      </c>
      <c r="Q831">
        <v>0</v>
      </c>
      <c r="R831">
        <v>-2.8421709430404007E-14</v>
      </c>
      <c r="S831">
        <v>-7.1054273576010019E-14</v>
      </c>
      <c r="T831">
        <v>-27.191197581663133</v>
      </c>
      <c r="U831">
        <v>-7.0608206714373836</v>
      </c>
      <c r="V831">
        <v>-2.6888719984045224</v>
      </c>
      <c r="W831">
        <v>0</v>
      </c>
      <c r="X831">
        <v>0</v>
      </c>
      <c r="Z831">
        <v>0.01</v>
      </c>
      <c r="AA831">
        <v>7.6231458359016365E-3</v>
      </c>
      <c r="AB831">
        <v>4.0937746798832267E-3</v>
      </c>
      <c r="AC831">
        <v>9.9999999999998892E-3</v>
      </c>
      <c r="AD831">
        <v>0.01</v>
      </c>
      <c r="AE831">
        <v>9.9999999999999995E-7</v>
      </c>
      <c r="AF831">
        <v>1E-3</v>
      </c>
      <c r="AG831">
        <v>1E-3</v>
      </c>
      <c r="AH831">
        <v>1E-3</v>
      </c>
      <c r="AI831">
        <v>1E-3</v>
      </c>
      <c r="AJ831">
        <v>0.01</v>
      </c>
      <c r="AK831">
        <v>2.7158105428272373E-4</v>
      </c>
      <c r="AL831">
        <v>1E-3</v>
      </c>
      <c r="AM831">
        <v>1E-3</v>
      </c>
      <c r="AN831">
        <v>1E-3</v>
      </c>
      <c r="AO831">
        <v>1E-3</v>
      </c>
      <c r="AP831">
        <v>1E-3</v>
      </c>
      <c r="AQ831">
        <v>0.01</v>
      </c>
      <c r="AR831">
        <v>7.2628313326073078E-5</v>
      </c>
      <c r="AS831">
        <v>0.01</v>
      </c>
      <c r="AT831">
        <v>0.01</v>
      </c>
      <c r="AU831">
        <v>0.01</v>
      </c>
      <c r="AV831">
        <v>5.1697848011015971E-4</v>
      </c>
      <c r="AW831">
        <v>0.01</v>
      </c>
      <c r="AX831">
        <v>1.0000000000000001E-9</v>
      </c>
      <c r="AY831">
        <v>1E-3</v>
      </c>
      <c r="AZ831">
        <v>2.4981239666250316E-5</v>
      </c>
      <c r="BA831">
        <v>1E-3</v>
      </c>
      <c r="BB831">
        <v>7.8997616119895512E-6</v>
      </c>
      <c r="BC831">
        <v>1E-3</v>
      </c>
      <c r="BD831">
        <v>7.9239229545349289E-6</v>
      </c>
      <c r="BE831">
        <v>0.01</v>
      </c>
      <c r="BF831">
        <v>4.8053601192697864E-6</v>
      </c>
      <c r="BG831">
        <v>9.9999999999999995E-7</v>
      </c>
      <c r="BH831">
        <v>3.0419969805410368E-4</v>
      </c>
      <c r="BI831">
        <v>0.01</v>
      </c>
      <c r="BJ831">
        <v>1</v>
      </c>
      <c r="BK831">
        <v>9.7270161810612295E-5</v>
      </c>
      <c r="BL831">
        <v>1E-3</v>
      </c>
      <c r="BM831">
        <v>1E-8</v>
      </c>
      <c r="BN831">
        <v>1</v>
      </c>
      <c r="BO831">
        <v>9.9999999999999995E-8</v>
      </c>
      <c r="BP831">
        <v>0.01</v>
      </c>
      <c r="BQ831">
        <v>9.9999999999999995E-7</v>
      </c>
      <c r="BR831">
        <v>3.7691795401149199E-3</v>
      </c>
      <c r="BS831">
        <v>1</v>
      </c>
      <c r="BU831">
        <v>-50</v>
      </c>
      <c r="BV831">
        <v>3.3333333333333335</v>
      </c>
      <c r="BW831">
        <v>1E-3</v>
      </c>
      <c r="BX831">
        <v>8</v>
      </c>
      <c r="BY831">
        <v>1.0000000000000001E-9</v>
      </c>
      <c r="BZ831">
        <v>0.01</v>
      </c>
      <c r="CA831">
        <v>308.14999999999998</v>
      </c>
      <c r="CB831">
        <v>7</v>
      </c>
      <c r="CD831">
        <v>2.4981239666250314E-2</v>
      </c>
      <c r="CE831">
        <v>304.19969805410369</v>
      </c>
      <c r="CG831">
        <v>-63.139919669854748</v>
      </c>
      <c r="CH831">
        <v>-0.21657553677913474</v>
      </c>
      <c r="CI831">
        <v>-15</v>
      </c>
    </row>
    <row r="832" spans="2:87" x14ac:dyDescent="0.3">
      <c r="B832">
        <v>0</v>
      </c>
      <c r="C832">
        <v>0</v>
      </c>
      <c r="D832">
        <v>-1</v>
      </c>
      <c r="E832">
        <v>0</v>
      </c>
      <c r="F832">
        <v>0</v>
      </c>
      <c r="G832">
        <v>0</v>
      </c>
      <c r="H832">
        <v>0</v>
      </c>
      <c r="I832">
        <v>-1</v>
      </c>
      <c r="J832">
        <v>-2</v>
      </c>
      <c r="K832">
        <v>0</v>
      </c>
      <c r="L832">
        <v>-0.66666666666666652</v>
      </c>
      <c r="M832">
        <v>-0.19999999999999996</v>
      </c>
      <c r="O832">
        <v>-5.8962906661348029</v>
      </c>
      <c r="P832">
        <v>-0.30273875221485014</v>
      </c>
      <c r="Q832">
        <v>0</v>
      </c>
      <c r="R832">
        <v>-2.8421709430404007E-14</v>
      </c>
      <c r="S832">
        <v>-7.1054273576010019E-14</v>
      </c>
      <c r="T832">
        <v>-27.191197581663133</v>
      </c>
      <c r="U832">
        <v>-7.0608206714373836</v>
      </c>
      <c r="V832">
        <v>-32.688871998404522</v>
      </c>
      <c r="W832">
        <v>0</v>
      </c>
      <c r="X832">
        <v>0</v>
      </c>
      <c r="Z832">
        <v>0.01</v>
      </c>
      <c r="AA832">
        <v>7.6231458359016365E-3</v>
      </c>
      <c r="AB832">
        <v>4.0937746798832267E-3</v>
      </c>
      <c r="AC832">
        <v>9.9999999999998892E-3</v>
      </c>
      <c r="AD832">
        <v>0.01</v>
      </c>
      <c r="AE832">
        <v>9.9999999999999995E-7</v>
      </c>
      <c r="AF832">
        <v>1E-3</v>
      </c>
      <c r="AG832">
        <v>1E-3</v>
      </c>
      <c r="AH832">
        <v>1E-3</v>
      </c>
      <c r="AI832">
        <v>1E-3</v>
      </c>
      <c r="AJ832">
        <v>0.01</v>
      </c>
      <c r="AK832">
        <v>2.7158105428272373E-4</v>
      </c>
      <c r="AL832">
        <v>1E-3</v>
      </c>
      <c r="AM832">
        <v>1E-3</v>
      </c>
      <c r="AN832">
        <v>1E-3</v>
      </c>
      <c r="AO832">
        <v>1E-3</v>
      </c>
      <c r="AP832">
        <v>1E-3</v>
      </c>
      <c r="AQ832">
        <v>0.01</v>
      </c>
      <c r="AR832">
        <v>7.2628313326073078E-5</v>
      </c>
      <c r="AS832">
        <v>0.01</v>
      </c>
      <c r="AT832">
        <v>0.01</v>
      </c>
      <c r="AU832">
        <v>0.01</v>
      </c>
      <c r="AV832">
        <v>5.1697848011015971E-4</v>
      </c>
      <c r="AW832">
        <v>0.01</v>
      </c>
      <c r="AX832">
        <v>1.0000000000000001E-9</v>
      </c>
      <c r="AY832">
        <v>1E-3</v>
      </c>
      <c r="AZ832">
        <v>2.4981239666250316E-5</v>
      </c>
      <c r="BA832">
        <v>1E-3</v>
      </c>
      <c r="BB832">
        <v>7.8997616119895512E-6</v>
      </c>
      <c r="BC832">
        <v>1E-3</v>
      </c>
      <c r="BD832">
        <v>7.9239229545349289E-6</v>
      </c>
      <c r="BE832">
        <v>0.01</v>
      </c>
      <c r="BF832">
        <v>4.8053601192697864E-6</v>
      </c>
      <c r="BG832">
        <v>9.9999999999999995E-7</v>
      </c>
      <c r="BH832">
        <v>8.6933366943359451E-7</v>
      </c>
      <c r="BI832">
        <v>0.01</v>
      </c>
      <c r="BJ832">
        <v>1</v>
      </c>
      <c r="BK832">
        <v>9.7270161810612295E-5</v>
      </c>
      <c r="BL832">
        <v>1E-3</v>
      </c>
      <c r="BM832">
        <v>1E-8</v>
      </c>
      <c r="BN832">
        <v>1</v>
      </c>
      <c r="BO832">
        <v>9.9999999999999995E-8</v>
      </c>
      <c r="BP832">
        <v>0.01</v>
      </c>
      <c r="BQ832">
        <v>9.9999999999999995E-7</v>
      </c>
      <c r="BR832">
        <v>3.7691795401149199E-3</v>
      </c>
      <c r="BS832">
        <v>1</v>
      </c>
      <c r="BU832">
        <v>-50</v>
      </c>
      <c r="BV832">
        <v>3.3333333333333335</v>
      </c>
      <c r="BW832">
        <v>1E-3</v>
      </c>
      <c r="BX832">
        <v>8</v>
      </c>
      <c r="BY832">
        <v>1.0000000000000001E-9</v>
      </c>
      <c r="BZ832">
        <v>0.01</v>
      </c>
      <c r="CA832">
        <v>308.14999999999998</v>
      </c>
      <c r="CB832">
        <v>7</v>
      </c>
      <c r="CD832">
        <v>2.4981239666250314E-2</v>
      </c>
      <c r="CE832">
        <v>0.86933366943359458</v>
      </c>
      <c r="CG832">
        <v>-63.139919669854748</v>
      </c>
      <c r="CH832">
        <v>-0.21657553677913474</v>
      </c>
      <c r="CI832">
        <v>-15</v>
      </c>
    </row>
    <row r="833" spans="2:87" x14ac:dyDescent="0.3">
      <c r="B833">
        <v>0</v>
      </c>
      <c r="C833">
        <v>0</v>
      </c>
      <c r="D833">
        <v>-1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-2</v>
      </c>
      <c r="K833">
        <v>0</v>
      </c>
      <c r="L833">
        <v>0.33333333333333348</v>
      </c>
      <c r="M833">
        <v>0.10000000000000003</v>
      </c>
      <c r="O833">
        <v>-5.8962906661348029</v>
      </c>
      <c r="P833">
        <v>-0.30273875221485014</v>
      </c>
      <c r="Q833">
        <v>0</v>
      </c>
      <c r="R833">
        <v>-2.8421709430404007E-14</v>
      </c>
      <c r="S833">
        <v>-7.1054273576010019E-14</v>
      </c>
      <c r="T833">
        <v>-27.191197581663133</v>
      </c>
      <c r="U833">
        <v>-7.0608206714373836</v>
      </c>
      <c r="V833">
        <v>-17.688871998404522</v>
      </c>
      <c r="W833">
        <v>0</v>
      </c>
      <c r="X833">
        <v>0</v>
      </c>
      <c r="Z833">
        <v>0.01</v>
      </c>
      <c r="AA833">
        <v>7.6231458359016365E-3</v>
      </c>
      <c r="AB833">
        <v>4.0937746798832267E-3</v>
      </c>
      <c r="AC833">
        <v>9.9999999999998892E-3</v>
      </c>
      <c r="AD833">
        <v>0.01</v>
      </c>
      <c r="AE833">
        <v>9.9999999999999995E-7</v>
      </c>
      <c r="AF833">
        <v>1E-3</v>
      </c>
      <c r="AG833">
        <v>1E-3</v>
      </c>
      <c r="AH833">
        <v>1E-3</v>
      </c>
      <c r="AI833">
        <v>1E-3</v>
      </c>
      <c r="AJ833">
        <v>0.01</v>
      </c>
      <c r="AK833">
        <v>2.7158105428272373E-4</v>
      </c>
      <c r="AL833">
        <v>1E-3</v>
      </c>
      <c r="AM833">
        <v>1E-3</v>
      </c>
      <c r="AN833">
        <v>1E-3</v>
      </c>
      <c r="AO833">
        <v>1E-3</v>
      </c>
      <c r="AP833">
        <v>1E-3</v>
      </c>
      <c r="AQ833">
        <v>0.01</v>
      </c>
      <c r="AR833">
        <v>7.2628313326073078E-5</v>
      </c>
      <c r="AS833">
        <v>0.01</v>
      </c>
      <c r="AT833">
        <v>0.01</v>
      </c>
      <c r="AU833">
        <v>0.01</v>
      </c>
      <c r="AV833">
        <v>5.1697848011015971E-4</v>
      </c>
      <c r="AW833">
        <v>0.01</v>
      </c>
      <c r="AX833">
        <v>1.0000000000000001E-9</v>
      </c>
      <c r="AY833">
        <v>1E-3</v>
      </c>
      <c r="AZ833">
        <v>2.4981239666250316E-5</v>
      </c>
      <c r="BA833">
        <v>1E-3</v>
      </c>
      <c r="BB833">
        <v>7.8997616119895512E-6</v>
      </c>
      <c r="BC833">
        <v>1E-3</v>
      </c>
      <c r="BD833">
        <v>7.9239229545349289E-6</v>
      </c>
      <c r="BE833">
        <v>0.01</v>
      </c>
      <c r="BF833">
        <v>4.8053601192697864E-6</v>
      </c>
      <c r="BG833">
        <v>9.9999999999999995E-7</v>
      </c>
      <c r="BH833">
        <v>8.6933366943359451E-7</v>
      </c>
      <c r="BI833">
        <v>0.01</v>
      </c>
      <c r="BJ833">
        <v>1</v>
      </c>
      <c r="BK833">
        <v>9.7270161810612295E-5</v>
      </c>
      <c r="BL833">
        <v>1E-3</v>
      </c>
      <c r="BM833">
        <v>1E-8</v>
      </c>
      <c r="BN833">
        <v>1</v>
      </c>
      <c r="BO833">
        <v>9.9999999999999995E-8</v>
      </c>
      <c r="BP833">
        <v>0.01</v>
      </c>
      <c r="BQ833">
        <v>9.9999999999999995E-7</v>
      </c>
      <c r="BR833">
        <v>3.7691795401149199E-3</v>
      </c>
      <c r="BS833">
        <v>1</v>
      </c>
      <c r="BU833">
        <v>-50</v>
      </c>
      <c r="BV833">
        <v>3.3333333333333335</v>
      </c>
      <c r="BW833">
        <v>1E-3</v>
      </c>
      <c r="BX833">
        <v>8</v>
      </c>
      <c r="BY833">
        <v>1.0000000000000001E-9</v>
      </c>
      <c r="BZ833">
        <v>0.01</v>
      </c>
      <c r="CA833">
        <v>308.14999999999998</v>
      </c>
      <c r="CB833">
        <v>7</v>
      </c>
      <c r="CD833">
        <v>2.4981239666250314E-2</v>
      </c>
      <c r="CE833">
        <v>0.86933366943359458</v>
      </c>
      <c r="CG833">
        <v>-63.139919669854748</v>
      </c>
      <c r="CH833">
        <v>-0.21657553677913474</v>
      </c>
      <c r="CI833">
        <v>-15</v>
      </c>
    </row>
    <row r="834" spans="2:87" x14ac:dyDescent="0.3">
      <c r="B834">
        <v>0</v>
      </c>
      <c r="C834">
        <v>0</v>
      </c>
      <c r="D834">
        <v>-1</v>
      </c>
      <c r="E834">
        <v>0</v>
      </c>
      <c r="F834">
        <v>0</v>
      </c>
      <c r="G834">
        <v>0</v>
      </c>
      <c r="H834">
        <v>0</v>
      </c>
      <c r="I834">
        <v>1</v>
      </c>
      <c r="J834">
        <v>-2</v>
      </c>
      <c r="K834">
        <v>0</v>
      </c>
      <c r="L834">
        <v>1.3333333333333335</v>
      </c>
      <c r="M834">
        <v>0.4</v>
      </c>
      <c r="O834">
        <v>-5.8962906661348029</v>
      </c>
      <c r="P834">
        <v>-0.30273875221485014</v>
      </c>
      <c r="Q834">
        <v>0</v>
      </c>
      <c r="R834">
        <v>-2.8421709430404007E-14</v>
      </c>
      <c r="S834">
        <v>-7.1054273576010019E-14</v>
      </c>
      <c r="T834">
        <v>-27.191197581663133</v>
      </c>
      <c r="U834">
        <v>-7.0608206714373836</v>
      </c>
      <c r="V834">
        <v>-2.6888719984045224</v>
      </c>
      <c r="W834">
        <v>0</v>
      </c>
      <c r="X834">
        <v>0</v>
      </c>
      <c r="Z834">
        <v>0.01</v>
      </c>
      <c r="AA834">
        <v>7.6231458359016365E-3</v>
      </c>
      <c r="AB834">
        <v>4.0937746798832267E-3</v>
      </c>
      <c r="AC834">
        <v>9.9999999999998892E-3</v>
      </c>
      <c r="AD834">
        <v>0.01</v>
      </c>
      <c r="AE834">
        <v>9.9999999999999995E-7</v>
      </c>
      <c r="AF834">
        <v>1E-3</v>
      </c>
      <c r="AG834">
        <v>1E-3</v>
      </c>
      <c r="AH834">
        <v>1E-3</v>
      </c>
      <c r="AI834">
        <v>1E-3</v>
      </c>
      <c r="AJ834">
        <v>0.01</v>
      </c>
      <c r="AK834">
        <v>2.7158105428272373E-4</v>
      </c>
      <c r="AL834">
        <v>1E-3</v>
      </c>
      <c r="AM834">
        <v>1E-3</v>
      </c>
      <c r="AN834">
        <v>1E-3</v>
      </c>
      <c r="AO834">
        <v>1E-3</v>
      </c>
      <c r="AP834">
        <v>1E-3</v>
      </c>
      <c r="AQ834">
        <v>0.01</v>
      </c>
      <c r="AR834">
        <v>7.2628313326073078E-5</v>
      </c>
      <c r="AS834">
        <v>0.01</v>
      </c>
      <c r="AT834">
        <v>0.01</v>
      </c>
      <c r="AU834">
        <v>0.01</v>
      </c>
      <c r="AV834">
        <v>5.1697848011015971E-4</v>
      </c>
      <c r="AW834">
        <v>0.01</v>
      </c>
      <c r="AX834">
        <v>1.0000000000000001E-9</v>
      </c>
      <c r="AY834">
        <v>1E-3</v>
      </c>
      <c r="AZ834">
        <v>2.4981239666250316E-5</v>
      </c>
      <c r="BA834">
        <v>1E-3</v>
      </c>
      <c r="BB834">
        <v>7.8997616119895512E-6</v>
      </c>
      <c r="BC834">
        <v>1E-3</v>
      </c>
      <c r="BD834">
        <v>7.9239229545349289E-6</v>
      </c>
      <c r="BE834">
        <v>0.01</v>
      </c>
      <c r="BF834">
        <v>4.8053601192697864E-6</v>
      </c>
      <c r="BG834">
        <v>9.9999999999999995E-7</v>
      </c>
      <c r="BH834">
        <v>8.6933366943359451E-7</v>
      </c>
      <c r="BI834">
        <v>0.01</v>
      </c>
      <c r="BJ834">
        <v>1</v>
      </c>
      <c r="BK834">
        <v>9.7270161810612295E-5</v>
      </c>
      <c r="BL834">
        <v>1E-3</v>
      </c>
      <c r="BM834">
        <v>1E-8</v>
      </c>
      <c r="BN834">
        <v>1</v>
      </c>
      <c r="BO834">
        <v>9.9999999999999995E-8</v>
      </c>
      <c r="BP834">
        <v>0.01</v>
      </c>
      <c r="BQ834">
        <v>9.9999999999999995E-7</v>
      </c>
      <c r="BR834">
        <v>3.7691795401149199E-3</v>
      </c>
      <c r="BS834">
        <v>1</v>
      </c>
      <c r="BU834">
        <v>-50</v>
      </c>
      <c r="BV834">
        <v>3.3333333333333335</v>
      </c>
      <c r="BW834">
        <v>1E-3</v>
      </c>
      <c r="BX834">
        <v>8</v>
      </c>
      <c r="BY834">
        <v>1.0000000000000001E-9</v>
      </c>
      <c r="BZ834">
        <v>0.01</v>
      </c>
      <c r="CA834">
        <v>308.14999999999998</v>
      </c>
      <c r="CB834">
        <v>7</v>
      </c>
      <c r="CD834">
        <v>2.4981239666250314E-2</v>
      </c>
      <c r="CE834">
        <v>0.86933366943359458</v>
      </c>
      <c r="CG834">
        <v>-63.139919669854748</v>
      </c>
      <c r="CH834">
        <v>-0.21657553677913474</v>
      </c>
      <c r="CI834">
        <v>-15</v>
      </c>
    </row>
    <row r="835" spans="2:87" x14ac:dyDescent="0.3">
      <c r="B835">
        <v>1</v>
      </c>
      <c r="C835">
        <v>0</v>
      </c>
      <c r="D835">
        <v>-2</v>
      </c>
      <c r="E835">
        <v>0</v>
      </c>
      <c r="F835">
        <v>0</v>
      </c>
      <c r="G835">
        <v>0</v>
      </c>
      <c r="H835">
        <v>0</v>
      </c>
      <c r="I835">
        <v>-1</v>
      </c>
      <c r="J835">
        <v>-2</v>
      </c>
      <c r="K835">
        <v>0</v>
      </c>
      <c r="L835">
        <v>-0.66666666666666652</v>
      </c>
      <c r="M835">
        <v>-0.19999999999999996</v>
      </c>
      <c r="O835">
        <v>0</v>
      </c>
      <c r="P835">
        <v>-6.1990294183495962</v>
      </c>
      <c r="Q835">
        <v>-9.9475983006414026E-14</v>
      </c>
      <c r="R835">
        <v>2.8421709430404007E-14</v>
      </c>
      <c r="S835">
        <v>-7.1054273576010019E-14</v>
      </c>
      <c r="T835">
        <v>-27.191197581663133</v>
      </c>
      <c r="U835">
        <v>-7.0608206714373836</v>
      </c>
      <c r="V835">
        <v>-32.688871998404522</v>
      </c>
      <c r="W835">
        <v>0</v>
      </c>
      <c r="X835">
        <v>0</v>
      </c>
      <c r="Z835">
        <v>2.8577729530782889E-4</v>
      </c>
      <c r="AA835">
        <v>2.1785219987211687E-5</v>
      </c>
      <c r="AB835">
        <v>4.0937746798831789E-3</v>
      </c>
      <c r="AC835">
        <v>9.9999999999998892E-3</v>
      </c>
      <c r="AD835">
        <v>0.01</v>
      </c>
      <c r="AE835">
        <v>9.9999999999999995E-7</v>
      </c>
      <c r="AF835">
        <v>1E-3</v>
      </c>
      <c r="AG835">
        <v>1E-3</v>
      </c>
      <c r="AH835">
        <v>1E-3</v>
      </c>
      <c r="AI835">
        <v>1E-3</v>
      </c>
      <c r="AJ835">
        <v>0.01</v>
      </c>
      <c r="AK835">
        <v>2.7158105428272373E-4</v>
      </c>
      <c r="AL835">
        <v>1E-3</v>
      </c>
      <c r="AM835">
        <v>1E-3</v>
      </c>
      <c r="AN835">
        <v>1E-3</v>
      </c>
      <c r="AO835">
        <v>1E-3</v>
      </c>
      <c r="AP835">
        <v>1E-3</v>
      </c>
      <c r="AQ835">
        <v>0.01</v>
      </c>
      <c r="AR835">
        <v>7.2628313326073078E-5</v>
      </c>
      <c r="AS835">
        <v>0.01</v>
      </c>
      <c r="AT835">
        <v>0.01</v>
      </c>
      <c r="AU835">
        <v>0.01</v>
      </c>
      <c r="AV835">
        <v>5.1697848011015971E-4</v>
      </c>
      <c r="AW835">
        <v>0.01</v>
      </c>
      <c r="AX835">
        <v>1.0000000000000001E-9</v>
      </c>
      <c r="AY835">
        <v>1E-3</v>
      </c>
      <c r="AZ835">
        <v>2.4981239666250316E-5</v>
      </c>
      <c r="BA835">
        <v>1E-3</v>
      </c>
      <c r="BB835">
        <v>7.8997616119895512E-6</v>
      </c>
      <c r="BC835">
        <v>1E-3</v>
      </c>
      <c r="BD835">
        <v>7.9239229545349289E-6</v>
      </c>
      <c r="BE835">
        <v>0.01</v>
      </c>
      <c r="BF835">
        <v>4.8053601192697864E-6</v>
      </c>
      <c r="BG835">
        <v>9.9999999999999995E-7</v>
      </c>
      <c r="BH835">
        <v>8.6933366943359451E-7</v>
      </c>
      <c r="BI835">
        <v>0.01</v>
      </c>
      <c r="BJ835">
        <v>1</v>
      </c>
      <c r="BK835">
        <v>9.7270161810612295E-5</v>
      </c>
      <c r="BL835">
        <v>1E-3</v>
      </c>
      <c r="BM835">
        <v>1E-8</v>
      </c>
      <c r="BN835">
        <v>1</v>
      </c>
      <c r="BO835">
        <v>9.9999999999999995E-8</v>
      </c>
      <c r="BP835">
        <v>0.01</v>
      </c>
      <c r="BQ835">
        <v>9.9999999999999995E-7</v>
      </c>
      <c r="BR835">
        <v>3.7691795401149199E-3</v>
      </c>
      <c r="BS835">
        <v>1</v>
      </c>
      <c r="BU835">
        <v>-50</v>
      </c>
      <c r="BV835">
        <v>3.3333333333333335</v>
      </c>
      <c r="BW835">
        <v>1E-3</v>
      </c>
      <c r="BX835">
        <v>8</v>
      </c>
      <c r="BY835">
        <v>1.0000000000000001E-9</v>
      </c>
      <c r="BZ835">
        <v>0.01</v>
      </c>
      <c r="CA835">
        <v>308.14999999999998</v>
      </c>
      <c r="CB835">
        <v>7</v>
      </c>
      <c r="CD835">
        <v>2.4981239666250314E-2</v>
      </c>
      <c r="CE835">
        <v>0.86933366943359458</v>
      </c>
      <c r="CG835">
        <v>-63.139919669854748</v>
      </c>
      <c r="CH835">
        <v>-0.21657553677913474</v>
      </c>
      <c r="CI835">
        <v>-15</v>
      </c>
    </row>
    <row r="836" spans="2:87" x14ac:dyDescent="0.3">
      <c r="B836">
        <v>1</v>
      </c>
      <c r="C836">
        <v>0</v>
      </c>
      <c r="D836">
        <v>-2</v>
      </c>
      <c r="E836">
        <v>0</v>
      </c>
      <c r="F836">
        <v>0</v>
      </c>
      <c r="G836">
        <v>0</v>
      </c>
      <c r="H836">
        <v>0</v>
      </c>
      <c r="I836">
        <v>-1</v>
      </c>
      <c r="J836">
        <v>-1</v>
      </c>
      <c r="K836">
        <v>0</v>
      </c>
      <c r="L836">
        <v>0.33333333333333348</v>
      </c>
      <c r="M836">
        <v>0.10000000000000003</v>
      </c>
      <c r="O836">
        <v>0</v>
      </c>
      <c r="P836">
        <v>0</v>
      </c>
      <c r="Q836">
        <v>0</v>
      </c>
      <c r="R836">
        <v>-2.8421709430404007E-14</v>
      </c>
      <c r="S836">
        <v>-7.1054273576010019E-14</v>
      </c>
      <c r="T836">
        <v>-18.390227000012729</v>
      </c>
      <c r="U836">
        <v>-7.0608206714373836</v>
      </c>
      <c r="V836">
        <v>-32.688871998404522</v>
      </c>
      <c r="W836">
        <v>0</v>
      </c>
      <c r="X836">
        <v>0</v>
      </c>
      <c r="Z836">
        <v>2.8577729530782889E-4</v>
      </c>
      <c r="AA836">
        <v>7.6231458359016365E-3</v>
      </c>
      <c r="AB836">
        <v>4.0937746798832267E-3</v>
      </c>
      <c r="AC836">
        <v>9.9999999999998892E-3</v>
      </c>
      <c r="AD836">
        <v>3.2164118574092677E-4</v>
      </c>
      <c r="AE836">
        <v>9.9999999999999995E-7</v>
      </c>
      <c r="AF836">
        <v>1E-3</v>
      </c>
      <c r="AG836">
        <v>1E-3</v>
      </c>
      <c r="AH836">
        <v>1E-3</v>
      </c>
      <c r="AI836">
        <v>1E-3</v>
      </c>
      <c r="AJ836">
        <v>0.01</v>
      </c>
      <c r="AK836">
        <v>8.7351652324265352E-6</v>
      </c>
      <c r="AL836">
        <v>1E-3</v>
      </c>
      <c r="AM836">
        <v>1E-3</v>
      </c>
      <c r="AN836">
        <v>1E-3</v>
      </c>
      <c r="AO836">
        <v>1E-3</v>
      </c>
      <c r="AP836">
        <v>1E-3</v>
      </c>
      <c r="AQ836">
        <v>0.01</v>
      </c>
      <c r="AR836">
        <v>7.2628313326073078E-5</v>
      </c>
      <c r="AS836">
        <v>0.01</v>
      </c>
      <c r="AT836">
        <v>0.01</v>
      </c>
      <c r="AU836">
        <v>0.01</v>
      </c>
      <c r="AV836">
        <v>5.1697848011015971E-4</v>
      </c>
      <c r="AW836">
        <v>0.01</v>
      </c>
      <c r="AX836">
        <v>1.0000000000000001E-9</v>
      </c>
      <c r="AY836">
        <v>1E-3</v>
      </c>
      <c r="AZ836">
        <v>2.4981239666250316E-5</v>
      </c>
      <c r="BA836">
        <v>1E-3</v>
      </c>
      <c r="BB836">
        <v>7.8997616119895512E-6</v>
      </c>
      <c r="BC836">
        <v>1E-3</v>
      </c>
      <c r="BD836">
        <v>7.9239229545349289E-6</v>
      </c>
      <c r="BE836">
        <v>0.01</v>
      </c>
      <c r="BF836">
        <v>4.8053601192697864E-6</v>
      </c>
      <c r="BG836">
        <v>9.9999999999999995E-7</v>
      </c>
      <c r="BH836">
        <v>3.0419969805410368E-4</v>
      </c>
      <c r="BI836">
        <v>0.01</v>
      </c>
      <c r="BJ836">
        <v>1</v>
      </c>
      <c r="BK836">
        <v>9.7270161810612295E-5</v>
      </c>
      <c r="BL836">
        <v>1E-3</v>
      </c>
      <c r="BM836">
        <v>1E-8</v>
      </c>
      <c r="BN836">
        <v>1</v>
      </c>
      <c r="BO836">
        <v>9.9999999999999995E-8</v>
      </c>
      <c r="BP836">
        <v>0.01</v>
      </c>
      <c r="BQ836">
        <v>9.9999999999999995E-7</v>
      </c>
      <c r="BR836">
        <v>3.7691795401149199E-3</v>
      </c>
      <c r="BS836">
        <v>1</v>
      </c>
      <c r="BU836">
        <v>-50</v>
      </c>
      <c r="BV836">
        <v>3.3333333333333335</v>
      </c>
      <c r="BW836">
        <v>1E-3</v>
      </c>
      <c r="BX836">
        <v>8</v>
      </c>
      <c r="BY836">
        <v>1.0000000000000001E-9</v>
      </c>
      <c r="BZ836">
        <v>0.01</v>
      </c>
      <c r="CA836">
        <v>308.14999999999998</v>
      </c>
      <c r="CB836">
        <v>7</v>
      </c>
      <c r="CD836">
        <v>2.4981239666250314E-2</v>
      </c>
      <c r="CE836">
        <v>304.19969805410369</v>
      </c>
      <c r="CG836">
        <v>-63.139919669854748</v>
      </c>
      <c r="CH836">
        <v>-0.21657553677913474</v>
      </c>
      <c r="CI836">
        <v>-15</v>
      </c>
    </row>
    <row r="837" spans="2:87" x14ac:dyDescent="0.3">
      <c r="B837">
        <v>1</v>
      </c>
      <c r="C837">
        <v>0</v>
      </c>
      <c r="D837">
        <v>-2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-2</v>
      </c>
      <c r="K837">
        <v>0</v>
      </c>
      <c r="L837">
        <v>0.33333333333333348</v>
      </c>
      <c r="M837">
        <v>0.10000000000000003</v>
      </c>
      <c r="O837">
        <v>0</v>
      </c>
      <c r="P837">
        <v>-6.1990294183495962</v>
      </c>
      <c r="Q837">
        <v>-9.9475983006414026E-14</v>
      </c>
      <c r="R837">
        <v>2.8421709430404007E-14</v>
      </c>
      <c r="S837">
        <v>-7.1054273576010019E-14</v>
      </c>
      <c r="T837">
        <v>-27.191197581663133</v>
      </c>
      <c r="U837">
        <v>-7.0608206714373836</v>
      </c>
      <c r="V837">
        <v>-17.688871998404522</v>
      </c>
      <c r="W837">
        <v>0</v>
      </c>
      <c r="X837">
        <v>0</v>
      </c>
      <c r="Z837">
        <v>2.8577729530782889E-4</v>
      </c>
      <c r="AA837">
        <v>2.1785219987211687E-5</v>
      </c>
      <c r="AB837">
        <v>4.0937746798831789E-3</v>
      </c>
      <c r="AC837">
        <v>9.9999999999998892E-3</v>
      </c>
      <c r="AD837">
        <v>0.01</v>
      </c>
      <c r="AE837">
        <v>9.9999999999999995E-7</v>
      </c>
      <c r="AF837">
        <v>1E-3</v>
      </c>
      <c r="AG837">
        <v>1E-3</v>
      </c>
      <c r="AH837">
        <v>1E-3</v>
      </c>
      <c r="AI837">
        <v>1E-3</v>
      </c>
      <c r="AJ837">
        <v>0.01</v>
      </c>
      <c r="AK837">
        <v>2.7158105428272373E-4</v>
      </c>
      <c r="AL837">
        <v>1E-3</v>
      </c>
      <c r="AM837">
        <v>1E-3</v>
      </c>
      <c r="AN837">
        <v>1E-3</v>
      </c>
      <c r="AO837">
        <v>1E-3</v>
      </c>
      <c r="AP837">
        <v>1E-3</v>
      </c>
      <c r="AQ837">
        <v>0.01</v>
      </c>
      <c r="AR837">
        <v>7.2628313326073078E-5</v>
      </c>
      <c r="AS837">
        <v>0.01</v>
      </c>
      <c r="AT837">
        <v>0.01</v>
      </c>
      <c r="AU837">
        <v>0.01</v>
      </c>
      <c r="AV837">
        <v>5.1697848011015971E-4</v>
      </c>
      <c r="AW837">
        <v>0.01</v>
      </c>
      <c r="AX837">
        <v>1.0000000000000001E-9</v>
      </c>
      <c r="AY837">
        <v>1E-3</v>
      </c>
      <c r="AZ837">
        <v>2.4981239666250316E-5</v>
      </c>
      <c r="BA837">
        <v>1E-3</v>
      </c>
      <c r="BB837">
        <v>7.8997616119895512E-6</v>
      </c>
      <c r="BC837">
        <v>1E-3</v>
      </c>
      <c r="BD837">
        <v>7.9239229545349289E-6</v>
      </c>
      <c r="BE837">
        <v>0.01</v>
      </c>
      <c r="BF837">
        <v>4.8053601192697864E-6</v>
      </c>
      <c r="BG837">
        <v>9.9999999999999995E-7</v>
      </c>
      <c r="BH837">
        <v>8.6933366943359451E-7</v>
      </c>
      <c r="BI837">
        <v>0.01</v>
      </c>
      <c r="BJ837">
        <v>1</v>
      </c>
      <c r="BK837">
        <v>9.7270161810612295E-5</v>
      </c>
      <c r="BL837">
        <v>1E-3</v>
      </c>
      <c r="BM837">
        <v>1E-8</v>
      </c>
      <c r="BN837">
        <v>1</v>
      </c>
      <c r="BO837">
        <v>9.9999999999999995E-8</v>
      </c>
      <c r="BP837">
        <v>0.01</v>
      </c>
      <c r="BQ837">
        <v>9.9999999999999995E-7</v>
      </c>
      <c r="BR837">
        <v>3.7691795401149199E-3</v>
      </c>
      <c r="BS837">
        <v>1</v>
      </c>
      <c r="BU837">
        <v>-50</v>
      </c>
      <c r="BV837">
        <v>3.3333333333333335</v>
      </c>
      <c r="BW837">
        <v>1E-3</v>
      </c>
      <c r="BX837">
        <v>8</v>
      </c>
      <c r="BY837">
        <v>1.0000000000000001E-9</v>
      </c>
      <c r="BZ837">
        <v>0.01</v>
      </c>
      <c r="CA837">
        <v>308.14999999999998</v>
      </c>
      <c r="CB837">
        <v>7</v>
      </c>
      <c r="CD837">
        <v>2.4981239666250314E-2</v>
      </c>
      <c r="CE837">
        <v>0.86933366943359458</v>
      </c>
      <c r="CG837">
        <v>-63.139919669854748</v>
      </c>
      <c r="CH837">
        <v>-0.21657553677913474</v>
      </c>
      <c r="CI837">
        <v>-15</v>
      </c>
    </row>
    <row r="838" spans="2:87" x14ac:dyDescent="0.3">
      <c r="B838">
        <v>1</v>
      </c>
      <c r="C838">
        <v>0</v>
      </c>
      <c r="D838">
        <v>-2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-1</v>
      </c>
      <c r="K838">
        <v>0</v>
      </c>
      <c r="L838">
        <v>1.3333333333333335</v>
      </c>
      <c r="M838">
        <v>0.4</v>
      </c>
      <c r="O838">
        <v>0</v>
      </c>
      <c r="P838">
        <v>0</v>
      </c>
      <c r="Q838">
        <v>0</v>
      </c>
      <c r="R838">
        <v>-2.8421709430404007E-14</v>
      </c>
      <c r="S838">
        <v>-7.1054273576010019E-14</v>
      </c>
      <c r="T838">
        <v>-18.390227000012729</v>
      </c>
      <c r="U838">
        <v>-7.0608206714373836</v>
      </c>
      <c r="V838">
        <v>-17.688871998404522</v>
      </c>
      <c r="W838">
        <v>0</v>
      </c>
      <c r="X838">
        <v>0</v>
      </c>
      <c r="Z838">
        <v>2.8577729530782889E-4</v>
      </c>
      <c r="AA838">
        <v>7.6231458359016365E-3</v>
      </c>
      <c r="AB838">
        <v>4.0937746798832267E-3</v>
      </c>
      <c r="AC838">
        <v>9.9999999999998892E-3</v>
      </c>
      <c r="AD838">
        <v>3.2164118574092677E-4</v>
      </c>
      <c r="AE838">
        <v>9.9999999999999995E-7</v>
      </c>
      <c r="AF838">
        <v>1E-3</v>
      </c>
      <c r="AG838">
        <v>1E-3</v>
      </c>
      <c r="AH838">
        <v>1E-3</v>
      </c>
      <c r="AI838">
        <v>1E-3</v>
      </c>
      <c r="AJ838">
        <v>0.01</v>
      </c>
      <c r="AK838">
        <v>8.7351652324265352E-6</v>
      </c>
      <c r="AL838">
        <v>1E-3</v>
      </c>
      <c r="AM838">
        <v>1E-3</v>
      </c>
      <c r="AN838">
        <v>1E-3</v>
      </c>
      <c r="AO838">
        <v>1E-3</v>
      </c>
      <c r="AP838">
        <v>1E-3</v>
      </c>
      <c r="AQ838">
        <v>0.01</v>
      </c>
      <c r="AR838">
        <v>7.2628313326073078E-5</v>
      </c>
      <c r="AS838">
        <v>0.01</v>
      </c>
      <c r="AT838">
        <v>0.01</v>
      </c>
      <c r="AU838">
        <v>0.01</v>
      </c>
      <c r="AV838">
        <v>5.1697848011015971E-4</v>
      </c>
      <c r="AW838">
        <v>0.01</v>
      </c>
      <c r="AX838">
        <v>1.0000000000000001E-9</v>
      </c>
      <c r="AY838">
        <v>1E-3</v>
      </c>
      <c r="AZ838">
        <v>2.4981239666250316E-5</v>
      </c>
      <c r="BA838">
        <v>1E-3</v>
      </c>
      <c r="BB838">
        <v>7.8997616119895512E-6</v>
      </c>
      <c r="BC838">
        <v>1E-3</v>
      </c>
      <c r="BD838">
        <v>7.9239229545349289E-6</v>
      </c>
      <c r="BE838">
        <v>0.01</v>
      </c>
      <c r="BF838">
        <v>4.8053601192697864E-6</v>
      </c>
      <c r="BG838">
        <v>9.9999999999999995E-7</v>
      </c>
      <c r="BH838">
        <v>3.0419969805410368E-4</v>
      </c>
      <c r="BI838">
        <v>0.01</v>
      </c>
      <c r="BJ838">
        <v>1</v>
      </c>
      <c r="BK838">
        <v>9.7270161810612295E-5</v>
      </c>
      <c r="BL838">
        <v>1E-3</v>
      </c>
      <c r="BM838">
        <v>1E-8</v>
      </c>
      <c r="BN838">
        <v>1</v>
      </c>
      <c r="BO838">
        <v>9.9999999999999995E-8</v>
      </c>
      <c r="BP838">
        <v>0.01</v>
      </c>
      <c r="BQ838">
        <v>9.9999999999999995E-7</v>
      </c>
      <c r="BR838">
        <v>3.7691795401149199E-3</v>
      </c>
      <c r="BS838">
        <v>1</v>
      </c>
      <c r="BU838">
        <v>-50</v>
      </c>
      <c r="BV838">
        <v>3.3333333333333335</v>
      </c>
      <c r="BW838">
        <v>1E-3</v>
      </c>
      <c r="BX838">
        <v>8</v>
      </c>
      <c r="BY838">
        <v>1.0000000000000001E-9</v>
      </c>
      <c r="BZ838">
        <v>0.01</v>
      </c>
      <c r="CA838">
        <v>308.14999999999998</v>
      </c>
      <c r="CB838">
        <v>7</v>
      </c>
      <c r="CD838">
        <v>2.4981239666250314E-2</v>
      </c>
      <c r="CE838">
        <v>304.19969805410369</v>
      </c>
      <c r="CG838">
        <v>-63.139919669854748</v>
      </c>
      <c r="CH838">
        <v>-0.21657553677913474</v>
      </c>
      <c r="CI838">
        <v>-15</v>
      </c>
    </row>
    <row r="839" spans="2:87" x14ac:dyDescent="0.3">
      <c r="B839">
        <v>1</v>
      </c>
      <c r="C839">
        <v>0</v>
      </c>
      <c r="D839">
        <v>-2</v>
      </c>
      <c r="E839">
        <v>0</v>
      </c>
      <c r="F839">
        <v>0</v>
      </c>
      <c r="G839">
        <v>0</v>
      </c>
      <c r="H839">
        <v>0</v>
      </c>
      <c r="I839">
        <v>1</v>
      </c>
      <c r="J839">
        <v>-2</v>
      </c>
      <c r="K839">
        <v>0</v>
      </c>
      <c r="L839">
        <v>1.3333333333333335</v>
      </c>
      <c r="M839">
        <v>0.4</v>
      </c>
      <c r="O839">
        <v>0</v>
      </c>
      <c r="P839">
        <v>-6.1990294183495962</v>
      </c>
      <c r="Q839">
        <v>-9.9475983006414026E-14</v>
      </c>
      <c r="R839">
        <v>2.8421709430404007E-14</v>
      </c>
      <c r="S839">
        <v>-7.1054273576010019E-14</v>
      </c>
      <c r="T839">
        <v>-27.191197581663133</v>
      </c>
      <c r="U839">
        <v>-7.0608206714373836</v>
      </c>
      <c r="V839">
        <v>-2.6888719984045224</v>
      </c>
      <c r="W839">
        <v>0</v>
      </c>
      <c r="X839">
        <v>0</v>
      </c>
      <c r="Z839">
        <v>2.8577729530782889E-4</v>
      </c>
      <c r="AA839">
        <v>2.1785219987211687E-5</v>
      </c>
      <c r="AB839">
        <v>4.0937746798831789E-3</v>
      </c>
      <c r="AC839">
        <v>9.9999999999998892E-3</v>
      </c>
      <c r="AD839">
        <v>0.01</v>
      </c>
      <c r="AE839">
        <v>9.9999999999999995E-7</v>
      </c>
      <c r="AF839">
        <v>1E-3</v>
      </c>
      <c r="AG839">
        <v>1E-3</v>
      </c>
      <c r="AH839">
        <v>1E-3</v>
      </c>
      <c r="AI839">
        <v>1E-3</v>
      </c>
      <c r="AJ839">
        <v>0.01</v>
      </c>
      <c r="AK839">
        <v>2.7158105428272373E-4</v>
      </c>
      <c r="AL839">
        <v>1E-3</v>
      </c>
      <c r="AM839">
        <v>1E-3</v>
      </c>
      <c r="AN839">
        <v>1E-3</v>
      </c>
      <c r="AO839">
        <v>1E-3</v>
      </c>
      <c r="AP839">
        <v>1E-3</v>
      </c>
      <c r="AQ839">
        <v>0.01</v>
      </c>
      <c r="AR839">
        <v>7.2628313326073078E-5</v>
      </c>
      <c r="AS839">
        <v>0.01</v>
      </c>
      <c r="AT839">
        <v>0.01</v>
      </c>
      <c r="AU839">
        <v>0.01</v>
      </c>
      <c r="AV839">
        <v>5.1697848011015971E-4</v>
      </c>
      <c r="AW839">
        <v>0.01</v>
      </c>
      <c r="AX839">
        <v>1.0000000000000001E-9</v>
      </c>
      <c r="AY839">
        <v>1E-3</v>
      </c>
      <c r="AZ839">
        <v>2.4981239666250316E-5</v>
      </c>
      <c r="BA839">
        <v>1E-3</v>
      </c>
      <c r="BB839">
        <v>7.8997616119895512E-6</v>
      </c>
      <c r="BC839">
        <v>1E-3</v>
      </c>
      <c r="BD839">
        <v>7.9239229545349289E-6</v>
      </c>
      <c r="BE839">
        <v>0.01</v>
      </c>
      <c r="BF839">
        <v>4.8053601192697864E-6</v>
      </c>
      <c r="BG839">
        <v>9.9999999999999995E-7</v>
      </c>
      <c r="BH839">
        <v>8.6933366943359451E-7</v>
      </c>
      <c r="BI839">
        <v>0.01</v>
      </c>
      <c r="BJ839">
        <v>1</v>
      </c>
      <c r="BK839">
        <v>9.7270161810612295E-5</v>
      </c>
      <c r="BL839">
        <v>1E-3</v>
      </c>
      <c r="BM839">
        <v>1E-8</v>
      </c>
      <c r="BN839">
        <v>1</v>
      </c>
      <c r="BO839">
        <v>9.9999999999999995E-8</v>
      </c>
      <c r="BP839">
        <v>0.01</v>
      </c>
      <c r="BQ839">
        <v>9.9999999999999995E-7</v>
      </c>
      <c r="BR839">
        <v>3.7691795401149199E-3</v>
      </c>
      <c r="BS839">
        <v>1</v>
      </c>
      <c r="BU839">
        <v>-50</v>
      </c>
      <c r="BV839">
        <v>3.3333333333333335</v>
      </c>
      <c r="BW839">
        <v>1E-3</v>
      </c>
      <c r="BX839">
        <v>8</v>
      </c>
      <c r="BY839">
        <v>1.0000000000000001E-9</v>
      </c>
      <c r="BZ839">
        <v>0.01</v>
      </c>
      <c r="CA839">
        <v>308.14999999999998</v>
      </c>
      <c r="CB839">
        <v>7</v>
      </c>
      <c r="CD839">
        <v>2.4981239666250314E-2</v>
      </c>
      <c r="CE839">
        <v>0.86933366943359458</v>
      </c>
      <c r="CG839">
        <v>-63.139919669854748</v>
      </c>
      <c r="CH839">
        <v>-0.21657553677913474</v>
      </c>
      <c r="CI839">
        <v>-15</v>
      </c>
    </row>
    <row r="840" spans="2:87" x14ac:dyDescent="0.3">
      <c r="B840">
        <v>1</v>
      </c>
      <c r="C840">
        <v>0</v>
      </c>
      <c r="D840">
        <v>-2</v>
      </c>
      <c r="E840">
        <v>0</v>
      </c>
      <c r="F840">
        <v>0</v>
      </c>
      <c r="G840">
        <v>0</v>
      </c>
      <c r="H840">
        <v>0</v>
      </c>
      <c r="I840">
        <v>1</v>
      </c>
      <c r="J840">
        <v>-1</v>
      </c>
      <c r="K840">
        <v>0</v>
      </c>
      <c r="L840">
        <v>2.3333333333333335</v>
      </c>
      <c r="M840">
        <v>0.70000000000000007</v>
      </c>
      <c r="O840">
        <v>0</v>
      </c>
      <c r="P840">
        <v>0</v>
      </c>
      <c r="Q840">
        <v>0</v>
      </c>
      <c r="R840">
        <v>-2.8421709430404007E-14</v>
      </c>
      <c r="S840">
        <v>-7.1054273576010019E-14</v>
      </c>
      <c r="T840">
        <v>-18.390227000012729</v>
      </c>
      <c r="U840">
        <v>-7.0608206714373836</v>
      </c>
      <c r="V840">
        <v>-2.6888719984045224</v>
      </c>
      <c r="W840">
        <v>0</v>
      </c>
      <c r="X840">
        <v>0</v>
      </c>
      <c r="Z840">
        <v>2.8577729530782889E-4</v>
      </c>
      <c r="AA840">
        <v>7.6231458359016365E-3</v>
      </c>
      <c r="AB840">
        <v>4.0937746798832267E-3</v>
      </c>
      <c r="AC840">
        <v>9.9999999999998892E-3</v>
      </c>
      <c r="AD840">
        <v>3.2164118574092677E-4</v>
      </c>
      <c r="AE840">
        <v>9.9999999999999995E-7</v>
      </c>
      <c r="AF840">
        <v>1E-3</v>
      </c>
      <c r="AG840">
        <v>1E-3</v>
      </c>
      <c r="AH840">
        <v>1E-3</v>
      </c>
      <c r="AI840">
        <v>1E-3</v>
      </c>
      <c r="AJ840">
        <v>0.01</v>
      </c>
      <c r="AK840">
        <v>8.7351652324265352E-6</v>
      </c>
      <c r="AL840">
        <v>1E-3</v>
      </c>
      <c r="AM840">
        <v>1E-3</v>
      </c>
      <c r="AN840">
        <v>1E-3</v>
      </c>
      <c r="AO840">
        <v>1E-3</v>
      </c>
      <c r="AP840">
        <v>1E-3</v>
      </c>
      <c r="AQ840">
        <v>0.01</v>
      </c>
      <c r="AR840">
        <v>7.2628313326073078E-5</v>
      </c>
      <c r="AS840">
        <v>0.01</v>
      </c>
      <c r="AT840">
        <v>0.01</v>
      </c>
      <c r="AU840">
        <v>0.01</v>
      </c>
      <c r="AV840">
        <v>5.1697848011015971E-4</v>
      </c>
      <c r="AW840">
        <v>0.01</v>
      </c>
      <c r="AX840">
        <v>1.0000000000000001E-9</v>
      </c>
      <c r="AY840">
        <v>1E-3</v>
      </c>
      <c r="AZ840">
        <v>2.4981239666250316E-5</v>
      </c>
      <c r="BA840">
        <v>1E-3</v>
      </c>
      <c r="BB840">
        <v>7.8997616119895512E-6</v>
      </c>
      <c r="BC840">
        <v>1E-3</v>
      </c>
      <c r="BD840">
        <v>7.9239229545349289E-6</v>
      </c>
      <c r="BE840">
        <v>0.01</v>
      </c>
      <c r="BF840">
        <v>4.8053601192697864E-6</v>
      </c>
      <c r="BG840">
        <v>9.9999999999999995E-7</v>
      </c>
      <c r="BH840">
        <v>3.0419969805410368E-4</v>
      </c>
      <c r="BI840">
        <v>0.01</v>
      </c>
      <c r="BJ840">
        <v>1</v>
      </c>
      <c r="BK840">
        <v>9.7270161810612295E-5</v>
      </c>
      <c r="BL840">
        <v>1E-3</v>
      </c>
      <c r="BM840">
        <v>1E-8</v>
      </c>
      <c r="BN840">
        <v>1</v>
      </c>
      <c r="BO840">
        <v>9.9999999999999995E-8</v>
      </c>
      <c r="BP840">
        <v>0.01</v>
      </c>
      <c r="BQ840">
        <v>9.9999999999999995E-7</v>
      </c>
      <c r="BR840">
        <v>3.7691795401149199E-3</v>
      </c>
      <c r="BS840">
        <v>1</v>
      </c>
      <c r="BU840">
        <v>-50</v>
      </c>
      <c r="BV840">
        <v>3.3333333333333335</v>
      </c>
      <c r="BW840">
        <v>1E-3</v>
      </c>
      <c r="BX840">
        <v>8</v>
      </c>
      <c r="BY840">
        <v>1.0000000000000001E-9</v>
      </c>
      <c r="BZ840">
        <v>0.01</v>
      </c>
      <c r="CA840">
        <v>308.14999999999998</v>
      </c>
      <c r="CB840">
        <v>7</v>
      </c>
      <c r="CD840">
        <v>2.4981239666250314E-2</v>
      </c>
      <c r="CE840">
        <v>304.19969805410369</v>
      </c>
      <c r="CG840">
        <v>-63.139919669854748</v>
      </c>
      <c r="CH840">
        <v>-0.21657553677913474</v>
      </c>
      <c r="CI840">
        <v>-15</v>
      </c>
    </row>
    <row r="841" spans="2:87" x14ac:dyDescent="0.3">
      <c r="B841">
        <v>1</v>
      </c>
      <c r="C841">
        <v>0</v>
      </c>
      <c r="D841">
        <v>-1</v>
      </c>
      <c r="E841">
        <v>0</v>
      </c>
      <c r="F841">
        <v>0</v>
      </c>
      <c r="G841">
        <v>0</v>
      </c>
      <c r="H841">
        <v>0</v>
      </c>
      <c r="I841">
        <v>-1</v>
      </c>
      <c r="J841">
        <v>-2</v>
      </c>
      <c r="K841">
        <v>0</v>
      </c>
      <c r="L841">
        <v>0.33333333333333348</v>
      </c>
      <c r="M841">
        <v>0.10000000000000003</v>
      </c>
      <c r="O841">
        <v>0</v>
      </c>
      <c r="P841">
        <v>0</v>
      </c>
      <c r="Q841">
        <v>0</v>
      </c>
      <c r="R841">
        <v>-2.8421709430404007E-14</v>
      </c>
      <c r="S841">
        <v>-7.1054273576010019E-14</v>
      </c>
      <c r="T841">
        <v>-18.390227000012729</v>
      </c>
      <c r="U841">
        <v>-7.0608206714373836</v>
      </c>
      <c r="V841">
        <v>-32.688871998404522</v>
      </c>
      <c r="W841">
        <v>0</v>
      </c>
      <c r="X841">
        <v>0</v>
      </c>
      <c r="Z841">
        <v>2.8577729530782889E-4</v>
      </c>
      <c r="AA841">
        <v>7.6231458359016365E-3</v>
      </c>
      <c r="AB841">
        <v>4.0937746798832267E-3</v>
      </c>
      <c r="AC841">
        <v>9.9999999999998892E-3</v>
      </c>
      <c r="AD841">
        <v>3.2164118574092677E-4</v>
      </c>
      <c r="AE841">
        <v>9.9999999999999995E-7</v>
      </c>
      <c r="AF841">
        <v>1E-3</v>
      </c>
      <c r="AG841">
        <v>1E-3</v>
      </c>
      <c r="AH841">
        <v>1E-3</v>
      </c>
      <c r="AI841">
        <v>1E-3</v>
      </c>
      <c r="AJ841">
        <v>0.01</v>
      </c>
      <c r="AK841">
        <v>8.7351652324265352E-6</v>
      </c>
      <c r="AL841">
        <v>1E-3</v>
      </c>
      <c r="AM841">
        <v>1E-3</v>
      </c>
      <c r="AN841">
        <v>1E-3</v>
      </c>
      <c r="AO841">
        <v>1E-3</v>
      </c>
      <c r="AP841">
        <v>1E-3</v>
      </c>
      <c r="AQ841">
        <v>0.01</v>
      </c>
      <c r="AR841">
        <v>7.2628313326073078E-5</v>
      </c>
      <c r="AS841">
        <v>0.01</v>
      </c>
      <c r="AT841">
        <v>0.01</v>
      </c>
      <c r="AU841">
        <v>0.01</v>
      </c>
      <c r="AV841">
        <v>5.1697848011015971E-4</v>
      </c>
      <c r="AW841">
        <v>0.01</v>
      </c>
      <c r="AX841">
        <v>1.0000000000000001E-9</v>
      </c>
      <c r="AY841">
        <v>1E-3</v>
      </c>
      <c r="AZ841">
        <v>2.4981239666250316E-5</v>
      </c>
      <c r="BA841">
        <v>1E-3</v>
      </c>
      <c r="BB841">
        <v>7.8997616119895512E-6</v>
      </c>
      <c r="BC841">
        <v>1E-3</v>
      </c>
      <c r="BD841">
        <v>7.9239229545349289E-6</v>
      </c>
      <c r="BE841">
        <v>0.01</v>
      </c>
      <c r="BF841">
        <v>4.8053601192697864E-6</v>
      </c>
      <c r="BG841">
        <v>9.9999999999999995E-7</v>
      </c>
      <c r="BH841">
        <v>8.6933366943359451E-7</v>
      </c>
      <c r="BI841">
        <v>0.01</v>
      </c>
      <c r="BJ841">
        <v>1</v>
      </c>
      <c r="BK841">
        <v>9.7270161810612295E-5</v>
      </c>
      <c r="BL841">
        <v>1E-3</v>
      </c>
      <c r="BM841">
        <v>1E-8</v>
      </c>
      <c r="BN841">
        <v>1</v>
      </c>
      <c r="BO841">
        <v>9.9999999999999995E-8</v>
      </c>
      <c r="BP841">
        <v>0.01</v>
      </c>
      <c r="BQ841">
        <v>9.9999999999999995E-7</v>
      </c>
      <c r="BR841">
        <v>3.7691795401149199E-3</v>
      </c>
      <c r="BS841">
        <v>1</v>
      </c>
      <c r="BU841">
        <v>-50</v>
      </c>
      <c r="BV841">
        <v>3.3333333333333335</v>
      </c>
      <c r="BW841">
        <v>1E-3</v>
      </c>
      <c r="BX841">
        <v>8</v>
      </c>
      <c r="BY841">
        <v>1.0000000000000001E-9</v>
      </c>
      <c r="BZ841">
        <v>0.01</v>
      </c>
      <c r="CA841">
        <v>308.14999999999998</v>
      </c>
      <c r="CB841">
        <v>7</v>
      </c>
      <c r="CD841">
        <v>2.4981239666250314E-2</v>
      </c>
      <c r="CE841">
        <v>0.86933366943359458</v>
      </c>
      <c r="CG841">
        <v>-63.139919669854748</v>
      </c>
      <c r="CH841">
        <v>-0.21657553677913474</v>
      </c>
      <c r="CI841">
        <v>-15</v>
      </c>
    </row>
    <row r="842" spans="2:87" x14ac:dyDescent="0.3">
      <c r="B842">
        <v>1</v>
      </c>
      <c r="C842">
        <v>0</v>
      </c>
      <c r="D842">
        <v>-1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-2</v>
      </c>
      <c r="K842">
        <v>0</v>
      </c>
      <c r="L842">
        <v>1.3333333333333335</v>
      </c>
      <c r="M842">
        <v>0.4</v>
      </c>
      <c r="O842">
        <v>0</v>
      </c>
      <c r="P842">
        <v>0</v>
      </c>
      <c r="Q842">
        <v>0</v>
      </c>
      <c r="R842">
        <v>-2.8421709430404007E-14</v>
      </c>
      <c r="S842">
        <v>-7.1054273576010019E-14</v>
      </c>
      <c r="T842">
        <v>-18.390227000012729</v>
      </c>
      <c r="U842">
        <v>-7.0608206714373836</v>
      </c>
      <c r="V842">
        <v>-17.688871998404522</v>
      </c>
      <c r="W842">
        <v>0</v>
      </c>
      <c r="X842">
        <v>0</v>
      </c>
      <c r="Z842">
        <v>2.8577729530782889E-4</v>
      </c>
      <c r="AA842">
        <v>7.6231458359016365E-3</v>
      </c>
      <c r="AB842">
        <v>4.0937746798832267E-3</v>
      </c>
      <c r="AC842">
        <v>9.9999999999998892E-3</v>
      </c>
      <c r="AD842">
        <v>3.2164118574092677E-4</v>
      </c>
      <c r="AE842">
        <v>9.9999999999999995E-7</v>
      </c>
      <c r="AF842">
        <v>1E-3</v>
      </c>
      <c r="AG842">
        <v>1E-3</v>
      </c>
      <c r="AH842">
        <v>1E-3</v>
      </c>
      <c r="AI842">
        <v>1E-3</v>
      </c>
      <c r="AJ842">
        <v>0.01</v>
      </c>
      <c r="AK842">
        <v>8.7351652324265352E-6</v>
      </c>
      <c r="AL842">
        <v>1E-3</v>
      </c>
      <c r="AM842">
        <v>1E-3</v>
      </c>
      <c r="AN842">
        <v>1E-3</v>
      </c>
      <c r="AO842">
        <v>1E-3</v>
      </c>
      <c r="AP842">
        <v>1E-3</v>
      </c>
      <c r="AQ842">
        <v>0.01</v>
      </c>
      <c r="AR842">
        <v>7.2628313326073078E-5</v>
      </c>
      <c r="AS842">
        <v>0.01</v>
      </c>
      <c r="AT842">
        <v>0.01</v>
      </c>
      <c r="AU842">
        <v>0.01</v>
      </c>
      <c r="AV842">
        <v>5.1697848011015971E-4</v>
      </c>
      <c r="AW842">
        <v>0.01</v>
      </c>
      <c r="AX842">
        <v>1.0000000000000001E-9</v>
      </c>
      <c r="AY842">
        <v>1E-3</v>
      </c>
      <c r="AZ842">
        <v>2.4981239666250316E-5</v>
      </c>
      <c r="BA842">
        <v>1E-3</v>
      </c>
      <c r="BB842">
        <v>7.8997616119895512E-6</v>
      </c>
      <c r="BC842">
        <v>1E-3</v>
      </c>
      <c r="BD842">
        <v>7.9239229545349289E-6</v>
      </c>
      <c r="BE842">
        <v>0.01</v>
      </c>
      <c r="BF842">
        <v>4.8053601192697864E-6</v>
      </c>
      <c r="BG842">
        <v>9.9999999999999995E-7</v>
      </c>
      <c r="BH842">
        <v>8.6933366943359451E-7</v>
      </c>
      <c r="BI842">
        <v>0.01</v>
      </c>
      <c r="BJ842">
        <v>1</v>
      </c>
      <c r="BK842">
        <v>9.7270161810612295E-5</v>
      </c>
      <c r="BL842">
        <v>1E-3</v>
      </c>
      <c r="BM842">
        <v>1E-8</v>
      </c>
      <c r="BN842">
        <v>1</v>
      </c>
      <c r="BO842">
        <v>9.9999999999999995E-8</v>
      </c>
      <c r="BP842">
        <v>0.01</v>
      </c>
      <c r="BQ842">
        <v>9.9999999999999995E-7</v>
      </c>
      <c r="BR842">
        <v>3.7691795401149199E-3</v>
      </c>
      <c r="BS842">
        <v>1</v>
      </c>
      <c r="BU842">
        <v>-50</v>
      </c>
      <c r="BV842">
        <v>3.3333333333333335</v>
      </c>
      <c r="BW842">
        <v>1E-3</v>
      </c>
      <c r="BX842">
        <v>8</v>
      </c>
      <c r="BY842">
        <v>1.0000000000000001E-9</v>
      </c>
      <c r="BZ842">
        <v>0.01</v>
      </c>
      <c r="CA842">
        <v>308.14999999999998</v>
      </c>
      <c r="CB842">
        <v>7</v>
      </c>
      <c r="CD842">
        <v>2.4981239666250314E-2</v>
      </c>
      <c r="CE842">
        <v>0.86933366943359458</v>
      </c>
      <c r="CG842">
        <v>-63.139919669854748</v>
      </c>
      <c r="CH842">
        <v>-0.21657553677913474</v>
      </c>
      <c r="CI842">
        <v>-15</v>
      </c>
    </row>
    <row r="843" spans="2:87" x14ac:dyDescent="0.3">
      <c r="B843">
        <v>1</v>
      </c>
      <c r="C843">
        <v>0</v>
      </c>
      <c r="D843">
        <v>-1</v>
      </c>
      <c r="E843">
        <v>0</v>
      </c>
      <c r="F843">
        <v>0</v>
      </c>
      <c r="G843">
        <v>0</v>
      </c>
      <c r="H843">
        <v>0</v>
      </c>
      <c r="I843">
        <v>1</v>
      </c>
      <c r="J843">
        <v>-2</v>
      </c>
      <c r="K843">
        <v>0</v>
      </c>
      <c r="L843">
        <v>2.3333333333333335</v>
      </c>
      <c r="M843">
        <v>0.70000000000000007</v>
      </c>
      <c r="O843">
        <v>0</v>
      </c>
      <c r="P843">
        <v>0</v>
      </c>
      <c r="Q843">
        <v>0</v>
      </c>
      <c r="R843">
        <v>-2.8421709430404007E-14</v>
      </c>
      <c r="S843">
        <v>-7.1054273576010019E-14</v>
      </c>
      <c r="T843">
        <v>-18.390227000012729</v>
      </c>
      <c r="U843">
        <v>-7.0608206714373836</v>
      </c>
      <c r="V843">
        <v>-2.6888719984045224</v>
      </c>
      <c r="W843">
        <v>0</v>
      </c>
      <c r="X843">
        <v>0</v>
      </c>
      <c r="Z843">
        <v>2.8577729530782889E-4</v>
      </c>
      <c r="AA843">
        <v>7.6231458359016365E-3</v>
      </c>
      <c r="AB843">
        <v>4.0937746798832267E-3</v>
      </c>
      <c r="AC843">
        <v>9.9999999999998892E-3</v>
      </c>
      <c r="AD843">
        <v>3.2164118574092677E-4</v>
      </c>
      <c r="AE843">
        <v>9.9999999999999995E-7</v>
      </c>
      <c r="AF843">
        <v>1E-3</v>
      </c>
      <c r="AG843">
        <v>1E-3</v>
      </c>
      <c r="AH843">
        <v>1E-3</v>
      </c>
      <c r="AI843">
        <v>1E-3</v>
      </c>
      <c r="AJ843">
        <v>0.01</v>
      </c>
      <c r="AK843">
        <v>8.7351652324265352E-6</v>
      </c>
      <c r="AL843">
        <v>1E-3</v>
      </c>
      <c r="AM843">
        <v>1E-3</v>
      </c>
      <c r="AN843">
        <v>1E-3</v>
      </c>
      <c r="AO843">
        <v>1E-3</v>
      </c>
      <c r="AP843">
        <v>1E-3</v>
      </c>
      <c r="AQ843">
        <v>0.01</v>
      </c>
      <c r="AR843">
        <v>7.2628313326073078E-5</v>
      </c>
      <c r="AS843">
        <v>0.01</v>
      </c>
      <c r="AT843">
        <v>0.01</v>
      </c>
      <c r="AU843">
        <v>0.01</v>
      </c>
      <c r="AV843">
        <v>5.1697848011015971E-4</v>
      </c>
      <c r="AW843">
        <v>0.01</v>
      </c>
      <c r="AX843">
        <v>1.0000000000000001E-9</v>
      </c>
      <c r="AY843">
        <v>1E-3</v>
      </c>
      <c r="AZ843">
        <v>2.4981239666250316E-5</v>
      </c>
      <c r="BA843">
        <v>1E-3</v>
      </c>
      <c r="BB843">
        <v>7.8997616119895512E-6</v>
      </c>
      <c r="BC843">
        <v>1E-3</v>
      </c>
      <c r="BD843">
        <v>7.9239229545349289E-6</v>
      </c>
      <c r="BE843">
        <v>0.01</v>
      </c>
      <c r="BF843">
        <v>4.8053601192697864E-6</v>
      </c>
      <c r="BG843">
        <v>9.9999999999999995E-7</v>
      </c>
      <c r="BH843">
        <v>8.6933366943359451E-7</v>
      </c>
      <c r="BI843">
        <v>0.01</v>
      </c>
      <c r="BJ843">
        <v>1</v>
      </c>
      <c r="BK843">
        <v>9.7270161810612295E-5</v>
      </c>
      <c r="BL843">
        <v>1E-3</v>
      </c>
      <c r="BM843">
        <v>1E-8</v>
      </c>
      <c r="BN843">
        <v>1</v>
      </c>
      <c r="BO843">
        <v>9.9999999999999995E-8</v>
      </c>
      <c r="BP843">
        <v>0.01</v>
      </c>
      <c r="BQ843">
        <v>9.9999999999999995E-7</v>
      </c>
      <c r="BR843">
        <v>3.7691795401149199E-3</v>
      </c>
      <c r="BS843">
        <v>1</v>
      </c>
      <c r="BU843">
        <v>-50</v>
      </c>
      <c r="BV843">
        <v>3.3333333333333335</v>
      </c>
      <c r="BW843">
        <v>1E-3</v>
      </c>
      <c r="BX843">
        <v>8</v>
      </c>
      <c r="BY843">
        <v>1.0000000000000001E-9</v>
      </c>
      <c r="BZ843">
        <v>0.01</v>
      </c>
      <c r="CA843">
        <v>308.14999999999998</v>
      </c>
      <c r="CB843">
        <v>7</v>
      </c>
      <c r="CD843">
        <v>2.4981239666250314E-2</v>
      </c>
      <c r="CE843">
        <v>0.86933366943359458</v>
      </c>
      <c r="CG843">
        <v>-63.139919669854748</v>
      </c>
      <c r="CH843">
        <v>-0.21657553677913474</v>
      </c>
      <c r="CI843">
        <v>-15</v>
      </c>
    </row>
    <row r="844" spans="2:87" x14ac:dyDescent="0.3">
      <c r="B844">
        <v>-1</v>
      </c>
      <c r="C844">
        <v>0</v>
      </c>
      <c r="D844">
        <v>-2</v>
      </c>
      <c r="E844">
        <v>0</v>
      </c>
      <c r="F844">
        <v>0</v>
      </c>
      <c r="G844">
        <v>0</v>
      </c>
      <c r="H844">
        <v>0</v>
      </c>
      <c r="I844">
        <v>-1</v>
      </c>
      <c r="J844">
        <v>-1</v>
      </c>
      <c r="K844">
        <v>0</v>
      </c>
      <c r="L844">
        <v>-1.6666666666666665</v>
      </c>
      <c r="M844">
        <v>-0.49999999999999994</v>
      </c>
      <c r="O844">
        <v>-15</v>
      </c>
      <c r="P844">
        <v>-0.30273875221485014</v>
      </c>
      <c r="Q844">
        <v>0</v>
      </c>
      <c r="R844">
        <v>-2.8421709430404007E-14</v>
      </c>
      <c r="S844">
        <v>-5.7658160622937231</v>
      </c>
      <c r="T844">
        <v>-33.217962851639086</v>
      </c>
      <c r="U844">
        <v>-1.4210854715202004E-14</v>
      </c>
      <c r="V844">
        <v>-33.85340200370706</v>
      </c>
      <c r="W844">
        <v>0</v>
      </c>
      <c r="X844">
        <v>0</v>
      </c>
      <c r="Z844">
        <v>0.01</v>
      </c>
      <c r="AA844">
        <v>7.6231458359016365E-3</v>
      </c>
      <c r="AB844">
        <v>4.0937746798832267E-3</v>
      </c>
      <c r="AC844">
        <v>9.9999999999998892E-3</v>
      </c>
      <c r="AD844">
        <v>0.01</v>
      </c>
      <c r="AE844">
        <v>9.9999999999999995E-7</v>
      </c>
      <c r="AF844">
        <v>1E-3</v>
      </c>
      <c r="AG844">
        <v>1E-3</v>
      </c>
      <c r="AH844">
        <v>1E-3</v>
      </c>
      <c r="AI844">
        <v>1E-3</v>
      </c>
      <c r="AJ844">
        <v>0.01</v>
      </c>
      <c r="AK844">
        <v>0.01</v>
      </c>
      <c r="AL844">
        <v>1E-3</v>
      </c>
      <c r="AM844">
        <v>1E-3</v>
      </c>
      <c r="AN844">
        <v>1E-3</v>
      </c>
      <c r="AO844">
        <v>1E-3</v>
      </c>
      <c r="AP844">
        <v>1E-3</v>
      </c>
      <c r="AQ844">
        <v>0.01</v>
      </c>
      <c r="AR844">
        <v>7.2628313326073078E-5</v>
      </c>
      <c r="AS844">
        <v>0.01</v>
      </c>
      <c r="AT844">
        <v>0.01</v>
      </c>
      <c r="AU844">
        <v>0.01</v>
      </c>
      <c r="AV844">
        <v>5.1697848011015971E-4</v>
      </c>
      <c r="AW844">
        <v>1.5758037756588592E-3</v>
      </c>
      <c r="AX844">
        <v>1.0000000000000001E-9</v>
      </c>
      <c r="AY844">
        <v>1E-3</v>
      </c>
      <c r="AZ844">
        <v>2.4981239666250288E-6</v>
      </c>
      <c r="BA844">
        <v>1E-3</v>
      </c>
      <c r="BB844">
        <v>2.4981239666250316E-5</v>
      </c>
      <c r="BC844">
        <v>1E-3</v>
      </c>
      <c r="BD844">
        <v>7.9239229545349289E-6</v>
      </c>
      <c r="BE844">
        <v>0.01</v>
      </c>
      <c r="BF844">
        <v>1.6815052133843081E-5</v>
      </c>
      <c r="BG844">
        <v>9.9999999999999995E-7</v>
      </c>
      <c r="BH844">
        <v>3.0419969805410368E-4</v>
      </c>
      <c r="BI844">
        <v>0.01</v>
      </c>
      <c r="BJ844">
        <v>1</v>
      </c>
      <c r="BK844">
        <v>9.7270161810612295E-5</v>
      </c>
      <c r="BL844">
        <v>0.01</v>
      </c>
      <c r="BM844">
        <v>9.9999999999999995E-8</v>
      </c>
      <c r="BN844">
        <v>1</v>
      </c>
      <c r="BO844">
        <v>9.9999999999999995E-8</v>
      </c>
      <c r="BP844">
        <v>0.01</v>
      </c>
      <c r="BQ844">
        <v>9.9999999999999995E-7</v>
      </c>
      <c r="BR844">
        <v>3.7691795401149199E-3</v>
      </c>
      <c r="BS844">
        <v>1</v>
      </c>
      <c r="BU844">
        <v>-50</v>
      </c>
      <c r="BV844">
        <v>3.3333333333333335</v>
      </c>
      <c r="BW844">
        <v>0.01</v>
      </c>
      <c r="BX844">
        <v>7</v>
      </c>
      <c r="BY844">
        <v>1.0000000000000001E-9</v>
      </c>
      <c r="BZ844">
        <v>0.01</v>
      </c>
      <c r="CA844">
        <v>308.14999999999998</v>
      </c>
      <c r="CB844">
        <v>7</v>
      </c>
      <c r="CD844">
        <v>2.4981239666250288E-3</v>
      </c>
      <c r="CE844">
        <v>304.19969805410369</v>
      </c>
      <c r="CG844">
        <v>-63.139919669854748</v>
      </c>
      <c r="CH844">
        <v>-0.15546457998652641</v>
      </c>
      <c r="CI844">
        <v>-15</v>
      </c>
    </row>
    <row r="845" spans="2:87" x14ac:dyDescent="0.3">
      <c r="B845">
        <v>-1</v>
      </c>
      <c r="C845">
        <v>0</v>
      </c>
      <c r="D845">
        <v>-2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-2</v>
      </c>
      <c r="K845">
        <v>0</v>
      </c>
      <c r="L845">
        <v>-1.6666666666666665</v>
      </c>
      <c r="M845">
        <v>-0.49999999999999994</v>
      </c>
      <c r="O845">
        <v>-15</v>
      </c>
      <c r="P845">
        <v>-15.302738752214793</v>
      </c>
      <c r="Q845">
        <v>1.4210854715202004E-14</v>
      </c>
      <c r="R845">
        <v>-2.8421709430404007E-14</v>
      </c>
      <c r="S845">
        <v>-5.7658160622937231</v>
      </c>
      <c r="T845">
        <v>-33.217962851639086</v>
      </c>
      <c r="U845">
        <v>-1.4210854715202004E-14</v>
      </c>
      <c r="V845">
        <v>-18.85340200370706</v>
      </c>
      <c r="W845">
        <v>0</v>
      </c>
      <c r="X845">
        <v>0</v>
      </c>
      <c r="Z845">
        <v>0.01</v>
      </c>
      <c r="AA845">
        <v>2.1785219987211687E-5</v>
      </c>
      <c r="AB845">
        <v>4.0937746798833611E-3</v>
      </c>
      <c r="AC845">
        <v>0.01</v>
      </c>
      <c r="AD845">
        <v>0.01</v>
      </c>
      <c r="AE845">
        <v>9.9999999999999995E-7</v>
      </c>
      <c r="AF845">
        <v>1E-3</v>
      </c>
      <c r="AG845">
        <v>1E-3</v>
      </c>
      <c r="AH845">
        <v>1E-3</v>
      </c>
      <c r="AI845">
        <v>1E-3</v>
      </c>
      <c r="AJ845">
        <v>0.01</v>
      </c>
      <c r="AK845">
        <v>0.01</v>
      </c>
      <c r="AL845">
        <v>1E-3</v>
      </c>
      <c r="AM845">
        <v>1E-3</v>
      </c>
      <c r="AN845">
        <v>1E-3</v>
      </c>
      <c r="AO845">
        <v>1E-3</v>
      </c>
      <c r="AP845">
        <v>1E-3</v>
      </c>
      <c r="AQ845">
        <v>0.01</v>
      </c>
      <c r="AR845">
        <v>7.2628313326073078E-5</v>
      </c>
      <c r="AS845">
        <v>0.01</v>
      </c>
      <c r="AT845">
        <v>0.01</v>
      </c>
      <c r="AU845">
        <v>0.01</v>
      </c>
      <c r="AV845">
        <v>5.1697848011015971E-4</v>
      </c>
      <c r="AW845">
        <v>1.5758037756588592E-3</v>
      </c>
      <c r="AX845">
        <v>1.0000000000000001E-9</v>
      </c>
      <c r="AY845">
        <v>1E-3</v>
      </c>
      <c r="AZ845">
        <v>2.4981239666250288E-6</v>
      </c>
      <c r="BA845">
        <v>1E-3</v>
      </c>
      <c r="BB845">
        <v>2.4981239666250316E-5</v>
      </c>
      <c r="BC845">
        <v>1E-3</v>
      </c>
      <c r="BD845">
        <v>7.9239229545349289E-6</v>
      </c>
      <c r="BE845">
        <v>0.01</v>
      </c>
      <c r="BF845">
        <v>1.6815052133843081E-5</v>
      </c>
      <c r="BG845">
        <v>9.9999999999999995E-7</v>
      </c>
      <c r="BH845">
        <v>8.6933366943359451E-7</v>
      </c>
      <c r="BI845">
        <v>0.01</v>
      </c>
      <c r="BJ845">
        <v>1</v>
      </c>
      <c r="BK845">
        <v>9.7270161810612295E-5</v>
      </c>
      <c r="BL845">
        <v>0.01</v>
      </c>
      <c r="BM845">
        <v>9.9999999999999995E-8</v>
      </c>
      <c r="BN845">
        <v>1</v>
      </c>
      <c r="BO845">
        <v>9.9999999999999995E-8</v>
      </c>
      <c r="BP845">
        <v>0.01</v>
      </c>
      <c r="BQ845">
        <v>9.9999999999999995E-7</v>
      </c>
      <c r="BR845">
        <v>3.7691795401149199E-3</v>
      </c>
      <c r="BS845">
        <v>1</v>
      </c>
      <c r="BU845">
        <v>-50</v>
      </c>
      <c r="BV845">
        <v>3.3333333333333335</v>
      </c>
      <c r="BW845">
        <v>0.01</v>
      </c>
      <c r="BX845">
        <v>7</v>
      </c>
      <c r="BY845">
        <v>1.0000000000000001E-9</v>
      </c>
      <c r="BZ845">
        <v>0.01</v>
      </c>
      <c r="CA845">
        <v>308.14999999999998</v>
      </c>
      <c r="CB845">
        <v>7</v>
      </c>
      <c r="CD845">
        <v>2.4981239666250288E-3</v>
      </c>
      <c r="CE845">
        <v>0.86933366943359458</v>
      </c>
      <c r="CG845">
        <v>-63.139919669854748</v>
      </c>
      <c r="CH845">
        <v>-0.15546457998652641</v>
      </c>
      <c r="CI845">
        <v>-15</v>
      </c>
    </row>
    <row r="846" spans="2:87" x14ac:dyDescent="0.3">
      <c r="B846">
        <v>-1</v>
      </c>
      <c r="C846">
        <v>0</v>
      </c>
      <c r="D846">
        <v>-2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-1</v>
      </c>
      <c r="K846">
        <v>0</v>
      </c>
      <c r="L846">
        <v>-0.66666666666666652</v>
      </c>
      <c r="M846">
        <v>-0.19999999999999996</v>
      </c>
      <c r="O846">
        <v>-15</v>
      </c>
      <c r="P846">
        <v>-0.30273875221485014</v>
      </c>
      <c r="Q846">
        <v>0</v>
      </c>
      <c r="R846">
        <v>-2.8421709430404007E-14</v>
      </c>
      <c r="S846">
        <v>-5.7658160622937231</v>
      </c>
      <c r="T846">
        <v>-33.217962851639086</v>
      </c>
      <c r="U846">
        <v>-1.4210854715202004E-14</v>
      </c>
      <c r="V846">
        <v>-18.85340200370706</v>
      </c>
      <c r="W846">
        <v>0</v>
      </c>
      <c r="X846">
        <v>0</v>
      </c>
      <c r="Z846">
        <v>0.01</v>
      </c>
      <c r="AA846">
        <v>7.6231458359016365E-3</v>
      </c>
      <c r="AB846">
        <v>4.0937746798832267E-3</v>
      </c>
      <c r="AC846">
        <v>9.9999999999998892E-3</v>
      </c>
      <c r="AD846">
        <v>0.01</v>
      </c>
      <c r="AE846">
        <v>9.9999999999999995E-7</v>
      </c>
      <c r="AF846">
        <v>1E-3</v>
      </c>
      <c r="AG846">
        <v>1E-3</v>
      </c>
      <c r="AH846">
        <v>1E-3</v>
      </c>
      <c r="AI846">
        <v>1E-3</v>
      </c>
      <c r="AJ846">
        <v>0.01</v>
      </c>
      <c r="AK846">
        <v>0.01</v>
      </c>
      <c r="AL846">
        <v>1E-3</v>
      </c>
      <c r="AM846">
        <v>1E-3</v>
      </c>
      <c r="AN846">
        <v>1E-3</v>
      </c>
      <c r="AO846">
        <v>1E-3</v>
      </c>
      <c r="AP846">
        <v>1E-3</v>
      </c>
      <c r="AQ846">
        <v>0.01</v>
      </c>
      <c r="AR846">
        <v>7.2628313326073078E-5</v>
      </c>
      <c r="AS846">
        <v>0.01</v>
      </c>
      <c r="AT846">
        <v>0.01</v>
      </c>
      <c r="AU846">
        <v>0.01</v>
      </c>
      <c r="AV846">
        <v>5.1697848011015971E-4</v>
      </c>
      <c r="AW846">
        <v>1.5758037756588592E-3</v>
      </c>
      <c r="AX846">
        <v>1.0000000000000001E-9</v>
      </c>
      <c r="AY846">
        <v>1E-3</v>
      </c>
      <c r="AZ846">
        <v>2.4981239666250288E-6</v>
      </c>
      <c r="BA846">
        <v>1E-3</v>
      </c>
      <c r="BB846">
        <v>2.4981239666250316E-5</v>
      </c>
      <c r="BC846">
        <v>1E-3</v>
      </c>
      <c r="BD846">
        <v>7.9239229545349289E-6</v>
      </c>
      <c r="BE846">
        <v>0.01</v>
      </c>
      <c r="BF846">
        <v>1.6815052133843081E-5</v>
      </c>
      <c r="BG846">
        <v>9.9999999999999995E-7</v>
      </c>
      <c r="BH846">
        <v>3.0419969805410368E-4</v>
      </c>
      <c r="BI846">
        <v>0.01</v>
      </c>
      <c r="BJ846">
        <v>1</v>
      </c>
      <c r="BK846">
        <v>9.7270161810612295E-5</v>
      </c>
      <c r="BL846">
        <v>0.01</v>
      </c>
      <c r="BM846">
        <v>9.9999999999999995E-8</v>
      </c>
      <c r="BN846">
        <v>1</v>
      </c>
      <c r="BO846">
        <v>9.9999999999999995E-8</v>
      </c>
      <c r="BP846">
        <v>0.01</v>
      </c>
      <c r="BQ846">
        <v>9.9999999999999995E-7</v>
      </c>
      <c r="BR846">
        <v>3.7691795401149199E-3</v>
      </c>
      <c r="BS846">
        <v>1</v>
      </c>
      <c r="BU846">
        <v>-50</v>
      </c>
      <c r="BV846">
        <v>3.3333333333333335</v>
      </c>
      <c r="BW846">
        <v>0.01</v>
      </c>
      <c r="BX846">
        <v>7</v>
      </c>
      <c r="BY846">
        <v>1.0000000000000001E-9</v>
      </c>
      <c r="BZ846">
        <v>0.01</v>
      </c>
      <c r="CA846">
        <v>308.14999999999998</v>
      </c>
      <c r="CB846">
        <v>7</v>
      </c>
      <c r="CD846">
        <v>2.4981239666250288E-3</v>
      </c>
      <c r="CE846">
        <v>304.19969805410369</v>
      </c>
      <c r="CG846">
        <v>-63.139919669854748</v>
      </c>
      <c r="CH846">
        <v>-0.15546457998652641</v>
      </c>
      <c r="CI846">
        <v>-15</v>
      </c>
    </row>
    <row r="847" spans="2:87" x14ac:dyDescent="0.3">
      <c r="B847">
        <v>-1</v>
      </c>
      <c r="C847">
        <v>0</v>
      </c>
      <c r="D847">
        <v>-2</v>
      </c>
      <c r="E847">
        <v>0</v>
      </c>
      <c r="F847">
        <v>0</v>
      </c>
      <c r="G847">
        <v>0</v>
      </c>
      <c r="H847">
        <v>0</v>
      </c>
      <c r="I847">
        <v>1</v>
      </c>
      <c r="J847">
        <v>-2</v>
      </c>
      <c r="K847">
        <v>0</v>
      </c>
      <c r="L847">
        <v>-0.66666666666666652</v>
      </c>
      <c r="M847">
        <v>-0.19999999999999996</v>
      </c>
      <c r="O847">
        <v>-15</v>
      </c>
      <c r="P847">
        <v>-15.302738752214793</v>
      </c>
      <c r="Q847">
        <v>1.4210854715202004E-14</v>
      </c>
      <c r="R847">
        <v>-2.8421709430404007E-14</v>
      </c>
      <c r="S847">
        <v>-5.7658160622937231</v>
      </c>
      <c r="T847">
        <v>-33.217962851639086</v>
      </c>
      <c r="U847">
        <v>-1.4210854715202004E-14</v>
      </c>
      <c r="V847">
        <v>-3.8534020037070604</v>
      </c>
      <c r="W847">
        <v>0</v>
      </c>
      <c r="X847">
        <v>0</v>
      </c>
      <c r="Z847">
        <v>0.01</v>
      </c>
      <c r="AA847">
        <v>2.1785219987211687E-5</v>
      </c>
      <c r="AB847">
        <v>4.0937746798833611E-3</v>
      </c>
      <c r="AC847">
        <v>0.01</v>
      </c>
      <c r="AD847">
        <v>0.01</v>
      </c>
      <c r="AE847">
        <v>9.9999999999999995E-7</v>
      </c>
      <c r="AF847">
        <v>1E-3</v>
      </c>
      <c r="AG847">
        <v>1E-3</v>
      </c>
      <c r="AH847">
        <v>1E-3</v>
      </c>
      <c r="AI847">
        <v>1E-3</v>
      </c>
      <c r="AJ847">
        <v>0.01</v>
      </c>
      <c r="AK847">
        <v>0.01</v>
      </c>
      <c r="AL847">
        <v>1E-3</v>
      </c>
      <c r="AM847">
        <v>1E-3</v>
      </c>
      <c r="AN847">
        <v>1E-3</v>
      </c>
      <c r="AO847">
        <v>1E-3</v>
      </c>
      <c r="AP847">
        <v>1E-3</v>
      </c>
      <c r="AQ847">
        <v>0.01</v>
      </c>
      <c r="AR847">
        <v>7.2628313326073078E-5</v>
      </c>
      <c r="AS847">
        <v>0.01</v>
      </c>
      <c r="AT847">
        <v>0.01</v>
      </c>
      <c r="AU847">
        <v>0.01</v>
      </c>
      <c r="AV847">
        <v>5.1697848011015971E-4</v>
      </c>
      <c r="AW847">
        <v>1.5758037756588592E-3</v>
      </c>
      <c r="AX847">
        <v>1.0000000000000001E-9</v>
      </c>
      <c r="AY847">
        <v>1E-3</v>
      </c>
      <c r="AZ847">
        <v>2.4981239666250288E-6</v>
      </c>
      <c r="BA847">
        <v>1E-3</v>
      </c>
      <c r="BB847">
        <v>2.4981239666250316E-5</v>
      </c>
      <c r="BC847">
        <v>1E-3</v>
      </c>
      <c r="BD847">
        <v>7.9239229545349289E-6</v>
      </c>
      <c r="BE847">
        <v>0.01</v>
      </c>
      <c r="BF847">
        <v>1.6815052133843081E-5</v>
      </c>
      <c r="BG847">
        <v>9.9999999999999995E-7</v>
      </c>
      <c r="BH847">
        <v>8.6933366943359451E-7</v>
      </c>
      <c r="BI847">
        <v>0.01</v>
      </c>
      <c r="BJ847">
        <v>1</v>
      </c>
      <c r="BK847">
        <v>9.7270161810612295E-5</v>
      </c>
      <c r="BL847">
        <v>0.01</v>
      </c>
      <c r="BM847">
        <v>9.9999999999999995E-8</v>
      </c>
      <c r="BN847">
        <v>1</v>
      </c>
      <c r="BO847">
        <v>9.9999999999999995E-8</v>
      </c>
      <c r="BP847">
        <v>0.01</v>
      </c>
      <c r="BQ847">
        <v>9.9999999999999995E-7</v>
      </c>
      <c r="BR847">
        <v>3.7691795401149199E-3</v>
      </c>
      <c r="BS847">
        <v>1</v>
      </c>
      <c r="BU847">
        <v>-50</v>
      </c>
      <c r="BV847">
        <v>3.3333333333333335</v>
      </c>
      <c r="BW847">
        <v>0.01</v>
      </c>
      <c r="BX847">
        <v>7</v>
      </c>
      <c r="BY847">
        <v>1.0000000000000001E-9</v>
      </c>
      <c r="BZ847">
        <v>0.01</v>
      </c>
      <c r="CA847">
        <v>308.14999999999998</v>
      </c>
      <c r="CB847">
        <v>7</v>
      </c>
      <c r="CD847">
        <v>2.4981239666250288E-3</v>
      </c>
      <c r="CE847">
        <v>0.86933366943359458</v>
      </c>
      <c r="CG847">
        <v>-63.139919669854748</v>
      </c>
      <c r="CH847">
        <v>-0.15546457998652641</v>
      </c>
      <c r="CI847">
        <v>-15</v>
      </c>
    </row>
    <row r="848" spans="2:87" x14ac:dyDescent="0.3">
      <c r="B848">
        <v>-1</v>
      </c>
      <c r="C848">
        <v>0</v>
      </c>
      <c r="D848">
        <v>-2</v>
      </c>
      <c r="E848">
        <v>0</v>
      </c>
      <c r="F848">
        <v>0</v>
      </c>
      <c r="G848">
        <v>0</v>
      </c>
      <c r="H848">
        <v>0</v>
      </c>
      <c r="I848">
        <v>1</v>
      </c>
      <c r="J848">
        <v>-1</v>
      </c>
      <c r="K848">
        <v>0</v>
      </c>
      <c r="L848">
        <v>0.33333333333333348</v>
      </c>
      <c r="M848">
        <v>0.10000000000000003</v>
      </c>
      <c r="O848">
        <v>-15</v>
      </c>
      <c r="P848">
        <v>-0.30273875221485014</v>
      </c>
      <c r="Q848">
        <v>0</v>
      </c>
      <c r="R848">
        <v>-2.8421709430404007E-14</v>
      </c>
      <c r="S848">
        <v>-5.7658160622937231</v>
      </c>
      <c r="T848">
        <v>-33.217962851639086</v>
      </c>
      <c r="U848">
        <v>-1.4210854715202004E-14</v>
      </c>
      <c r="V848">
        <v>-3.8534020037070604</v>
      </c>
      <c r="W848">
        <v>0</v>
      </c>
      <c r="X848">
        <v>0</v>
      </c>
      <c r="Z848">
        <v>0.01</v>
      </c>
      <c r="AA848">
        <v>7.6231458359016365E-3</v>
      </c>
      <c r="AB848">
        <v>4.0937746798832267E-3</v>
      </c>
      <c r="AC848">
        <v>9.9999999999998892E-3</v>
      </c>
      <c r="AD848">
        <v>0.01</v>
      </c>
      <c r="AE848">
        <v>9.9999999999999995E-7</v>
      </c>
      <c r="AF848">
        <v>1E-3</v>
      </c>
      <c r="AG848">
        <v>1E-3</v>
      </c>
      <c r="AH848">
        <v>1E-3</v>
      </c>
      <c r="AI848">
        <v>1E-3</v>
      </c>
      <c r="AJ848">
        <v>0.01</v>
      </c>
      <c r="AK848">
        <v>0.01</v>
      </c>
      <c r="AL848">
        <v>1E-3</v>
      </c>
      <c r="AM848">
        <v>1E-3</v>
      </c>
      <c r="AN848">
        <v>1E-3</v>
      </c>
      <c r="AO848">
        <v>1E-3</v>
      </c>
      <c r="AP848">
        <v>1E-3</v>
      </c>
      <c r="AQ848">
        <v>0.01</v>
      </c>
      <c r="AR848">
        <v>7.2628313326073078E-5</v>
      </c>
      <c r="AS848">
        <v>0.01</v>
      </c>
      <c r="AT848">
        <v>0.01</v>
      </c>
      <c r="AU848">
        <v>0.01</v>
      </c>
      <c r="AV848">
        <v>5.1697848011015971E-4</v>
      </c>
      <c r="AW848">
        <v>1.5758037756588592E-3</v>
      </c>
      <c r="AX848">
        <v>1.0000000000000001E-9</v>
      </c>
      <c r="AY848">
        <v>1E-3</v>
      </c>
      <c r="AZ848">
        <v>2.4981239666250288E-6</v>
      </c>
      <c r="BA848">
        <v>1E-3</v>
      </c>
      <c r="BB848">
        <v>2.4981239666250316E-5</v>
      </c>
      <c r="BC848">
        <v>1E-3</v>
      </c>
      <c r="BD848">
        <v>7.9239229545349289E-6</v>
      </c>
      <c r="BE848">
        <v>0.01</v>
      </c>
      <c r="BF848">
        <v>1.6815052133843081E-5</v>
      </c>
      <c r="BG848">
        <v>9.9999999999999995E-7</v>
      </c>
      <c r="BH848">
        <v>3.0419969805410368E-4</v>
      </c>
      <c r="BI848">
        <v>0.01</v>
      </c>
      <c r="BJ848">
        <v>1</v>
      </c>
      <c r="BK848">
        <v>9.7270161810612295E-5</v>
      </c>
      <c r="BL848">
        <v>0.01</v>
      </c>
      <c r="BM848">
        <v>9.9999999999999995E-8</v>
      </c>
      <c r="BN848">
        <v>1</v>
      </c>
      <c r="BO848">
        <v>9.9999999999999995E-8</v>
      </c>
      <c r="BP848">
        <v>0.01</v>
      </c>
      <c r="BQ848">
        <v>9.9999999999999995E-7</v>
      </c>
      <c r="BR848">
        <v>3.7691795401149199E-3</v>
      </c>
      <c r="BS848">
        <v>1</v>
      </c>
      <c r="BU848">
        <v>-50</v>
      </c>
      <c r="BV848">
        <v>3.3333333333333335</v>
      </c>
      <c r="BW848">
        <v>0.01</v>
      </c>
      <c r="BX848">
        <v>7</v>
      </c>
      <c r="BY848">
        <v>1.0000000000000001E-9</v>
      </c>
      <c r="BZ848">
        <v>0.01</v>
      </c>
      <c r="CA848">
        <v>308.14999999999998</v>
      </c>
      <c r="CB848">
        <v>7</v>
      </c>
      <c r="CD848">
        <v>2.4981239666250288E-3</v>
      </c>
      <c r="CE848">
        <v>304.19969805410369</v>
      </c>
      <c r="CG848">
        <v>-63.139919669854748</v>
      </c>
      <c r="CH848">
        <v>-0.15546457998652641</v>
      </c>
      <c r="CI848">
        <v>-15</v>
      </c>
    </row>
    <row r="849" spans="2:87" x14ac:dyDescent="0.3">
      <c r="B849">
        <v>-1</v>
      </c>
      <c r="C849">
        <v>0</v>
      </c>
      <c r="D849">
        <v>-1</v>
      </c>
      <c r="E849">
        <v>0</v>
      </c>
      <c r="F849">
        <v>0</v>
      </c>
      <c r="G849">
        <v>0</v>
      </c>
      <c r="H849">
        <v>0</v>
      </c>
      <c r="I849">
        <v>-1</v>
      </c>
      <c r="J849">
        <v>-2</v>
      </c>
      <c r="K849">
        <v>0</v>
      </c>
      <c r="L849">
        <v>-1.6666666666666665</v>
      </c>
      <c r="M849">
        <v>-0.49999999999999994</v>
      </c>
      <c r="O849">
        <v>-15</v>
      </c>
      <c r="P849">
        <v>-0.30273875221485014</v>
      </c>
      <c r="Q849">
        <v>0</v>
      </c>
      <c r="R849">
        <v>-2.8421709430404007E-14</v>
      </c>
      <c r="S849">
        <v>-5.7658160622937231</v>
      </c>
      <c r="T849">
        <v>-33.217962851639086</v>
      </c>
      <c r="U849">
        <v>-1.4210854715202004E-14</v>
      </c>
      <c r="V849">
        <v>-33.85340200370706</v>
      </c>
      <c r="W849">
        <v>0</v>
      </c>
      <c r="X849">
        <v>0</v>
      </c>
      <c r="Z849">
        <v>0.01</v>
      </c>
      <c r="AA849">
        <v>7.6231458359016365E-3</v>
      </c>
      <c r="AB849">
        <v>4.0937746798832267E-3</v>
      </c>
      <c r="AC849">
        <v>9.9999999999998892E-3</v>
      </c>
      <c r="AD849">
        <v>0.01</v>
      </c>
      <c r="AE849">
        <v>9.9999999999999995E-7</v>
      </c>
      <c r="AF849">
        <v>1E-3</v>
      </c>
      <c r="AG849">
        <v>1E-3</v>
      </c>
      <c r="AH849">
        <v>1E-3</v>
      </c>
      <c r="AI849">
        <v>1E-3</v>
      </c>
      <c r="AJ849">
        <v>0.01</v>
      </c>
      <c r="AK849">
        <v>0.01</v>
      </c>
      <c r="AL849">
        <v>1E-3</v>
      </c>
      <c r="AM849">
        <v>1E-3</v>
      </c>
      <c r="AN849">
        <v>1E-3</v>
      </c>
      <c r="AO849">
        <v>1E-3</v>
      </c>
      <c r="AP849">
        <v>1E-3</v>
      </c>
      <c r="AQ849">
        <v>0.01</v>
      </c>
      <c r="AR849">
        <v>7.2628313326073078E-5</v>
      </c>
      <c r="AS849">
        <v>0.01</v>
      </c>
      <c r="AT849">
        <v>0.01</v>
      </c>
      <c r="AU849">
        <v>0.01</v>
      </c>
      <c r="AV849">
        <v>5.1697848011015971E-4</v>
      </c>
      <c r="AW849">
        <v>1.5758037756588592E-3</v>
      </c>
      <c r="AX849">
        <v>1.0000000000000001E-9</v>
      </c>
      <c r="AY849">
        <v>1E-3</v>
      </c>
      <c r="AZ849">
        <v>2.4981239666250288E-6</v>
      </c>
      <c r="BA849">
        <v>1E-3</v>
      </c>
      <c r="BB849">
        <v>2.4981239666250316E-5</v>
      </c>
      <c r="BC849">
        <v>1E-3</v>
      </c>
      <c r="BD849">
        <v>7.9239229545349289E-6</v>
      </c>
      <c r="BE849">
        <v>0.01</v>
      </c>
      <c r="BF849">
        <v>1.6815052133843081E-5</v>
      </c>
      <c r="BG849">
        <v>9.9999999999999995E-7</v>
      </c>
      <c r="BH849">
        <v>8.6933366943359451E-7</v>
      </c>
      <c r="BI849">
        <v>0.01</v>
      </c>
      <c r="BJ849">
        <v>1</v>
      </c>
      <c r="BK849">
        <v>9.7270161810612295E-5</v>
      </c>
      <c r="BL849">
        <v>0.01</v>
      </c>
      <c r="BM849">
        <v>9.9999999999999995E-8</v>
      </c>
      <c r="BN849">
        <v>1</v>
      </c>
      <c r="BO849">
        <v>9.9999999999999995E-8</v>
      </c>
      <c r="BP849">
        <v>0.01</v>
      </c>
      <c r="BQ849">
        <v>9.9999999999999995E-7</v>
      </c>
      <c r="BR849">
        <v>3.7691795401149199E-3</v>
      </c>
      <c r="BS849">
        <v>1</v>
      </c>
      <c r="BU849">
        <v>-50</v>
      </c>
      <c r="BV849">
        <v>3.3333333333333335</v>
      </c>
      <c r="BW849">
        <v>0.01</v>
      </c>
      <c r="BX849">
        <v>7</v>
      </c>
      <c r="BY849">
        <v>1.0000000000000001E-9</v>
      </c>
      <c r="BZ849">
        <v>0.01</v>
      </c>
      <c r="CA849">
        <v>308.14999999999998</v>
      </c>
      <c r="CB849">
        <v>7</v>
      </c>
      <c r="CD849">
        <v>2.4981239666250288E-3</v>
      </c>
      <c r="CE849">
        <v>0.86933366943359458</v>
      </c>
      <c r="CG849">
        <v>-63.139919669854748</v>
      </c>
      <c r="CH849">
        <v>-0.15546457998652641</v>
      </c>
      <c r="CI849">
        <v>-15</v>
      </c>
    </row>
    <row r="850" spans="2:87" x14ac:dyDescent="0.3">
      <c r="B850">
        <v>-1</v>
      </c>
      <c r="C850">
        <v>0</v>
      </c>
      <c r="D850">
        <v>-1</v>
      </c>
      <c r="E850">
        <v>0</v>
      </c>
      <c r="F850">
        <v>0</v>
      </c>
      <c r="G850">
        <v>0</v>
      </c>
      <c r="H850">
        <v>0</v>
      </c>
      <c r="I850">
        <v>-1</v>
      </c>
      <c r="J850">
        <v>-1</v>
      </c>
      <c r="K850">
        <v>0</v>
      </c>
      <c r="L850">
        <v>-0.66666666666666652</v>
      </c>
      <c r="M850">
        <v>-0.19999999999999996</v>
      </c>
      <c r="O850">
        <v>-15</v>
      </c>
      <c r="P850">
        <v>0</v>
      </c>
      <c r="Q850">
        <v>1.1368683772161603E-13</v>
      </c>
      <c r="R850">
        <v>-2.8421709430404007E-14</v>
      </c>
      <c r="S850">
        <v>-7.1054273576010019E-14</v>
      </c>
      <c r="T850">
        <v>-24.286517666147702</v>
      </c>
      <c r="U850">
        <v>-1.4210854715202004E-14</v>
      </c>
      <c r="V850">
        <v>-33.85340200370706</v>
      </c>
      <c r="W850">
        <v>0</v>
      </c>
      <c r="X850">
        <v>0</v>
      </c>
      <c r="Z850">
        <v>0.01</v>
      </c>
      <c r="AA850">
        <v>9.9999999999993913E-3</v>
      </c>
      <c r="AB850">
        <v>1.534678570763958E-5</v>
      </c>
      <c r="AC850">
        <v>3.7488105496019104E-5</v>
      </c>
      <c r="AD850">
        <v>3.2164118574094986E-5</v>
      </c>
      <c r="AE850">
        <v>9.9999999999999995E-7</v>
      </c>
      <c r="AF850">
        <v>1E-3</v>
      </c>
      <c r="AG850">
        <v>1E-3</v>
      </c>
      <c r="AH850">
        <v>1E-3</v>
      </c>
      <c r="AI850">
        <v>1E-3</v>
      </c>
      <c r="AJ850">
        <v>0.01</v>
      </c>
      <c r="AK850">
        <v>3.056633740975823E-4</v>
      </c>
      <c r="AL850">
        <v>1E-3</v>
      </c>
      <c r="AM850">
        <v>1E-3</v>
      </c>
      <c r="AN850">
        <v>1E-3</v>
      </c>
      <c r="AO850">
        <v>1E-3</v>
      </c>
      <c r="AP850">
        <v>1E-3</v>
      </c>
      <c r="AQ850">
        <v>0.01</v>
      </c>
      <c r="AR850">
        <v>7.2628313326073078E-5</v>
      </c>
      <c r="AS850">
        <v>0.01</v>
      </c>
      <c r="AT850">
        <v>0.01</v>
      </c>
      <c r="AU850">
        <v>0.01</v>
      </c>
      <c r="AV850">
        <v>5.1697848011015971E-4</v>
      </c>
      <c r="AW850">
        <v>1.5758037756588592E-3</v>
      </c>
      <c r="AX850">
        <v>1.0000000000000001E-9</v>
      </c>
      <c r="AY850">
        <v>1E-3</v>
      </c>
      <c r="AZ850">
        <v>2.4981239666250288E-6</v>
      </c>
      <c r="BA850">
        <v>1E-3</v>
      </c>
      <c r="BB850">
        <v>2.4981239666250316E-5</v>
      </c>
      <c r="BC850">
        <v>1E-3</v>
      </c>
      <c r="BD850">
        <v>7.9239229545349289E-6</v>
      </c>
      <c r="BE850">
        <v>0.01</v>
      </c>
      <c r="BF850">
        <v>1.6815052133843081E-5</v>
      </c>
      <c r="BG850">
        <v>9.9999999999999995E-7</v>
      </c>
      <c r="BH850">
        <v>3.0419969805410368E-4</v>
      </c>
      <c r="BI850">
        <v>0.01</v>
      </c>
      <c r="BJ850">
        <v>1</v>
      </c>
      <c r="BK850">
        <v>9.7270161810612295E-5</v>
      </c>
      <c r="BL850">
        <v>0.01</v>
      </c>
      <c r="BM850">
        <v>9.9999999999999995E-8</v>
      </c>
      <c r="BN850">
        <v>1</v>
      </c>
      <c r="BO850">
        <v>9.9999999999999995E-8</v>
      </c>
      <c r="BP850">
        <v>0.01</v>
      </c>
      <c r="BQ850">
        <v>9.9999999999999995E-7</v>
      </c>
      <c r="BR850">
        <v>3.7691795401149199E-3</v>
      </c>
      <c r="BS850">
        <v>1</v>
      </c>
      <c r="BU850">
        <v>-50</v>
      </c>
      <c r="BV850">
        <v>3.3333333333333335</v>
      </c>
      <c r="BW850">
        <v>0.01</v>
      </c>
      <c r="BX850">
        <v>7</v>
      </c>
      <c r="BY850">
        <v>1.0000000000000001E-9</v>
      </c>
      <c r="BZ850">
        <v>0.01</v>
      </c>
      <c r="CA850">
        <v>308.14999999999998</v>
      </c>
      <c r="CB850">
        <v>7</v>
      </c>
      <c r="CD850">
        <v>2.4981239666250288E-3</v>
      </c>
      <c r="CE850">
        <v>304.19969805410369</v>
      </c>
      <c r="CG850">
        <v>-63.139919669854748</v>
      </c>
      <c r="CH850">
        <v>-0.15546457998652641</v>
      </c>
      <c r="CI850">
        <v>-15</v>
      </c>
    </row>
    <row r="851" spans="2:87" x14ac:dyDescent="0.3">
      <c r="B851">
        <v>-1</v>
      </c>
      <c r="C851">
        <v>0</v>
      </c>
      <c r="D851">
        <v>-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-2</v>
      </c>
      <c r="K851">
        <v>0</v>
      </c>
      <c r="L851">
        <v>-0.66666666666666652</v>
      </c>
      <c r="M851">
        <v>-0.19999999999999996</v>
      </c>
      <c r="O851">
        <v>-15</v>
      </c>
      <c r="P851">
        <v>-0.30273875221485014</v>
      </c>
      <c r="Q851">
        <v>0</v>
      </c>
      <c r="R851">
        <v>-2.8421709430404007E-14</v>
      </c>
      <c r="S851">
        <v>-5.7658160622937231</v>
      </c>
      <c r="T851">
        <v>-33.217962851639086</v>
      </c>
      <c r="U851">
        <v>-1.4210854715202004E-14</v>
      </c>
      <c r="V851">
        <v>-18.85340200370706</v>
      </c>
      <c r="W851">
        <v>0</v>
      </c>
      <c r="X851">
        <v>0</v>
      </c>
      <c r="Z851">
        <v>0.01</v>
      </c>
      <c r="AA851">
        <v>7.6231458359016365E-3</v>
      </c>
      <c r="AB851">
        <v>4.0937746798832267E-3</v>
      </c>
      <c r="AC851">
        <v>9.9999999999998892E-3</v>
      </c>
      <c r="AD851">
        <v>0.01</v>
      </c>
      <c r="AE851">
        <v>9.9999999999999995E-7</v>
      </c>
      <c r="AF851">
        <v>1E-3</v>
      </c>
      <c r="AG851">
        <v>1E-3</v>
      </c>
      <c r="AH851">
        <v>1E-3</v>
      </c>
      <c r="AI851">
        <v>1E-3</v>
      </c>
      <c r="AJ851">
        <v>0.01</v>
      </c>
      <c r="AK851">
        <v>0.01</v>
      </c>
      <c r="AL851">
        <v>1E-3</v>
      </c>
      <c r="AM851">
        <v>1E-3</v>
      </c>
      <c r="AN851">
        <v>1E-3</v>
      </c>
      <c r="AO851">
        <v>1E-3</v>
      </c>
      <c r="AP851">
        <v>1E-3</v>
      </c>
      <c r="AQ851">
        <v>0.01</v>
      </c>
      <c r="AR851">
        <v>7.2628313326073078E-5</v>
      </c>
      <c r="AS851">
        <v>0.01</v>
      </c>
      <c r="AT851">
        <v>0.01</v>
      </c>
      <c r="AU851">
        <v>0.01</v>
      </c>
      <c r="AV851">
        <v>5.1697848011015971E-4</v>
      </c>
      <c r="AW851">
        <v>1.5758037756588592E-3</v>
      </c>
      <c r="AX851">
        <v>1.0000000000000001E-9</v>
      </c>
      <c r="AY851">
        <v>1E-3</v>
      </c>
      <c r="AZ851">
        <v>2.4981239666250288E-6</v>
      </c>
      <c r="BA851">
        <v>1E-3</v>
      </c>
      <c r="BB851">
        <v>2.4981239666250316E-5</v>
      </c>
      <c r="BC851">
        <v>1E-3</v>
      </c>
      <c r="BD851">
        <v>7.9239229545349289E-6</v>
      </c>
      <c r="BE851">
        <v>0.01</v>
      </c>
      <c r="BF851">
        <v>1.6815052133843081E-5</v>
      </c>
      <c r="BG851">
        <v>9.9999999999999995E-7</v>
      </c>
      <c r="BH851">
        <v>8.6933366943359451E-7</v>
      </c>
      <c r="BI851">
        <v>0.01</v>
      </c>
      <c r="BJ851">
        <v>1</v>
      </c>
      <c r="BK851">
        <v>9.7270161810612295E-5</v>
      </c>
      <c r="BL851">
        <v>0.01</v>
      </c>
      <c r="BM851">
        <v>9.9999999999999995E-8</v>
      </c>
      <c r="BN851">
        <v>1</v>
      </c>
      <c r="BO851">
        <v>9.9999999999999995E-8</v>
      </c>
      <c r="BP851">
        <v>0.01</v>
      </c>
      <c r="BQ851">
        <v>9.9999999999999995E-7</v>
      </c>
      <c r="BR851">
        <v>3.7691795401149199E-3</v>
      </c>
      <c r="BS851">
        <v>1</v>
      </c>
      <c r="BU851">
        <v>-50</v>
      </c>
      <c r="BV851">
        <v>3.3333333333333335</v>
      </c>
      <c r="BW851">
        <v>0.01</v>
      </c>
      <c r="BX851">
        <v>7</v>
      </c>
      <c r="BY851">
        <v>1.0000000000000001E-9</v>
      </c>
      <c r="BZ851">
        <v>0.01</v>
      </c>
      <c r="CA851">
        <v>308.14999999999998</v>
      </c>
      <c r="CB851">
        <v>7</v>
      </c>
      <c r="CD851">
        <v>2.4981239666250288E-3</v>
      </c>
      <c r="CE851">
        <v>0.86933366943359458</v>
      </c>
      <c r="CG851">
        <v>-63.139919669854748</v>
      </c>
      <c r="CH851">
        <v>-0.15546457998652641</v>
      </c>
      <c r="CI851">
        <v>-15</v>
      </c>
    </row>
    <row r="852" spans="2:87" x14ac:dyDescent="0.3">
      <c r="B852">
        <v>-1</v>
      </c>
      <c r="C852">
        <v>0</v>
      </c>
      <c r="D852">
        <v>-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-1</v>
      </c>
      <c r="K852">
        <v>0</v>
      </c>
      <c r="L852">
        <v>0.33333333333333348</v>
      </c>
      <c r="M852">
        <v>0.10000000000000003</v>
      </c>
      <c r="O852">
        <v>-15</v>
      </c>
      <c r="P852">
        <v>0</v>
      </c>
      <c r="Q852">
        <v>1.1368683772161603E-13</v>
      </c>
      <c r="R852">
        <v>-2.8421709430404007E-14</v>
      </c>
      <c r="S852">
        <v>-7.1054273576010019E-14</v>
      </c>
      <c r="T852">
        <v>-24.286517666147702</v>
      </c>
      <c r="U852">
        <v>-1.4210854715202004E-14</v>
      </c>
      <c r="V852">
        <v>-18.85340200370706</v>
      </c>
      <c r="W852">
        <v>0</v>
      </c>
      <c r="X852">
        <v>0</v>
      </c>
      <c r="Z852">
        <v>0.01</v>
      </c>
      <c r="AA852">
        <v>9.9999999999993913E-3</v>
      </c>
      <c r="AB852">
        <v>1.534678570763958E-5</v>
      </c>
      <c r="AC852">
        <v>3.7488105496019104E-5</v>
      </c>
      <c r="AD852">
        <v>3.2164118574094986E-5</v>
      </c>
      <c r="AE852">
        <v>9.9999999999999995E-7</v>
      </c>
      <c r="AF852">
        <v>1E-3</v>
      </c>
      <c r="AG852">
        <v>1E-3</v>
      </c>
      <c r="AH852">
        <v>1E-3</v>
      </c>
      <c r="AI852">
        <v>1E-3</v>
      </c>
      <c r="AJ852">
        <v>0.01</v>
      </c>
      <c r="AK852">
        <v>3.056633740975823E-4</v>
      </c>
      <c r="AL852">
        <v>1E-3</v>
      </c>
      <c r="AM852">
        <v>1E-3</v>
      </c>
      <c r="AN852">
        <v>1E-3</v>
      </c>
      <c r="AO852">
        <v>1E-3</v>
      </c>
      <c r="AP852">
        <v>1E-3</v>
      </c>
      <c r="AQ852">
        <v>0.01</v>
      </c>
      <c r="AR852">
        <v>7.2628313326073078E-5</v>
      </c>
      <c r="AS852">
        <v>0.01</v>
      </c>
      <c r="AT852">
        <v>0.01</v>
      </c>
      <c r="AU852">
        <v>0.01</v>
      </c>
      <c r="AV852">
        <v>5.1697848011015971E-4</v>
      </c>
      <c r="AW852">
        <v>1.5758037756588592E-3</v>
      </c>
      <c r="AX852">
        <v>1.0000000000000001E-9</v>
      </c>
      <c r="AY852">
        <v>1E-3</v>
      </c>
      <c r="AZ852">
        <v>2.4981239666250288E-6</v>
      </c>
      <c r="BA852">
        <v>1E-3</v>
      </c>
      <c r="BB852">
        <v>2.4981239666250316E-5</v>
      </c>
      <c r="BC852">
        <v>1E-3</v>
      </c>
      <c r="BD852">
        <v>7.9239229545349289E-6</v>
      </c>
      <c r="BE852">
        <v>0.01</v>
      </c>
      <c r="BF852">
        <v>1.6815052133843081E-5</v>
      </c>
      <c r="BG852">
        <v>9.9999999999999995E-7</v>
      </c>
      <c r="BH852">
        <v>3.0419969805410368E-4</v>
      </c>
      <c r="BI852">
        <v>0.01</v>
      </c>
      <c r="BJ852">
        <v>1</v>
      </c>
      <c r="BK852">
        <v>9.7270161810612295E-5</v>
      </c>
      <c r="BL852">
        <v>0.01</v>
      </c>
      <c r="BM852">
        <v>9.9999999999999995E-8</v>
      </c>
      <c r="BN852">
        <v>1</v>
      </c>
      <c r="BO852">
        <v>9.9999999999999995E-8</v>
      </c>
      <c r="BP852">
        <v>0.01</v>
      </c>
      <c r="BQ852">
        <v>9.9999999999999995E-7</v>
      </c>
      <c r="BR852">
        <v>3.7691795401149199E-3</v>
      </c>
      <c r="BS852">
        <v>1</v>
      </c>
      <c r="BU852">
        <v>-50</v>
      </c>
      <c r="BV852">
        <v>3.3333333333333335</v>
      </c>
      <c r="BW852">
        <v>0.01</v>
      </c>
      <c r="BX852">
        <v>7</v>
      </c>
      <c r="BY852">
        <v>1.0000000000000001E-9</v>
      </c>
      <c r="BZ852">
        <v>0.01</v>
      </c>
      <c r="CA852">
        <v>308.14999999999998</v>
      </c>
      <c r="CB852">
        <v>7</v>
      </c>
      <c r="CD852">
        <v>2.4981239666250288E-3</v>
      </c>
      <c r="CE852">
        <v>304.19969805410369</v>
      </c>
      <c r="CG852">
        <v>-63.139919669854748</v>
      </c>
      <c r="CH852">
        <v>-0.15546457998652641</v>
      </c>
      <c r="CI852">
        <v>-15</v>
      </c>
    </row>
    <row r="853" spans="2:87" x14ac:dyDescent="0.3">
      <c r="B853">
        <v>-1</v>
      </c>
      <c r="C853">
        <v>0</v>
      </c>
      <c r="D853">
        <v>-1</v>
      </c>
      <c r="E853">
        <v>0</v>
      </c>
      <c r="F853">
        <v>0</v>
      </c>
      <c r="G853">
        <v>0</v>
      </c>
      <c r="H853">
        <v>0</v>
      </c>
      <c r="I853">
        <v>1</v>
      </c>
      <c r="J853">
        <v>-2</v>
      </c>
      <c r="K853">
        <v>0</v>
      </c>
      <c r="L853">
        <v>0.33333333333333348</v>
      </c>
      <c r="M853">
        <v>0.10000000000000003</v>
      </c>
      <c r="O853">
        <v>-15</v>
      </c>
      <c r="P853">
        <v>-0.30273875221485014</v>
      </c>
      <c r="Q853">
        <v>0</v>
      </c>
      <c r="R853">
        <v>-2.8421709430404007E-14</v>
      </c>
      <c r="S853">
        <v>-5.7658160622937231</v>
      </c>
      <c r="T853">
        <v>-33.217962851639086</v>
      </c>
      <c r="U853">
        <v>-1.4210854715202004E-14</v>
      </c>
      <c r="V853">
        <v>-3.8534020037070604</v>
      </c>
      <c r="W853">
        <v>0</v>
      </c>
      <c r="X853">
        <v>0</v>
      </c>
      <c r="Z853">
        <v>0.01</v>
      </c>
      <c r="AA853">
        <v>7.6231458359016365E-3</v>
      </c>
      <c r="AB853">
        <v>4.0937746798832267E-3</v>
      </c>
      <c r="AC853">
        <v>9.9999999999998892E-3</v>
      </c>
      <c r="AD853">
        <v>0.01</v>
      </c>
      <c r="AE853">
        <v>9.9999999999999995E-7</v>
      </c>
      <c r="AF853">
        <v>1E-3</v>
      </c>
      <c r="AG853">
        <v>1E-3</v>
      </c>
      <c r="AH853">
        <v>1E-3</v>
      </c>
      <c r="AI853">
        <v>1E-3</v>
      </c>
      <c r="AJ853">
        <v>0.01</v>
      </c>
      <c r="AK853">
        <v>0.01</v>
      </c>
      <c r="AL853">
        <v>1E-3</v>
      </c>
      <c r="AM853">
        <v>1E-3</v>
      </c>
      <c r="AN853">
        <v>1E-3</v>
      </c>
      <c r="AO853">
        <v>1E-3</v>
      </c>
      <c r="AP853">
        <v>1E-3</v>
      </c>
      <c r="AQ853">
        <v>0.01</v>
      </c>
      <c r="AR853">
        <v>7.2628313326073078E-5</v>
      </c>
      <c r="AS853">
        <v>0.01</v>
      </c>
      <c r="AT853">
        <v>0.01</v>
      </c>
      <c r="AU853">
        <v>0.01</v>
      </c>
      <c r="AV853">
        <v>5.1697848011015971E-4</v>
      </c>
      <c r="AW853">
        <v>1.5758037756588592E-3</v>
      </c>
      <c r="AX853">
        <v>1.0000000000000001E-9</v>
      </c>
      <c r="AY853">
        <v>1E-3</v>
      </c>
      <c r="AZ853">
        <v>2.4981239666250288E-6</v>
      </c>
      <c r="BA853">
        <v>1E-3</v>
      </c>
      <c r="BB853">
        <v>2.4981239666250316E-5</v>
      </c>
      <c r="BC853">
        <v>1E-3</v>
      </c>
      <c r="BD853">
        <v>7.9239229545349289E-6</v>
      </c>
      <c r="BE853">
        <v>0.01</v>
      </c>
      <c r="BF853">
        <v>1.6815052133843081E-5</v>
      </c>
      <c r="BG853">
        <v>9.9999999999999995E-7</v>
      </c>
      <c r="BH853">
        <v>8.6933366943359451E-7</v>
      </c>
      <c r="BI853">
        <v>0.01</v>
      </c>
      <c r="BJ853">
        <v>1</v>
      </c>
      <c r="BK853">
        <v>9.7270161810612295E-5</v>
      </c>
      <c r="BL853">
        <v>0.01</v>
      </c>
      <c r="BM853">
        <v>9.9999999999999995E-8</v>
      </c>
      <c r="BN853">
        <v>1</v>
      </c>
      <c r="BO853">
        <v>9.9999999999999995E-8</v>
      </c>
      <c r="BP853">
        <v>0.01</v>
      </c>
      <c r="BQ853">
        <v>9.9999999999999995E-7</v>
      </c>
      <c r="BR853">
        <v>3.7691795401149199E-3</v>
      </c>
      <c r="BS853">
        <v>1</v>
      </c>
      <c r="BU853">
        <v>-50</v>
      </c>
      <c r="BV853">
        <v>3.3333333333333335</v>
      </c>
      <c r="BW853">
        <v>0.01</v>
      </c>
      <c r="BX853">
        <v>7</v>
      </c>
      <c r="BY853">
        <v>1.0000000000000001E-9</v>
      </c>
      <c r="BZ853">
        <v>0.01</v>
      </c>
      <c r="CA853">
        <v>308.14999999999998</v>
      </c>
      <c r="CB853">
        <v>7</v>
      </c>
      <c r="CD853">
        <v>2.4981239666250288E-3</v>
      </c>
      <c r="CE853">
        <v>0.86933366943359458</v>
      </c>
      <c r="CG853">
        <v>-63.139919669854748</v>
      </c>
      <c r="CH853">
        <v>-0.15546457998652641</v>
      </c>
      <c r="CI853">
        <v>-15</v>
      </c>
    </row>
    <row r="854" spans="2:87" x14ac:dyDescent="0.3">
      <c r="B854">
        <v>-1</v>
      </c>
      <c r="C854">
        <v>0</v>
      </c>
      <c r="D854">
        <v>-1</v>
      </c>
      <c r="E854">
        <v>0</v>
      </c>
      <c r="F854">
        <v>0</v>
      </c>
      <c r="G854">
        <v>0</v>
      </c>
      <c r="H854">
        <v>0</v>
      </c>
      <c r="I854">
        <v>1</v>
      </c>
      <c r="J854">
        <v>-1</v>
      </c>
      <c r="K854">
        <v>0</v>
      </c>
      <c r="L854">
        <v>1.3333333333333335</v>
      </c>
      <c r="M854">
        <v>0.4</v>
      </c>
      <c r="O854">
        <v>-15</v>
      </c>
      <c r="P854">
        <v>0</v>
      </c>
      <c r="Q854">
        <v>1.1368683772161603E-13</v>
      </c>
      <c r="R854">
        <v>-2.8421709430404007E-14</v>
      </c>
      <c r="S854">
        <v>-7.1054273576010019E-14</v>
      </c>
      <c r="T854">
        <v>-24.286517666147702</v>
      </c>
      <c r="U854">
        <v>-1.4210854715202004E-14</v>
      </c>
      <c r="V854">
        <v>-3.8534020037070604</v>
      </c>
      <c r="W854">
        <v>0</v>
      </c>
      <c r="X854">
        <v>0</v>
      </c>
      <c r="Z854">
        <v>0.01</v>
      </c>
      <c r="AA854">
        <v>9.9999999999993913E-3</v>
      </c>
      <c r="AB854">
        <v>1.534678570763958E-5</v>
      </c>
      <c r="AC854">
        <v>3.7488105496019104E-5</v>
      </c>
      <c r="AD854">
        <v>3.2164118574094986E-5</v>
      </c>
      <c r="AE854">
        <v>9.9999999999999995E-7</v>
      </c>
      <c r="AF854">
        <v>1E-3</v>
      </c>
      <c r="AG854">
        <v>1E-3</v>
      </c>
      <c r="AH854">
        <v>1E-3</v>
      </c>
      <c r="AI854">
        <v>1E-3</v>
      </c>
      <c r="AJ854">
        <v>0.01</v>
      </c>
      <c r="AK854">
        <v>3.056633740975823E-4</v>
      </c>
      <c r="AL854">
        <v>1E-3</v>
      </c>
      <c r="AM854">
        <v>1E-3</v>
      </c>
      <c r="AN854">
        <v>1E-3</v>
      </c>
      <c r="AO854">
        <v>1E-3</v>
      </c>
      <c r="AP854">
        <v>1E-3</v>
      </c>
      <c r="AQ854">
        <v>0.01</v>
      </c>
      <c r="AR854">
        <v>7.2628313326073078E-5</v>
      </c>
      <c r="AS854">
        <v>0.01</v>
      </c>
      <c r="AT854">
        <v>0.01</v>
      </c>
      <c r="AU854">
        <v>0.01</v>
      </c>
      <c r="AV854">
        <v>5.1697848011015971E-4</v>
      </c>
      <c r="AW854">
        <v>1.5758037756588592E-3</v>
      </c>
      <c r="AX854">
        <v>1.0000000000000001E-9</v>
      </c>
      <c r="AY854">
        <v>1E-3</v>
      </c>
      <c r="AZ854">
        <v>2.4981239666250288E-6</v>
      </c>
      <c r="BA854">
        <v>1E-3</v>
      </c>
      <c r="BB854">
        <v>2.4981239666250316E-5</v>
      </c>
      <c r="BC854">
        <v>1E-3</v>
      </c>
      <c r="BD854">
        <v>7.9239229545349289E-6</v>
      </c>
      <c r="BE854">
        <v>0.01</v>
      </c>
      <c r="BF854">
        <v>1.6815052133843081E-5</v>
      </c>
      <c r="BG854">
        <v>9.9999999999999995E-7</v>
      </c>
      <c r="BH854">
        <v>3.0419969805410368E-4</v>
      </c>
      <c r="BI854">
        <v>0.01</v>
      </c>
      <c r="BJ854">
        <v>1</v>
      </c>
      <c r="BK854">
        <v>9.7270161810612295E-5</v>
      </c>
      <c r="BL854">
        <v>0.01</v>
      </c>
      <c r="BM854">
        <v>9.9999999999999995E-8</v>
      </c>
      <c r="BN854">
        <v>1</v>
      </c>
      <c r="BO854">
        <v>9.9999999999999995E-8</v>
      </c>
      <c r="BP854">
        <v>0.01</v>
      </c>
      <c r="BQ854">
        <v>9.9999999999999995E-7</v>
      </c>
      <c r="BR854">
        <v>3.7691795401149199E-3</v>
      </c>
      <c r="BS854">
        <v>1</v>
      </c>
      <c r="BU854">
        <v>-50</v>
      </c>
      <c r="BV854">
        <v>3.3333333333333335</v>
      </c>
      <c r="BW854">
        <v>0.01</v>
      </c>
      <c r="BX854">
        <v>7</v>
      </c>
      <c r="BY854">
        <v>1.0000000000000001E-9</v>
      </c>
      <c r="BZ854">
        <v>0.01</v>
      </c>
      <c r="CA854">
        <v>308.14999999999998</v>
      </c>
      <c r="CB854">
        <v>7</v>
      </c>
      <c r="CD854">
        <v>2.4981239666250288E-3</v>
      </c>
      <c r="CE854">
        <v>304.19969805410369</v>
      </c>
      <c r="CG854">
        <v>-63.139919669854748</v>
      </c>
      <c r="CH854">
        <v>-0.15546457998652641</v>
      </c>
      <c r="CI854">
        <v>-15</v>
      </c>
    </row>
    <row r="855" spans="2:87" x14ac:dyDescent="0.3">
      <c r="B855">
        <v>-1</v>
      </c>
      <c r="C855">
        <v>0</v>
      </c>
      <c r="D855">
        <v>0</v>
      </c>
      <c r="E855">
        <v>0</v>
      </c>
      <c r="F855">
        <v>0</v>
      </c>
      <c r="G855">
        <v>0</v>
      </c>
      <c r="H855">
        <v>0</v>
      </c>
      <c r="I855">
        <v>-1</v>
      </c>
      <c r="J855">
        <v>-2</v>
      </c>
      <c r="K855">
        <v>0</v>
      </c>
      <c r="L855">
        <v>-0.66666666666666652</v>
      </c>
      <c r="M855">
        <v>-0.19999999999999996</v>
      </c>
      <c r="O855">
        <v>-15</v>
      </c>
      <c r="P855">
        <v>0</v>
      </c>
      <c r="Q855">
        <v>1.1368683772161603E-13</v>
      </c>
      <c r="R855">
        <v>-2.8421709430404007E-14</v>
      </c>
      <c r="S855">
        <v>-7.1054273576010019E-14</v>
      </c>
      <c r="T855">
        <v>-24.286517666147702</v>
      </c>
      <c r="U855">
        <v>-1.4210854715202004E-14</v>
      </c>
      <c r="V855">
        <v>-33.85340200370706</v>
      </c>
      <c r="W855">
        <v>0</v>
      </c>
      <c r="X855">
        <v>0</v>
      </c>
      <c r="Z855">
        <v>0.01</v>
      </c>
      <c r="AA855">
        <v>9.9999999999993913E-3</v>
      </c>
      <c r="AB855">
        <v>1.534678570763958E-5</v>
      </c>
      <c r="AC855">
        <v>3.7488105496019104E-5</v>
      </c>
      <c r="AD855">
        <v>3.2164118574094986E-5</v>
      </c>
      <c r="AE855">
        <v>9.9999999999999995E-7</v>
      </c>
      <c r="AF855">
        <v>1E-3</v>
      </c>
      <c r="AG855">
        <v>1E-3</v>
      </c>
      <c r="AH855">
        <v>1E-3</v>
      </c>
      <c r="AI855">
        <v>1E-3</v>
      </c>
      <c r="AJ855">
        <v>0.01</v>
      </c>
      <c r="AK855">
        <v>3.056633740975823E-4</v>
      </c>
      <c r="AL855">
        <v>1E-3</v>
      </c>
      <c r="AM855">
        <v>1E-3</v>
      </c>
      <c r="AN855">
        <v>1E-3</v>
      </c>
      <c r="AO855">
        <v>1E-3</v>
      </c>
      <c r="AP855">
        <v>1E-3</v>
      </c>
      <c r="AQ855">
        <v>0.01</v>
      </c>
      <c r="AR855">
        <v>7.2628313326073078E-5</v>
      </c>
      <c r="AS855">
        <v>0.01</v>
      </c>
      <c r="AT855">
        <v>0.01</v>
      </c>
      <c r="AU855">
        <v>0.01</v>
      </c>
      <c r="AV855">
        <v>5.1697848011015971E-4</v>
      </c>
      <c r="AW855">
        <v>1.5758037756588592E-3</v>
      </c>
      <c r="AX855">
        <v>1.0000000000000001E-9</v>
      </c>
      <c r="AY855">
        <v>1E-3</v>
      </c>
      <c r="AZ855">
        <v>2.4981239666250288E-6</v>
      </c>
      <c r="BA855">
        <v>1E-3</v>
      </c>
      <c r="BB855">
        <v>2.4981239666250316E-5</v>
      </c>
      <c r="BC855">
        <v>1E-3</v>
      </c>
      <c r="BD855">
        <v>7.9239229545349289E-6</v>
      </c>
      <c r="BE855">
        <v>0.01</v>
      </c>
      <c r="BF855">
        <v>1.6815052133843081E-5</v>
      </c>
      <c r="BG855">
        <v>9.9999999999999995E-7</v>
      </c>
      <c r="BH855">
        <v>8.6933366943359451E-7</v>
      </c>
      <c r="BI855">
        <v>0.01</v>
      </c>
      <c r="BJ855">
        <v>1</v>
      </c>
      <c r="BK855">
        <v>9.7270161810612295E-5</v>
      </c>
      <c r="BL855">
        <v>0.01</v>
      </c>
      <c r="BM855">
        <v>9.9999999999999995E-8</v>
      </c>
      <c r="BN855">
        <v>1</v>
      </c>
      <c r="BO855">
        <v>9.9999999999999995E-8</v>
      </c>
      <c r="BP855">
        <v>0.01</v>
      </c>
      <c r="BQ855">
        <v>9.9999999999999995E-7</v>
      </c>
      <c r="BR855">
        <v>3.7691795401149199E-3</v>
      </c>
      <c r="BS855">
        <v>1</v>
      </c>
      <c r="BU855">
        <v>-50</v>
      </c>
      <c r="BV855">
        <v>3.3333333333333335</v>
      </c>
      <c r="BW855">
        <v>0.01</v>
      </c>
      <c r="BX855">
        <v>7</v>
      </c>
      <c r="BY855">
        <v>1.0000000000000001E-9</v>
      </c>
      <c r="BZ855">
        <v>0.01</v>
      </c>
      <c r="CA855">
        <v>308.14999999999998</v>
      </c>
      <c r="CB855">
        <v>7</v>
      </c>
      <c r="CD855">
        <v>2.4981239666250288E-3</v>
      </c>
      <c r="CE855">
        <v>0.86933366943359458</v>
      </c>
      <c r="CG855">
        <v>-63.139919669854748</v>
      </c>
      <c r="CH855">
        <v>-0.15546457998652641</v>
      </c>
      <c r="CI855">
        <v>-15</v>
      </c>
    </row>
    <row r="856" spans="2:87" x14ac:dyDescent="0.3">
      <c r="B856">
        <v>-1</v>
      </c>
      <c r="C856">
        <v>0</v>
      </c>
      <c r="D856">
        <v>0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-2</v>
      </c>
      <c r="K856">
        <v>0</v>
      </c>
      <c r="L856">
        <v>0.33333333333333348</v>
      </c>
      <c r="M856">
        <v>0.10000000000000003</v>
      </c>
      <c r="O856">
        <v>-15</v>
      </c>
      <c r="P856">
        <v>0</v>
      </c>
      <c r="Q856">
        <v>1.1368683772161603E-13</v>
      </c>
      <c r="R856">
        <v>-2.8421709430404007E-14</v>
      </c>
      <c r="S856">
        <v>-7.1054273576010019E-14</v>
      </c>
      <c r="T856">
        <v>-24.286517666147702</v>
      </c>
      <c r="U856">
        <v>-1.4210854715202004E-14</v>
      </c>
      <c r="V856">
        <v>-18.85340200370706</v>
      </c>
      <c r="W856">
        <v>0</v>
      </c>
      <c r="X856">
        <v>0</v>
      </c>
      <c r="Z856">
        <v>0.01</v>
      </c>
      <c r="AA856">
        <v>9.9999999999993913E-3</v>
      </c>
      <c r="AB856">
        <v>1.534678570763958E-5</v>
      </c>
      <c r="AC856">
        <v>3.7488105496019104E-5</v>
      </c>
      <c r="AD856">
        <v>3.2164118574094986E-5</v>
      </c>
      <c r="AE856">
        <v>9.9999999999999995E-7</v>
      </c>
      <c r="AF856">
        <v>1E-3</v>
      </c>
      <c r="AG856">
        <v>1E-3</v>
      </c>
      <c r="AH856">
        <v>1E-3</v>
      </c>
      <c r="AI856">
        <v>1E-3</v>
      </c>
      <c r="AJ856">
        <v>0.01</v>
      </c>
      <c r="AK856">
        <v>3.056633740975823E-4</v>
      </c>
      <c r="AL856">
        <v>1E-3</v>
      </c>
      <c r="AM856">
        <v>1E-3</v>
      </c>
      <c r="AN856">
        <v>1E-3</v>
      </c>
      <c r="AO856">
        <v>1E-3</v>
      </c>
      <c r="AP856">
        <v>1E-3</v>
      </c>
      <c r="AQ856">
        <v>0.01</v>
      </c>
      <c r="AR856">
        <v>7.2628313326073078E-5</v>
      </c>
      <c r="AS856">
        <v>0.01</v>
      </c>
      <c r="AT856">
        <v>0.01</v>
      </c>
      <c r="AU856">
        <v>0.01</v>
      </c>
      <c r="AV856">
        <v>5.1697848011015971E-4</v>
      </c>
      <c r="AW856">
        <v>1.5758037756588592E-3</v>
      </c>
      <c r="AX856">
        <v>1.0000000000000001E-9</v>
      </c>
      <c r="AY856">
        <v>1E-3</v>
      </c>
      <c r="AZ856">
        <v>2.4981239666250288E-6</v>
      </c>
      <c r="BA856">
        <v>1E-3</v>
      </c>
      <c r="BB856">
        <v>2.4981239666250316E-5</v>
      </c>
      <c r="BC856">
        <v>1E-3</v>
      </c>
      <c r="BD856">
        <v>7.9239229545349289E-6</v>
      </c>
      <c r="BE856">
        <v>0.01</v>
      </c>
      <c r="BF856">
        <v>1.6815052133843081E-5</v>
      </c>
      <c r="BG856">
        <v>9.9999999999999995E-7</v>
      </c>
      <c r="BH856">
        <v>8.6933366943359451E-7</v>
      </c>
      <c r="BI856">
        <v>0.01</v>
      </c>
      <c r="BJ856">
        <v>1</v>
      </c>
      <c r="BK856">
        <v>9.7270161810612295E-5</v>
      </c>
      <c r="BL856">
        <v>0.01</v>
      </c>
      <c r="BM856">
        <v>9.9999999999999995E-8</v>
      </c>
      <c r="BN856">
        <v>1</v>
      </c>
      <c r="BO856">
        <v>9.9999999999999995E-8</v>
      </c>
      <c r="BP856">
        <v>0.01</v>
      </c>
      <c r="BQ856">
        <v>9.9999999999999995E-7</v>
      </c>
      <c r="BR856">
        <v>3.7691795401149199E-3</v>
      </c>
      <c r="BS856">
        <v>1</v>
      </c>
      <c r="BU856">
        <v>-50</v>
      </c>
      <c r="BV856">
        <v>3.3333333333333335</v>
      </c>
      <c r="BW856">
        <v>0.01</v>
      </c>
      <c r="BX856">
        <v>7</v>
      </c>
      <c r="BY856">
        <v>1.0000000000000001E-9</v>
      </c>
      <c r="BZ856">
        <v>0.01</v>
      </c>
      <c r="CA856">
        <v>308.14999999999998</v>
      </c>
      <c r="CB856">
        <v>7</v>
      </c>
      <c r="CD856">
        <v>2.4981239666250288E-3</v>
      </c>
      <c r="CE856">
        <v>0.86933366943359458</v>
      </c>
      <c r="CG856">
        <v>-63.139919669854748</v>
      </c>
      <c r="CH856">
        <v>-0.15546457998652641</v>
      </c>
      <c r="CI856">
        <v>-15</v>
      </c>
    </row>
    <row r="857" spans="2:87" x14ac:dyDescent="0.3">
      <c r="B857">
        <v>-1</v>
      </c>
      <c r="C857">
        <v>0</v>
      </c>
      <c r="D857">
        <v>0</v>
      </c>
      <c r="E857">
        <v>0</v>
      </c>
      <c r="F857">
        <v>0</v>
      </c>
      <c r="G857">
        <v>0</v>
      </c>
      <c r="H857">
        <v>0</v>
      </c>
      <c r="I857">
        <v>1</v>
      </c>
      <c r="J857">
        <v>-2</v>
      </c>
      <c r="K857">
        <v>0</v>
      </c>
      <c r="L857">
        <v>1.3333333333333335</v>
      </c>
      <c r="M857">
        <v>0.4</v>
      </c>
      <c r="O857">
        <v>-15</v>
      </c>
      <c r="P857">
        <v>0</v>
      </c>
      <c r="Q857">
        <v>1.1368683772161603E-13</v>
      </c>
      <c r="R857">
        <v>-2.8421709430404007E-14</v>
      </c>
      <c r="S857">
        <v>-7.1054273576010019E-14</v>
      </c>
      <c r="T857">
        <v>-24.286517666147702</v>
      </c>
      <c r="U857">
        <v>-1.4210854715202004E-14</v>
      </c>
      <c r="V857">
        <v>-3.8534020037070604</v>
      </c>
      <c r="W857">
        <v>0</v>
      </c>
      <c r="X857">
        <v>0</v>
      </c>
      <c r="Z857">
        <v>0.01</v>
      </c>
      <c r="AA857">
        <v>9.9999999999993913E-3</v>
      </c>
      <c r="AB857">
        <v>1.534678570763958E-5</v>
      </c>
      <c r="AC857">
        <v>3.7488105496019104E-5</v>
      </c>
      <c r="AD857">
        <v>3.2164118574094986E-5</v>
      </c>
      <c r="AE857">
        <v>9.9999999999999995E-7</v>
      </c>
      <c r="AF857">
        <v>1E-3</v>
      </c>
      <c r="AG857">
        <v>1E-3</v>
      </c>
      <c r="AH857">
        <v>1E-3</v>
      </c>
      <c r="AI857">
        <v>1E-3</v>
      </c>
      <c r="AJ857">
        <v>0.01</v>
      </c>
      <c r="AK857">
        <v>3.056633740975823E-4</v>
      </c>
      <c r="AL857">
        <v>1E-3</v>
      </c>
      <c r="AM857">
        <v>1E-3</v>
      </c>
      <c r="AN857">
        <v>1E-3</v>
      </c>
      <c r="AO857">
        <v>1E-3</v>
      </c>
      <c r="AP857">
        <v>1E-3</v>
      </c>
      <c r="AQ857">
        <v>0.01</v>
      </c>
      <c r="AR857">
        <v>7.2628313326073078E-5</v>
      </c>
      <c r="AS857">
        <v>0.01</v>
      </c>
      <c r="AT857">
        <v>0.01</v>
      </c>
      <c r="AU857">
        <v>0.01</v>
      </c>
      <c r="AV857">
        <v>5.1697848011015971E-4</v>
      </c>
      <c r="AW857">
        <v>1.5758037756588592E-3</v>
      </c>
      <c r="AX857">
        <v>1.0000000000000001E-9</v>
      </c>
      <c r="AY857">
        <v>1E-3</v>
      </c>
      <c r="AZ857">
        <v>2.4981239666250288E-6</v>
      </c>
      <c r="BA857">
        <v>1E-3</v>
      </c>
      <c r="BB857">
        <v>2.4981239666250316E-5</v>
      </c>
      <c r="BC857">
        <v>1E-3</v>
      </c>
      <c r="BD857">
        <v>7.9239229545349289E-6</v>
      </c>
      <c r="BE857">
        <v>0.01</v>
      </c>
      <c r="BF857">
        <v>1.6815052133843081E-5</v>
      </c>
      <c r="BG857">
        <v>9.9999999999999995E-7</v>
      </c>
      <c r="BH857">
        <v>8.6933366943359451E-7</v>
      </c>
      <c r="BI857">
        <v>0.01</v>
      </c>
      <c r="BJ857">
        <v>1</v>
      </c>
      <c r="BK857">
        <v>9.7270161810612295E-5</v>
      </c>
      <c r="BL857">
        <v>0.01</v>
      </c>
      <c r="BM857">
        <v>9.9999999999999995E-8</v>
      </c>
      <c r="BN857">
        <v>1</v>
      </c>
      <c r="BO857">
        <v>9.9999999999999995E-8</v>
      </c>
      <c r="BP857">
        <v>0.01</v>
      </c>
      <c r="BQ857">
        <v>9.9999999999999995E-7</v>
      </c>
      <c r="BR857">
        <v>3.7691795401149199E-3</v>
      </c>
      <c r="BS857">
        <v>1</v>
      </c>
      <c r="BU857">
        <v>-50</v>
      </c>
      <c r="BV857">
        <v>3.3333333333333335</v>
      </c>
      <c r="BW857">
        <v>0.01</v>
      </c>
      <c r="BX857">
        <v>7</v>
      </c>
      <c r="BY857">
        <v>1.0000000000000001E-9</v>
      </c>
      <c r="BZ857">
        <v>0.01</v>
      </c>
      <c r="CA857">
        <v>308.14999999999998</v>
      </c>
      <c r="CB857">
        <v>7</v>
      </c>
      <c r="CD857">
        <v>2.4981239666250288E-3</v>
      </c>
      <c r="CE857">
        <v>0.86933366943359458</v>
      </c>
      <c r="CG857">
        <v>-63.139919669854748</v>
      </c>
      <c r="CH857">
        <v>-0.15546457998652641</v>
      </c>
      <c r="CI857">
        <v>-15</v>
      </c>
    </row>
    <row r="858" spans="2:87" x14ac:dyDescent="0.3">
      <c r="B858">
        <v>0</v>
      </c>
      <c r="C858">
        <v>0</v>
      </c>
      <c r="D858">
        <v>-2</v>
      </c>
      <c r="E858">
        <v>0</v>
      </c>
      <c r="F858">
        <v>0</v>
      </c>
      <c r="G858">
        <v>0</v>
      </c>
      <c r="H858">
        <v>0</v>
      </c>
      <c r="I858">
        <v>-1</v>
      </c>
      <c r="J858">
        <v>-2</v>
      </c>
      <c r="K858">
        <v>0</v>
      </c>
      <c r="L858">
        <v>-1.6666666666666665</v>
      </c>
      <c r="M858">
        <v>-0.49999999999999994</v>
      </c>
      <c r="O858">
        <v>0</v>
      </c>
      <c r="P858">
        <v>-15.302738752214793</v>
      </c>
      <c r="Q858">
        <v>1.4210854715202004E-14</v>
      </c>
      <c r="R858">
        <v>-2.8421709430404007E-14</v>
      </c>
      <c r="S858">
        <v>-5.7658160622937231</v>
      </c>
      <c r="T858">
        <v>-33.217962851639086</v>
      </c>
      <c r="U858">
        <v>-1.4210854715202004E-14</v>
      </c>
      <c r="V858">
        <v>-33.85340200370706</v>
      </c>
      <c r="W858">
        <v>0</v>
      </c>
      <c r="X858">
        <v>0</v>
      </c>
      <c r="Z858">
        <v>0.01</v>
      </c>
      <c r="AA858">
        <v>2.1785219987211687E-5</v>
      </c>
      <c r="AB858">
        <v>4.0937746798833611E-3</v>
      </c>
      <c r="AC858">
        <v>0.01</v>
      </c>
      <c r="AD858">
        <v>0.01</v>
      </c>
      <c r="AE858">
        <v>9.9999999999999995E-7</v>
      </c>
      <c r="AF858">
        <v>1E-3</v>
      </c>
      <c r="AG858">
        <v>1E-3</v>
      </c>
      <c r="AH858">
        <v>1E-3</v>
      </c>
      <c r="AI858">
        <v>1E-3</v>
      </c>
      <c r="AJ858">
        <v>0.01</v>
      </c>
      <c r="AK858">
        <v>0.01</v>
      </c>
      <c r="AL858">
        <v>1E-3</v>
      </c>
      <c r="AM858">
        <v>1E-3</v>
      </c>
      <c r="AN858">
        <v>1E-3</v>
      </c>
      <c r="AO858">
        <v>1E-3</v>
      </c>
      <c r="AP858">
        <v>1E-3</v>
      </c>
      <c r="AQ858">
        <v>0.01</v>
      </c>
      <c r="AR858">
        <v>7.2628313326073078E-5</v>
      </c>
      <c r="AS858">
        <v>0.01</v>
      </c>
      <c r="AT858">
        <v>0.01</v>
      </c>
      <c r="AU858">
        <v>0.01</v>
      </c>
      <c r="AV858">
        <v>5.1697848011015971E-4</v>
      </c>
      <c r="AW858">
        <v>1.5758037756588592E-3</v>
      </c>
      <c r="AX858">
        <v>1.0000000000000001E-9</v>
      </c>
      <c r="AY858">
        <v>1E-3</v>
      </c>
      <c r="AZ858">
        <v>2.4981239666250288E-6</v>
      </c>
      <c r="BA858">
        <v>1E-3</v>
      </c>
      <c r="BB858">
        <v>2.4981239666250316E-5</v>
      </c>
      <c r="BC858">
        <v>1E-3</v>
      </c>
      <c r="BD858">
        <v>7.9239229545349289E-6</v>
      </c>
      <c r="BE858">
        <v>0.01</v>
      </c>
      <c r="BF858">
        <v>1.6815052133843081E-5</v>
      </c>
      <c r="BG858">
        <v>9.9999999999999995E-7</v>
      </c>
      <c r="BH858">
        <v>8.6933366943359451E-7</v>
      </c>
      <c r="BI858">
        <v>0.01</v>
      </c>
      <c r="BJ858">
        <v>1</v>
      </c>
      <c r="BK858">
        <v>9.7270161810612295E-5</v>
      </c>
      <c r="BL858">
        <v>0.01</v>
      </c>
      <c r="BM858">
        <v>9.9999999999999995E-8</v>
      </c>
      <c r="BN858">
        <v>1</v>
      </c>
      <c r="BO858">
        <v>9.9999999999999995E-8</v>
      </c>
      <c r="BP858">
        <v>0.01</v>
      </c>
      <c r="BQ858">
        <v>9.9999999999999995E-7</v>
      </c>
      <c r="BR858">
        <v>3.7691795401149199E-3</v>
      </c>
      <c r="BS858">
        <v>1</v>
      </c>
      <c r="BU858">
        <v>-50</v>
      </c>
      <c r="BV858">
        <v>3.3333333333333335</v>
      </c>
      <c r="BW858">
        <v>0.01</v>
      </c>
      <c r="BX858">
        <v>7</v>
      </c>
      <c r="BY858">
        <v>1.0000000000000001E-9</v>
      </c>
      <c r="BZ858">
        <v>0.01</v>
      </c>
      <c r="CA858">
        <v>308.14999999999998</v>
      </c>
      <c r="CB858">
        <v>7</v>
      </c>
      <c r="CD858">
        <v>2.4981239666250288E-3</v>
      </c>
      <c r="CE858">
        <v>0.86933366943359458</v>
      </c>
      <c r="CG858">
        <v>-63.139919669854748</v>
      </c>
      <c r="CH858">
        <v>-0.15546457998652641</v>
      </c>
      <c r="CI858">
        <v>-15</v>
      </c>
    </row>
    <row r="859" spans="2:87" x14ac:dyDescent="0.3">
      <c r="B859">
        <v>0</v>
      </c>
      <c r="C859">
        <v>0</v>
      </c>
      <c r="D859">
        <v>-2</v>
      </c>
      <c r="E859">
        <v>0</v>
      </c>
      <c r="F859">
        <v>0</v>
      </c>
      <c r="G859">
        <v>0</v>
      </c>
      <c r="H859">
        <v>0</v>
      </c>
      <c r="I859">
        <v>-1</v>
      </c>
      <c r="J859">
        <v>-1</v>
      </c>
      <c r="K859">
        <v>0</v>
      </c>
      <c r="L859">
        <v>-0.66666666666666652</v>
      </c>
      <c r="M859">
        <v>-0.19999999999999996</v>
      </c>
      <c r="O859">
        <v>0</v>
      </c>
      <c r="P859">
        <v>-0.30273875221485014</v>
      </c>
      <c r="Q859">
        <v>0</v>
      </c>
      <c r="R859">
        <v>-2.8421709430404007E-14</v>
      </c>
      <c r="S859">
        <v>-5.7658160622937231</v>
      </c>
      <c r="T859">
        <v>-33.217962851639086</v>
      </c>
      <c r="U859">
        <v>-1.4210854715202004E-14</v>
      </c>
      <c r="V859">
        <v>-33.85340200370706</v>
      </c>
      <c r="W859">
        <v>0</v>
      </c>
      <c r="X859">
        <v>0</v>
      </c>
      <c r="Z859">
        <v>0.01</v>
      </c>
      <c r="AA859">
        <v>7.6231458359016365E-3</v>
      </c>
      <c r="AB859">
        <v>4.0937746798832267E-3</v>
      </c>
      <c r="AC859">
        <v>9.9999999999998892E-3</v>
      </c>
      <c r="AD859">
        <v>0.01</v>
      </c>
      <c r="AE859">
        <v>9.9999999999999995E-7</v>
      </c>
      <c r="AF859">
        <v>1E-3</v>
      </c>
      <c r="AG859">
        <v>1E-3</v>
      </c>
      <c r="AH859">
        <v>1E-3</v>
      </c>
      <c r="AI859">
        <v>1E-3</v>
      </c>
      <c r="AJ859">
        <v>0.01</v>
      </c>
      <c r="AK859">
        <v>0.01</v>
      </c>
      <c r="AL859">
        <v>1E-3</v>
      </c>
      <c r="AM859">
        <v>1E-3</v>
      </c>
      <c r="AN859">
        <v>1E-3</v>
      </c>
      <c r="AO859">
        <v>1E-3</v>
      </c>
      <c r="AP859">
        <v>1E-3</v>
      </c>
      <c r="AQ859">
        <v>0.01</v>
      </c>
      <c r="AR859">
        <v>7.2628313326073078E-5</v>
      </c>
      <c r="AS859">
        <v>0.01</v>
      </c>
      <c r="AT859">
        <v>0.01</v>
      </c>
      <c r="AU859">
        <v>0.01</v>
      </c>
      <c r="AV859">
        <v>5.1697848011015971E-4</v>
      </c>
      <c r="AW859">
        <v>1.5758037756588592E-3</v>
      </c>
      <c r="AX859">
        <v>1.0000000000000001E-9</v>
      </c>
      <c r="AY859">
        <v>1E-3</v>
      </c>
      <c r="AZ859">
        <v>2.4981239666250288E-6</v>
      </c>
      <c r="BA859">
        <v>1E-3</v>
      </c>
      <c r="BB859">
        <v>2.4981239666250316E-5</v>
      </c>
      <c r="BC859">
        <v>1E-3</v>
      </c>
      <c r="BD859">
        <v>7.9239229545349289E-6</v>
      </c>
      <c r="BE859">
        <v>0.01</v>
      </c>
      <c r="BF859">
        <v>1.6815052133843081E-5</v>
      </c>
      <c r="BG859">
        <v>9.9999999999999995E-7</v>
      </c>
      <c r="BH859">
        <v>3.0419969805410368E-4</v>
      </c>
      <c r="BI859">
        <v>0.01</v>
      </c>
      <c r="BJ859">
        <v>1</v>
      </c>
      <c r="BK859">
        <v>9.7270161810612295E-5</v>
      </c>
      <c r="BL859">
        <v>0.01</v>
      </c>
      <c r="BM859">
        <v>9.9999999999999995E-8</v>
      </c>
      <c r="BN859">
        <v>1</v>
      </c>
      <c r="BO859">
        <v>9.9999999999999995E-8</v>
      </c>
      <c r="BP859">
        <v>0.01</v>
      </c>
      <c r="BQ859">
        <v>9.9999999999999995E-7</v>
      </c>
      <c r="BR859">
        <v>3.7691795401149199E-3</v>
      </c>
      <c r="BS859">
        <v>1</v>
      </c>
      <c r="BU859">
        <v>-50</v>
      </c>
      <c r="BV859">
        <v>3.3333333333333335</v>
      </c>
      <c r="BW859">
        <v>0.01</v>
      </c>
      <c r="BX859">
        <v>7</v>
      </c>
      <c r="BY859">
        <v>1.0000000000000001E-9</v>
      </c>
      <c r="BZ859">
        <v>0.01</v>
      </c>
      <c r="CA859">
        <v>308.14999999999998</v>
      </c>
      <c r="CB859">
        <v>7</v>
      </c>
      <c r="CD859">
        <v>2.4981239666250288E-3</v>
      </c>
      <c r="CE859">
        <v>304.19969805410369</v>
      </c>
      <c r="CG859">
        <v>-63.139919669854748</v>
      </c>
      <c r="CH859">
        <v>-0.15546457998652641</v>
      </c>
      <c r="CI859">
        <v>-15</v>
      </c>
    </row>
    <row r="860" spans="2:87" x14ac:dyDescent="0.3">
      <c r="B860">
        <v>0</v>
      </c>
      <c r="C860">
        <v>0</v>
      </c>
      <c r="D860">
        <v>-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-2</v>
      </c>
      <c r="K860">
        <v>0</v>
      </c>
      <c r="L860">
        <v>-0.66666666666666652</v>
      </c>
      <c r="M860">
        <v>-0.19999999999999996</v>
      </c>
      <c r="O860">
        <v>0</v>
      </c>
      <c r="P860">
        <v>-15.302738752214793</v>
      </c>
      <c r="Q860">
        <v>1.4210854715202004E-14</v>
      </c>
      <c r="R860">
        <v>-2.8421709430404007E-14</v>
      </c>
      <c r="S860">
        <v>-5.7658160622937231</v>
      </c>
      <c r="T860">
        <v>-33.217962851639086</v>
      </c>
      <c r="U860">
        <v>-1.4210854715202004E-14</v>
      </c>
      <c r="V860">
        <v>-18.85340200370706</v>
      </c>
      <c r="W860">
        <v>0</v>
      </c>
      <c r="X860">
        <v>0</v>
      </c>
      <c r="Z860">
        <v>0.01</v>
      </c>
      <c r="AA860">
        <v>2.1785219987211687E-5</v>
      </c>
      <c r="AB860">
        <v>4.0937746798833611E-3</v>
      </c>
      <c r="AC860">
        <v>0.01</v>
      </c>
      <c r="AD860">
        <v>0.01</v>
      </c>
      <c r="AE860">
        <v>9.9999999999999995E-7</v>
      </c>
      <c r="AF860">
        <v>1E-3</v>
      </c>
      <c r="AG860">
        <v>1E-3</v>
      </c>
      <c r="AH860">
        <v>1E-3</v>
      </c>
      <c r="AI860">
        <v>1E-3</v>
      </c>
      <c r="AJ860">
        <v>0.01</v>
      </c>
      <c r="AK860">
        <v>0.01</v>
      </c>
      <c r="AL860">
        <v>1E-3</v>
      </c>
      <c r="AM860">
        <v>1E-3</v>
      </c>
      <c r="AN860">
        <v>1E-3</v>
      </c>
      <c r="AO860">
        <v>1E-3</v>
      </c>
      <c r="AP860">
        <v>1E-3</v>
      </c>
      <c r="AQ860">
        <v>0.01</v>
      </c>
      <c r="AR860">
        <v>7.2628313326073078E-5</v>
      </c>
      <c r="AS860">
        <v>0.01</v>
      </c>
      <c r="AT860">
        <v>0.01</v>
      </c>
      <c r="AU860">
        <v>0.01</v>
      </c>
      <c r="AV860">
        <v>5.1697848011015971E-4</v>
      </c>
      <c r="AW860">
        <v>1.5758037756588592E-3</v>
      </c>
      <c r="AX860">
        <v>1.0000000000000001E-9</v>
      </c>
      <c r="AY860">
        <v>1E-3</v>
      </c>
      <c r="AZ860">
        <v>2.4981239666250288E-6</v>
      </c>
      <c r="BA860">
        <v>1E-3</v>
      </c>
      <c r="BB860">
        <v>2.4981239666250316E-5</v>
      </c>
      <c r="BC860">
        <v>1E-3</v>
      </c>
      <c r="BD860">
        <v>7.9239229545349289E-6</v>
      </c>
      <c r="BE860">
        <v>0.01</v>
      </c>
      <c r="BF860">
        <v>1.6815052133843081E-5</v>
      </c>
      <c r="BG860">
        <v>9.9999999999999995E-7</v>
      </c>
      <c r="BH860">
        <v>8.6933366943359451E-7</v>
      </c>
      <c r="BI860">
        <v>0.01</v>
      </c>
      <c r="BJ860">
        <v>1</v>
      </c>
      <c r="BK860">
        <v>9.7270161810612295E-5</v>
      </c>
      <c r="BL860">
        <v>0.01</v>
      </c>
      <c r="BM860">
        <v>9.9999999999999995E-8</v>
      </c>
      <c r="BN860">
        <v>1</v>
      </c>
      <c r="BO860">
        <v>9.9999999999999995E-8</v>
      </c>
      <c r="BP860">
        <v>0.01</v>
      </c>
      <c r="BQ860">
        <v>9.9999999999999995E-7</v>
      </c>
      <c r="BR860">
        <v>3.7691795401149199E-3</v>
      </c>
      <c r="BS860">
        <v>1</v>
      </c>
      <c r="BU860">
        <v>-50</v>
      </c>
      <c r="BV860">
        <v>3.3333333333333335</v>
      </c>
      <c r="BW860">
        <v>0.01</v>
      </c>
      <c r="BX860">
        <v>7</v>
      </c>
      <c r="BY860">
        <v>1.0000000000000001E-9</v>
      </c>
      <c r="BZ860">
        <v>0.01</v>
      </c>
      <c r="CA860">
        <v>308.14999999999998</v>
      </c>
      <c r="CB860">
        <v>7</v>
      </c>
      <c r="CD860">
        <v>2.4981239666250288E-3</v>
      </c>
      <c r="CE860">
        <v>0.86933366943359458</v>
      </c>
      <c r="CG860">
        <v>-63.139919669854748</v>
      </c>
      <c r="CH860">
        <v>-0.15546457998652641</v>
      </c>
      <c r="CI860">
        <v>-15</v>
      </c>
    </row>
    <row r="861" spans="2:87" x14ac:dyDescent="0.3">
      <c r="B861">
        <v>0</v>
      </c>
      <c r="C861">
        <v>0</v>
      </c>
      <c r="D861">
        <v>-2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-1</v>
      </c>
      <c r="K861">
        <v>0</v>
      </c>
      <c r="L861">
        <v>0.33333333333333348</v>
      </c>
      <c r="M861">
        <v>0.10000000000000003</v>
      </c>
      <c r="O861">
        <v>0</v>
      </c>
      <c r="P861">
        <v>-0.30273875221485014</v>
      </c>
      <c r="Q861">
        <v>0</v>
      </c>
      <c r="R861">
        <v>-2.8421709430404007E-14</v>
      </c>
      <c r="S861">
        <v>-5.7658160622937231</v>
      </c>
      <c r="T861">
        <v>-33.217962851639086</v>
      </c>
      <c r="U861">
        <v>-1.4210854715202004E-14</v>
      </c>
      <c r="V861">
        <v>-18.85340200370706</v>
      </c>
      <c r="W861">
        <v>0</v>
      </c>
      <c r="X861">
        <v>0</v>
      </c>
      <c r="Z861">
        <v>0.01</v>
      </c>
      <c r="AA861">
        <v>7.6231458359016365E-3</v>
      </c>
      <c r="AB861">
        <v>4.0937746798832267E-3</v>
      </c>
      <c r="AC861">
        <v>9.9999999999998892E-3</v>
      </c>
      <c r="AD861">
        <v>0.01</v>
      </c>
      <c r="AE861">
        <v>9.9999999999999995E-7</v>
      </c>
      <c r="AF861">
        <v>1E-3</v>
      </c>
      <c r="AG861">
        <v>1E-3</v>
      </c>
      <c r="AH861">
        <v>1E-3</v>
      </c>
      <c r="AI861">
        <v>1E-3</v>
      </c>
      <c r="AJ861">
        <v>0.01</v>
      </c>
      <c r="AK861">
        <v>0.01</v>
      </c>
      <c r="AL861">
        <v>1E-3</v>
      </c>
      <c r="AM861">
        <v>1E-3</v>
      </c>
      <c r="AN861">
        <v>1E-3</v>
      </c>
      <c r="AO861">
        <v>1E-3</v>
      </c>
      <c r="AP861">
        <v>1E-3</v>
      </c>
      <c r="AQ861">
        <v>0.01</v>
      </c>
      <c r="AR861">
        <v>7.2628313326073078E-5</v>
      </c>
      <c r="AS861">
        <v>0.01</v>
      </c>
      <c r="AT861">
        <v>0.01</v>
      </c>
      <c r="AU861">
        <v>0.01</v>
      </c>
      <c r="AV861">
        <v>5.1697848011015971E-4</v>
      </c>
      <c r="AW861">
        <v>1.5758037756588592E-3</v>
      </c>
      <c r="AX861">
        <v>1.0000000000000001E-9</v>
      </c>
      <c r="AY861">
        <v>1E-3</v>
      </c>
      <c r="AZ861">
        <v>2.4981239666250288E-6</v>
      </c>
      <c r="BA861">
        <v>1E-3</v>
      </c>
      <c r="BB861">
        <v>2.4981239666250316E-5</v>
      </c>
      <c r="BC861">
        <v>1E-3</v>
      </c>
      <c r="BD861">
        <v>7.9239229545349289E-6</v>
      </c>
      <c r="BE861">
        <v>0.01</v>
      </c>
      <c r="BF861">
        <v>1.6815052133843081E-5</v>
      </c>
      <c r="BG861">
        <v>9.9999999999999995E-7</v>
      </c>
      <c r="BH861">
        <v>3.0419969805410368E-4</v>
      </c>
      <c r="BI861">
        <v>0.01</v>
      </c>
      <c r="BJ861">
        <v>1</v>
      </c>
      <c r="BK861">
        <v>9.7270161810612295E-5</v>
      </c>
      <c r="BL861">
        <v>0.01</v>
      </c>
      <c r="BM861">
        <v>9.9999999999999995E-8</v>
      </c>
      <c r="BN861">
        <v>1</v>
      </c>
      <c r="BO861">
        <v>9.9999999999999995E-8</v>
      </c>
      <c r="BP861">
        <v>0.01</v>
      </c>
      <c r="BQ861">
        <v>9.9999999999999995E-7</v>
      </c>
      <c r="BR861">
        <v>3.7691795401149199E-3</v>
      </c>
      <c r="BS861">
        <v>1</v>
      </c>
      <c r="BU861">
        <v>-50</v>
      </c>
      <c r="BV861">
        <v>3.3333333333333335</v>
      </c>
      <c r="BW861">
        <v>0.01</v>
      </c>
      <c r="BX861">
        <v>7</v>
      </c>
      <c r="BY861">
        <v>1.0000000000000001E-9</v>
      </c>
      <c r="BZ861">
        <v>0.01</v>
      </c>
      <c r="CA861">
        <v>308.14999999999998</v>
      </c>
      <c r="CB861">
        <v>7</v>
      </c>
      <c r="CD861">
        <v>2.4981239666250288E-3</v>
      </c>
      <c r="CE861">
        <v>304.19969805410369</v>
      </c>
      <c r="CG861">
        <v>-63.139919669854748</v>
      </c>
      <c r="CH861">
        <v>-0.15546457998652641</v>
      </c>
      <c r="CI861">
        <v>-15</v>
      </c>
    </row>
    <row r="862" spans="2:87" x14ac:dyDescent="0.3">
      <c r="B862">
        <v>0</v>
      </c>
      <c r="C862">
        <v>0</v>
      </c>
      <c r="D862">
        <v>-2</v>
      </c>
      <c r="E862">
        <v>0</v>
      </c>
      <c r="F862">
        <v>0</v>
      </c>
      <c r="G862">
        <v>0</v>
      </c>
      <c r="H862">
        <v>0</v>
      </c>
      <c r="I862">
        <v>1</v>
      </c>
      <c r="J862">
        <v>-2</v>
      </c>
      <c r="K862">
        <v>0</v>
      </c>
      <c r="L862">
        <v>0.33333333333333348</v>
      </c>
      <c r="M862">
        <v>0.10000000000000003</v>
      </c>
      <c r="O862">
        <v>0</v>
      </c>
      <c r="P862">
        <v>-15.302738752214793</v>
      </c>
      <c r="Q862">
        <v>1.4210854715202004E-14</v>
      </c>
      <c r="R862">
        <v>-2.8421709430404007E-14</v>
      </c>
      <c r="S862">
        <v>-5.7658160622937231</v>
      </c>
      <c r="T862">
        <v>-33.217962851639086</v>
      </c>
      <c r="U862">
        <v>-1.4210854715202004E-14</v>
      </c>
      <c r="V862">
        <v>-3.8534020037070604</v>
      </c>
      <c r="W862">
        <v>0</v>
      </c>
      <c r="X862">
        <v>0</v>
      </c>
      <c r="Z862">
        <v>0.01</v>
      </c>
      <c r="AA862">
        <v>2.1785219987211687E-5</v>
      </c>
      <c r="AB862">
        <v>4.0937746798833611E-3</v>
      </c>
      <c r="AC862">
        <v>0.01</v>
      </c>
      <c r="AD862">
        <v>0.01</v>
      </c>
      <c r="AE862">
        <v>9.9999999999999995E-7</v>
      </c>
      <c r="AF862">
        <v>1E-3</v>
      </c>
      <c r="AG862">
        <v>1E-3</v>
      </c>
      <c r="AH862">
        <v>1E-3</v>
      </c>
      <c r="AI862">
        <v>1E-3</v>
      </c>
      <c r="AJ862">
        <v>0.01</v>
      </c>
      <c r="AK862">
        <v>0.01</v>
      </c>
      <c r="AL862">
        <v>1E-3</v>
      </c>
      <c r="AM862">
        <v>1E-3</v>
      </c>
      <c r="AN862">
        <v>1E-3</v>
      </c>
      <c r="AO862">
        <v>1E-3</v>
      </c>
      <c r="AP862">
        <v>1E-3</v>
      </c>
      <c r="AQ862">
        <v>0.01</v>
      </c>
      <c r="AR862">
        <v>7.2628313326073078E-5</v>
      </c>
      <c r="AS862">
        <v>0.01</v>
      </c>
      <c r="AT862">
        <v>0.01</v>
      </c>
      <c r="AU862">
        <v>0.01</v>
      </c>
      <c r="AV862">
        <v>5.1697848011015971E-4</v>
      </c>
      <c r="AW862">
        <v>1.5758037756588592E-3</v>
      </c>
      <c r="AX862">
        <v>1.0000000000000001E-9</v>
      </c>
      <c r="AY862">
        <v>1E-3</v>
      </c>
      <c r="AZ862">
        <v>2.4981239666250288E-6</v>
      </c>
      <c r="BA862">
        <v>1E-3</v>
      </c>
      <c r="BB862">
        <v>2.4981239666250316E-5</v>
      </c>
      <c r="BC862">
        <v>1E-3</v>
      </c>
      <c r="BD862">
        <v>7.9239229545349289E-6</v>
      </c>
      <c r="BE862">
        <v>0.01</v>
      </c>
      <c r="BF862">
        <v>1.6815052133843081E-5</v>
      </c>
      <c r="BG862">
        <v>9.9999999999999995E-7</v>
      </c>
      <c r="BH862">
        <v>8.6933366943359451E-7</v>
      </c>
      <c r="BI862">
        <v>0.01</v>
      </c>
      <c r="BJ862">
        <v>1</v>
      </c>
      <c r="BK862">
        <v>9.7270161810612295E-5</v>
      </c>
      <c r="BL862">
        <v>0.01</v>
      </c>
      <c r="BM862">
        <v>9.9999999999999995E-8</v>
      </c>
      <c r="BN862">
        <v>1</v>
      </c>
      <c r="BO862">
        <v>9.9999999999999995E-8</v>
      </c>
      <c r="BP862">
        <v>0.01</v>
      </c>
      <c r="BQ862">
        <v>9.9999999999999995E-7</v>
      </c>
      <c r="BR862">
        <v>3.7691795401149199E-3</v>
      </c>
      <c r="BS862">
        <v>1</v>
      </c>
      <c r="BU862">
        <v>-50</v>
      </c>
      <c r="BV862">
        <v>3.3333333333333335</v>
      </c>
      <c r="BW862">
        <v>0.01</v>
      </c>
      <c r="BX862">
        <v>7</v>
      </c>
      <c r="BY862">
        <v>1.0000000000000001E-9</v>
      </c>
      <c r="BZ862">
        <v>0.01</v>
      </c>
      <c r="CA862">
        <v>308.14999999999998</v>
      </c>
      <c r="CB862">
        <v>7</v>
      </c>
      <c r="CD862">
        <v>2.4981239666250288E-3</v>
      </c>
      <c r="CE862">
        <v>0.86933366943359458</v>
      </c>
      <c r="CG862">
        <v>-63.139919669854748</v>
      </c>
      <c r="CH862">
        <v>-0.15546457998652641</v>
      </c>
      <c r="CI862">
        <v>-15</v>
      </c>
    </row>
    <row r="863" spans="2:87" x14ac:dyDescent="0.3">
      <c r="B863">
        <v>0</v>
      </c>
      <c r="C863">
        <v>0</v>
      </c>
      <c r="D863">
        <v>-2</v>
      </c>
      <c r="E863">
        <v>0</v>
      </c>
      <c r="F863">
        <v>0</v>
      </c>
      <c r="G863">
        <v>0</v>
      </c>
      <c r="H863">
        <v>0</v>
      </c>
      <c r="I863">
        <v>1</v>
      </c>
      <c r="J863">
        <v>-1</v>
      </c>
      <c r="K863">
        <v>0</v>
      </c>
      <c r="L863">
        <v>1.3333333333333335</v>
      </c>
      <c r="M863">
        <v>0.4</v>
      </c>
      <c r="O863">
        <v>0</v>
      </c>
      <c r="P863">
        <v>-0.30273875221485014</v>
      </c>
      <c r="Q863">
        <v>0</v>
      </c>
      <c r="R863">
        <v>-2.8421709430404007E-14</v>
      </c>
      <c r="S863">
        <v>-5.7658160622937231</v>
      </c>
      <c r="T863">
        <v>-33.217962851639086</v>
      </c>
      <c r="U863">
        <v>-1.4210854715202004E-14</v>
      </c>
      <c r="V863">
        <v>-3.8534020037070604</v>
      </c>
      <c r="W863">
        <v>0</v>
      </c>
      <c r="X863">
        <v>0</v>
      </c>
      <c r="Z863">
        <v>0.01</v>
      </c>
      <c r="AA863">
        <v>7.6231458359016365E-3</v>
      </c>
      <c r="AB863">
        <v>4.0937746798832267E-3</v>
      </c>
      <c r="AC863">
        <v>9.9999999999998892E-3</v>
      </c>
      <c r="AD863">
        <v>0.01</v>
      </c>
      <c r="AE863">
        <v>9.9999999999999995E-7</v>
      </c>
      <c r="AF863">
        <v>1E-3</v>
      </c>
      <c r="AG863">
        <v>1E-3</v>
      </c>
      <c r="AH863">
        <v>1E-3</v>
      </c>
      <c r="AI863">
        <v>1E-3</v>
      </c>
      <c r="AJ863">
        <v>0.01</v>
      </c>
      <c r="AK863">
        <v>0.01</v>
      </c>
      <c r="AL863">
        <v>1E-3</v>
      </c>
      <c r="AM863">
        <v>1E-3</v>
      </c>
      <c r="AN863">
        <v>1E-3</v>
      </c>
      <c r="AO863">
        <v>1E-3</v>
      </c>
      <c r="AP863">
        <v>1E-3</v>
      </c>
      <c r="AQ863">
        <v>0.01</v>
      </c>
      <c r="AR863">
        <v>7.2628313326073078E-5</v>
      </c>
      <c r="AS863">
        <v>0.01</v>
      </c>
      <c r="AT863">
        <v>0.01</v>
      </c>
      <c r="AU863">
        <v>0.01</v>
      </c>
      <c r="AV863">
        <v>5.1697848011015971E-4</v>
      </c>
      <c r="AW863">
        <v>1.5758037756588592E-3</v>
      </c>
      <c r="AX863">
        <v>1.0000000000000001E-9</v>
      </c>
      <c r="AY863">
        <v>1E-3</v>
      </c>
      <c r="AZ863">
        <v>2.4981239666250288E-6</v>
      </c>
      <c r="BA863">
        <v>1E-3</v>
      </c>
      <c r="BB863">
        <v>2.4981239666250316E-5</v>
      </c>
      <c r="BC863">
        <v>1E-3</v>
      </c>
      <c r="BD863">
        <v>7.9239229545349289E-6</v>
      </c>
      <c r="BE863">
        <v>0.01</v>
      </c>
      <c r="BF863">
        <v>1.6815052133843081E-5</v>
      </c>
      <c r="BG863">
        <v>9.9999999999999995E-7</v>
      </c>
      <c r="BH863">
        <v>3.0419969805410368E-4</v>
      </c>
      <c r="BI863">
        <v>0.01</v>
      </c>
      <c r="BJ863">
        <v>1</v>
      </c>
      <c r="BK863">
        <v>9.7270161810612295E-5</v>
      </c>
      <c r="BL863">
        <v>0.01</v>
      </c>
      <c r="BM863">
        <v>9.9999999999999995E-8</v>
      </c>
      <c r="BN863">
        <v>1</v>
      </c>
      <c r="BO863">
        <v>9.9999999999999995E-8</v>
      </c>
      <c r="BP863">
        <v>0.01</v>
      </c>
      <c r="BQ863">
        <v>9.9999999999999995E-7</v>
      </c>
      <c r="BR863">
        <v>3.7691795401149199E-3</v>
      </c>
      <c r="BS863">
        <v>1</v>
      </c>
      <c r="BU863">
        <v>-50</v>
      </c>
      <c r="BV863">
        <v>3.3333333333333335</v>
      </c>
      <c r="BW863">
        <v>0.01</v>
      </c>
      <c r="BX863">
        <v>7</v>
      </c>
      <c r="BY863">
        <v>1.0000000000000001E-9</v>
      </c>
      <c r="BZ863">
        <v>0.01</v>
      </c>
      <c r="CA863">
        <v>308.14999999999998</v>
      </c>
      <c r="CB863">
        <v>7</v>
      </c>
      <c r="CD863">
        <v>2.4981239666250288E-3</v>
      </c>
      <c r="CE863">
        <v>304.19969805410369</v>
      </c>
      <c r="CG863">
        <v>-63.139919669854748</v>
      </c>
      <c r="CH863">
        <v>-0.15546457998652641</v>
      </c>
      <c r="CI863">
        <v>-15</v>
      </c>
    </row>
    <row r="864" spans="2:87" x14ac:dyDescent="0.3">
      <c r="B864">
        <v>0</v>
      </c>
      <c r="C864">
        <v>0</v>
      </c>
      <c r="D864">
        <v>-1</v>
      </c>
      <c r="E864">
        <v>0</v>
      </c>
      <c r="F864">
        <v>0</v>
      </c>
      <c r="G864">
        <v>0</v>
      </c>
      <c r="H864">
        <v>0</v>
      </c>
      <c r="I864">
        <v>-1</v>
      </c>
      <c r="J864">
        <v>-2</v>
      </c>
      <c r="K864">
        <v>0</v>
      </c>
      <c r="L864">
        <v>-0.66666666666666652</v>
      </c>
      <c r="M864">
        <v>-0.19999999999999996</v>
      </c>
      <c r="O864">
        <v>0</v>
      </c>
      <c r="P864">
        <v>-0.30273875221485014</v>
      </c>
      <c r="Q864">
        <v>0</v>
      </c>
      <c r="R864">
        <v>-2.8421709430404007E-14</v>
      </c>
      <c r="S864">
        <v>-5.7658160622937231</v>
      </c>
      <c r="T864">
        <v>-33.217962851639086</v>
      </c>
      <c r="U864">
        <v>-1.4210854715202004E-14</v>
      </c>
      <c r="V864">
        <v>-33.85340200370706</v>
      </c>
      <c r="W864">
        <v>0</v>
      </c>
      <c r="X864">
        <v>0</v>
      </c>
      <c r="Z864">
        <v>0.01</v>
      </c>
      <c r="AA864">
        <v>7.6231458359016365E-3</v>
      </c>
      <c r="AB864">
        <v>4.0937746798832267E-3</v>
      </c>
      <c r="AC864">
        <v>9.9999999999998892E-3</v>
      </c>
      <c r="AD864">
        <v>0.01</v>
      </c>
      <c r="AE864">
        <v>9.9999999999999995E-7</v>
      </c>
      <c r="AF864">
        <v>1E-3</v>
      </c>
      <c r="AG864">
        <v>1E-3</v>
      </c>
      <c r="AH864">
        <v>1E-3</v>
      </c>
      <c r="AI864">
        <v>1E-3</v>
      </c>
      <c r="AJ864">
        <v>0.01</v>
      </c>
      <c r="AK864">
        <v>0.01</v>
      </c>
      <c r="AL864">
        <v>1E-3</v>
      </c>
      <c r="AM864">
        <v>1E-3</v>
      </c>
      <c r="AN864">
        <v>1E-3</v>
      </c>
      <c r="AO864">
        <v>1E-3</v>
      </c>
      <c r="AP864">
        <v>1E-3</v>
      </c>
      <c r="AQ864">
        <v>0.01</v>
      </c>
      <c r="AR864">
        <v>7.2628313326073078E-5</v>
      </c>
      <c r="AS864">
        <v>0.01</v>
      </c>
      <c r="AT864">
        <v>0.01</v>
      </c>
      <c r="AU864">
        <v>0.01</v>
      </c>
      <c r="AV864">
        <v>5.1697848011015971E-4</v>
      </c>
      <c r="AW864">
        <v>1.5758037756588592E-3</v>
      </c>
      <c r="AX864">
        <v>1.0000000000000001E-9</v>
      </c>
      <c r="AY864">
        <v>1E-3</v>
      </c>
      <c r="AZ864">
        <v>2.4981239666250288E-6</v>
      </c>
      <c r="BA864">
        <v>1E-3</v>
      </c>
      <c r="BB864">
        <v>2.4981239666250316E-5</v>
      </c>
      <c r="BC864">
        <v>1E-3</v>
      </c>
      <c r="BD864">
        <v>7.9239229545349289E-6</v>
      </c>
      <c r="BE864">
        <v>0.01</v>
      </c>
      <c r="BF864">
        <v>1.6815052133843081E-5</v>
      </c>
      <c r="BG864">
        <v>9.9999999999999995E-7</v>
      </c>
      <c r="BH864">
        <v>8.6933366943359451E-7</v>
      </c>
      <c r="BI864">
        <v>0.01</v>
      </c>
      <c r="BJ864">
        <v>1</v>
      </c>
      <c r="BK864">
        <v>9.7270161810612295E-5</v>
      </c>
      <c r="BL864">
        <v>0.01</v>
      </c>
      <c r="BM864">
        <v>9.9999999999999995E-8</v>
      </c>
      <c r="BN864">
        <v>1</v>
      </c>
      <c r="BO864">
        <v>9.9999999999999995E-8</v>
      </c>
      <c r="BP864">
        <v>0.01</v>
      </c>
      <c r="BQ864">
        <v>9.9999999999999995E-7</v>
      </c>
      <c r="BR864">
        <v>3.7691795401149199E-3</v>
      </c>
      <c r="BS864">
        <v>1</v>
      </c>
      <c r="BU864">
        <v>-50</v>
      </c>
      <c r="BV864">
        <v>3.3333333333333335</v>
      </c>
      <c r="BW864">
        <v>0.01</v>
      </c>
      <c r="BX864">
        <v>7</v>
      </c>
      <c r="BY864">
        <v>1.0000000000000001E-9</v>
      </c>
      <c r="BZ864">
        <v>0.01</v>
      </c>
      <c r="CA864">
        <v>308.14999999999998</v>
      </c>
      <c r="CB864">
        <v>7</v>
      </c>
      <c r="CD864">
        <v>2.4981239666250288E-3</v>
      </c>
      <c r="CE864">
        <v>0.86933366943359458</v>
      </c>
      <c r="CG864">
        <v>-63.139919669854748</v>
      </c>
      <c r="CH864">
        <v>-0.15546457998652641</v>
      </c>
      <c r="CI864">
        <v>-15</v>
      </c>
    </row>
    <row r="865" spans="2:87" x14ac:dyDescent="0.3">
      <c r="B865">
        <v>0</v>
      </c>
      <c r="C865">
        <v>0</v>
      </c>
      <c r="D865">
        <v>-1</v>
      </c>
      <c r="E865">
        <v>0</v>
      </c>
      <c r="F865">
        <v>0</v>
      </c>
      <c r="G865">
        <v>0</v>
      </c>
      <c r="H865">
        <v>0</v>
      </c>
      <c r="I865">
        <v>-1</v>
      </c>
      <c r="J865">
        <v>-1</v>
      </c>
      <c r="K865">
        <v>0</v>
      </c>
      <c r="L865">
        <v>0.33333333333333348</v>
      </c>
      <c r="M865">
        <v>0.10000000000000003</v>
      </c>
      <c r="O865">
        <v>0</v>
      </c>
      <c r="P865">
        <v>0</v>
      </c>
      <c r="Q865">
        <v>1.1368683772161603E-13</v>
      </c>
      <c r="R865">
        <v>-2.8421709430404007E-14</v>
      </c>
      <c r="S865">
        <v>-7.1054273576010019E-14</v>
      </c>
      <c r="T865">
        <v>-24.286517666147702</v>
      </c>
      <c r="U865">
        <v>-1.4210854715202004E-14</v>
      </c>
      <c r="V865">
        <v>-33.85340200370706</v>
      </c>
      <c r="W865">
        <v>0</v>
      </c>
      <c r="X865">
        <v>0</v>
      </c>
      <c r="Z865">
        <v>0.01</v>
      </c>
      <c r="AA865">
        <v>9.9999999999993913E-3</v>
      </c>
      <c r="AB865">
        <v>1.534678570763958E-5</v>
      </c>
      <c r="AC865">
        <v>3.7488105496019104E-5</v>
      </c>
      <c r="AD865">
        <v>3.2164118574094986E-5</v>
      </c>
      <c r="AE865">
        <v>9.9999999999999995E-7</v>
      </c>
      <c r="AF865">
        <v>1E-3</v>
      </c>
      <c r="AG865">
        <v>1E-3</v>
      </c>
      <c r="AH865">
        <v>1E-3</v>
      </c>
      <c r="AI865">
        <v>1E-3</v>
      </c>
      <c r="AJ865">
        <v>0.01</v>
      </c>
      <c r="AK865">
        <v>3.056633740975823E-4</v>
      </c>
      <c r="AL865">
        <v>1E-3</v>
      </c>
      <c r="AM865">
        <v>1E-3</v>
      </c>
      <c r="AN865">
        <v>1E-3</v>
      </c>
      <c r="AO865">
        <v>1E-3</v>
      </c>
      <c r="AP865">
        <v>1E-3</v>
      </c>
      <c r="AQ865">
        <v>0.01</v>
      </c>
      <c r="AR865">
        <v>7.2628313326073078E-5</v>
      </c>
      <c r="AS865">
        <v>0.01</v>
      </c>
      <c r="AT865">
        <v>0.01</v>
      </c>
      <c r="AU865">
        <v>0.01</v>
      </c>
      <c r="AV865">
        <v>5.1697848011015971E-4</v>
      </c>
      <c r="AW865">
        <v>1.5758037756588592E-3</v>
      </c>
      <c r="AX865">
        <v>1.0000000000000001E-9</v>
      </c>
      <c r="AY865">
        <v>1E-3</v>
      </c>
      <c r="AZ865">
        <v>2.4981239666250288E-6</v>
      </c>
      <c r="BA865">
        <v>1E-3</v>
      </c>
      <c r="BB865">
        <v>2.4981239666250316E-5</v>
      </c>
      <c r="BC865">
        <v>1E-3</v>
      </c>
      <c r="BD865">
        <v>7.9239229545349289E-6</v>
      </c>
      <c r="BE865">
        <v>0.01</v>
      </c>
      <c r="BF865">
        <v>1.6815052133843081E-5</v>
      </c>
      <c r="BG865">
        <v>9.9999999999999995E-7</v>
      </c>
      <c r="BH865">
        <v>3.0419969805410368E-4</v>
      </c>
      <c r="BI865">
        <v>0.01</v>
      </c>
      <c r="BJ865">
        <v>1</v>
      </c>
      <c r="BK865">
        <v>9.7270161810612295E-5</v>
      </c>
      <c r="BL865">
        <v>0.01</v>
      </c>
      <c r="BM865">
        <v>9.9999999999999995E-8</v>
      </c>
      <c r="BN865">
        <v>1</v>
      </c>
      <c r="BO865">
        <v>9.9999999999999995E-8</v>
      </c>
      <c r="BP865">
        <v>0.01</v>
      </c>
      <c r="BQ865">
        <v>9.9999999999999995E-7</v>
      </c>
      <c r="BR865">
        <v>3.7691795401149199E-3</v>
      </c>
      <c r="BS865">
        <v>1</v>
      </c>
      <c r="BU865">
        <v>-50</v>
      </c>
      <c r="BV865">
        <v>3.3333333333333335</v>
      </c>
      <c r="BW865">
        <v>0.01</v>
      </c>
      <c r="BX865">
        <v>7</v>
      </c>
      <c r="BY865">
        <v>1.0000000000000001E-9</v>
      </c>
      <c r="BZ865">
        <v>0.01</v>
      </c>
      <c r="CA865">
        <v>308.14999999999998</v>
      </c>
      <c r="CB865">
        <v>7</v>
      </c>
      <c r="CD865">
        <v>2.4981239666250288E-3</v>
      </c>
      <c r="CE865">
        <v>304.19969805410369</v>
      </c>
      <c r="CG865">
        <v>-63.139919669854748</v>
      </c>
      <c r="CH865">
        <v>-0.15546457998652641</v>
      </c>
      <c r="CI865">
        <v>-15</v>
      </c>
    </row>
    <row r="866" spans="2:87" x14ac:dyDescent="0.3">
      <c r="B866">
        <v>0</v>
      </c>
      <c r="C866">
        <v>0</v>
      </c>
      <c r="D866">
        <v>-1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-2</v>
      </c>
      <c r="K866">
        <v>0</v>
      </c>
      <c r="L866">
        <v>0.33333333333333348</v>
      </c>
      <c r="M866">
        <v>0.10000000000000003</v>
      </c>
      <c r="O866">
        <v>0</v>
      </c>
      <c r="P866">
        <v>-0.30273875221485014</v>
      </c>
      <c r="Q866">
        <v>0</v>
      </c>
      <c r="R866">
        <v>-2.8421709430404007E-14</v>
      </c>
      <c r="S866">
        <v>-5.7658160622937231</v>
      </c>
      <c r="T866">
        <v>-33.217962851639086</v>
      </c>
      <c r="U866">
        <v>-1.4210854715202004E-14</v>
      </c>
      <c r="V866">
        <v>-18.85340200370706</v>
      </c>
      <c r="W866">
        <v>0</v>
      </c>
      <c r="X866">
        <v>0</v>
      </c>
      <c r="Z866">
        <v>0.01</v>
      </c>
      <c r="AA866">
        <v>7.6231458359016365E-3</v>
      </c>
      <c r="AB866">
        <v>4.0937746798832267E-3</v>
      </c>
      <c r="AC866">
        <v>9.9999999999998892E-3</v>
      </c>
      <c r="AD866">
        <v>0.01</v>
      </c>
      <c r="AE866">
        <v>9.9999999999999995E-7</v>
      </c>
      <c r="AF866">
        <v>1E-3</v>
      </c>
      <c r="AG866">
        <v>1E-3</v>
      </c>
      <c r="AH866">
        <v>1E-3</v>
      </c>
      <c r="AI866">
        <v>1E-3</v>
      </c>
      <c r="AJ866">
        <v>0.01</v>
      </c>
      <c r="AK866">
        <v>0.01</v>
      </c>
      <c r="AL866">
        <v>1E-3</v>
      </c>
      <c r="AM866">
        <v>1E-3</v>
      </c>
      <c r="AN866">
        <v>1E-3</v>
      </c>
      <c r="AO866">
        <v>1E-3</v>
      </c>
      <c r="AP866">
        <v>1E-3</v>
      </c>
      <c r="AQ866">
        <v>0.01</v>
      </c>
      <c r="AR866">
        <v>7.2628313326073078E-5</v>
      </c>
      <c r="AS866">
        <v>0.01</v>
      </c>
      <c r="AT866">
        <v>0.01</v>
      </c>
      <c r="AU866">
        <v>0.01</v>
      </c>
      <c r="AV866">
        <v>5.1697848011015971E-4</v>
      </c>
      <c r="AW866">
        <v>1.5758037756588592E-3</v>
      </c>
      <c r="AX866">
        <v>1.0000000000000001E-9</v>
      </c>
      <c r="AY866">
        <v>1E-3</v>
      </c>
      <c r="AZ866">
        <v>2.4981239666250288E-6</v>
      </c>
      <c r="BA866">
        <v>1E-3</v>
      </c>
      <c r="BB866">
        <v>2.4981239666250316E-5</v>
      </c>
      <c r="BC866">
        <v>1E-3</v>
      </c>
      <c r="BD866">
        <v>7.9239229545349289E-6</v>
      </c>
      <c r="BE866">
        <v>0.01</v>
      </c>
      <c r="BF866">
        <v>1.6815052133843081E-5</v>
      </c>
      <c r="BG866">
        <v>9.9999999999999995E-7</v>
      </c>
      <c r="BH866">
        <v>8.6933366943359451E-7</v>
      </c>
      <c r="BI866">
        <v>0.01</v>
      </c>
      <c r="BJ866">
        <v>1</v>
      </c>
      <c r="BK866">
        <v>9.7270161810612295E-5</v>
      </c>
      <c r="BL866">
        <v>0.01</v>
      </c>
      <c r="BM866">
        <v>9.9999999999999995E-8</v>
      </c>
      <c r="BN866">
        <v>1</v>
      </c>
      <c r="BO866">
        <v>9.9999999999999995E-8</v>
      </c>
      <c r="BP866">
        <v>0.01</v>
      </c>
      <c r="BQ866">
        <v>9.9999999999999995E-7</v>
      </c>
      <c r="BR866">
        <v>3.7691795401149199E-3</v>
      </c>
      <c r="BS866">
        <v>1</v>
      </c>
      <c r="BU866">
        <v>-50</v>
      </c>
      <c r="BV866">
        <v>3.3333333333333335</v>
      </c>
      <c r="BW866">
        <v>0.01</v>
      </c>
      <c r="BX866">
        <v>7</v>
      </c>
      <c r="BY866">
        <v>1.0000000000000001E-9</v>
      </c>
      <c r="BZ866">
        <v>0.01</v>
      </c>
      <c r="CA866">
        <v>308.14999999999998</v>
      </c>
      <c r="CB866">
        <v>7</v>
      </c>
      <c r="CD866">
        <v>2.4981239666250288E-3</v>
      </c>
      <c r="CE866">
        <v>0.86933366943359458</v>
      </c>
      <c r="CG866">
        <v>-63.139919669854748</v>
      </c>
      <c r="CH866">
        <v>-0.15546457998652641</v>
      </c>
      <c r="CI866">
        <v>-15</v>
      </c>
    </row>
    <row r="867" spans="2:87" x14ac:dyDescent="0.3">
      <c r="B867">
        <v>0</v>
      </c>
      <c r="C867">
        <v>0</v>
      </c>
      <c r="D867">
        <v>-1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-1</v>
      </c>
      <c r="K867">
        <v>0</v>
      </c>
      <c r="L867">
        <v>1.3333333333333335</v>
      </c>
      <c r="M867">
        <v>0.4</v>
      </c>
      <c r="O867">
        <v>0</v>
      </c>
      <c r="P867">
        <v>0</v>
      </c>
      <c r="Q867">
        <v>1.1368683772161603E-13</v>
      </c>
      <c r="R867">
        <v>-2.8421709430404007E-14</v>
      </c>
      <c r="S867">
        <v>-7.1054273576010019E-14</v>
      </c>
      <c r="T867">
        <v>-24.286517666147702</v>
      </c>
      <c r="U867">
        <v>-1.4210854715202004E-14</v>
      </c>
      <c r="V867">
        <v>-18.85340200370706</v>
      </c>
      <c r="W867">
        <v>0</v>
      </c>
      <c r="X867">
        <v>0</v>
      </c>
      <c r="Z867">
        <v>0.01</v>
      </c>
      <c r="AA867">
        <v>9.9999999999993913E-3</v>
      </c>
      <c r="AB867">
        <v>1.534678570763958E-5</v>
      </c>
      <c r="AC867">
        <v>3.7488105496019104E-5</v>
      </c>
      <c r="AD867">
        <v>3.2164118574094986E-5</v>
      </c>
      <c r="AE867">
        <v>9.9999999999999995E-7</v>
      </c>
      <c r="AF867">
        <v>1E-3</v>
      </c>
      <c r="AG867">
        <v>1E-3</v>
      </c>
      <c r="AH867">
        <v>1E-3</v>
      </c>
      <c r="AI867">
        <v>1E-3</v>
      </c>
      <c r="AJ867">
        <v>0.01</v>
      </c>
      <c r="AK867">
        <v>3.056633740975823E-4</v>
      </c>
      <c r="AL867">
        <v>1E-3</v>
      </c>
      <c r="AM867">
        <v>1E-3</v>
      </c>
      <c r="AN867">
        <v>1E-3</v>
      </c>
      <c r="AO867">
        <v>1E-3</v>
      </c>
      <c r="AP867">
        <v>1E-3</v>
      </c>
      <c r="AQ867">
        <v>0.01</v>
      </c>
      <c r="AR867">
        <v>7.2628313326073078E-5</v>
      </c>
      <c r="AS867">
        <v>0.01</v>
      </c>
      <c r="AT867">
        <v>0.01</v>
      </c>
      <c r="AU867">
        <v>0.01</v>
      </c>
      <c r="AV867">
        <v>5.1697848011015971E-4</v>
      </c>
      <c r="AW867">
        <v>1.5758037756588592E-3</v>
      </c>
      <c r="AX867">
        <v>1.0000000000000001E-9</v>
      </c>
      <c r="AY867">
        <v>1E-3</v>
      </c>
      <c r="AZ867">
        <v>2.4981239666250288E-6</v>
      </c>
      <c r="BA867">
        <v>1E-3</v>
      </c>
      <c r="BB867">
        <v>2.4981239666250316E-5</v>
      </c>
      <c r="BC867">
        <v>1E-3</v>
      </c>
      <c r="BD867">
        <v>7.9239229545349289E-6</v>
      </c>
      <c r="BE867">
        <v>0.01</v>
      </c>
      <c r="BF867">
        <v>1.6815052133843081E-5</v>
      </c>
      <c r="BG867">
        <v>9.9999999999999995E-7</v>
      </c>
      <c r="BH867">
        <v>3.0419969805410368E-4</v>
      </c>
      <c r="BI867">
        <v>0.01</v>
      </c>
      <c r="BJ867">
        <v>1</v>
      </c>
      <c r="BK867">
        <v>9.7270161810612295E-5</v>
      </c>
      <c r="BL867">
        <v>0.01</v>
      </c>
      <c r="BM867">
        <v>9.9999999999999995E-8</v>
      </c>
      <c r="BN867">
        <v>1</v>
      </c>
      <c r="BO867">
        <v>9.9999999999999995E-8</v>
      </c>
      <c r="BP867">
        <v>0.01</v>
      </c>
      <c r="BQ867">
        <v>9.9999999999999995E-7</v>
      </c>
      <c r="BR867">
        <v>3.7691795401149199E-3</v>
      </c>
      <c r="BS867">
        <v>1</v>
      </c>
      <c r="BU867">
        <v>-50</v>
      </c>
      <c r="BV867">
        <v>3.3333333333333335</v>
      </c>
      <c r="BW867">
        <v>0.01</v>
      </c>
      <c r="BX867">
        <v>7</v>
      </c>
      <c r="BY867">
        <v>1.0000000000000001E-9</v>
      </c>
      <c r="BZ867">
        <v>0.01</v>
      </c>
      <c r="CA867">
        <v>308.14999999999998</v>
      </c>
      <c r="CB867">
        <v>7</v>
      </c>
      <c r="CD867">
        <v>2.4981239666250288E-3</v>
      </c>
      <c r="CE867">
        <v>304.19969805410369</v>
      </c>
      <c r="CG867">
        <v>-63.139919669854748</v>
      </c>
      <c r="CH867">
        <v>-0.15546457998652641</v>
      </c>
      <c r="CI867">
        <v>-15</v>
      </c>
    </row>
    <row r="868" spans="2:87" x14ac:dyDescent="0.3">
      <c r="B868">
        <v>0</v>
      </c>
      <c r="C868">
        <v>0</v>
      </c>
      <c r="D868">
        <v>-1</v>
      </c>
      <c r="E868">
        <v>0</v>
      </c>
      <c r="F868">
        <v>0</v>
      </c>
      <c r="G868">
        <v>0</v>
      </c>
      <c r="H868">
        <v>0</v>
      </c>
      <c r="I868">
        <v>1</v>
      </c>
      <c r="J868">
        <v>-2</v>
      </c>
      <c r="K868">
        <v>0</v>
      </c>
      <c r="L868">
        <v>1.3333333333333335</v>
      </c>
      <c r="M868">
        <v>0.4</v>
      </c>
      <c r="O868">
        <v>0</v>
      </c>
      <c r="P868">
        <v>-0.30273875221485014</v>
      </c>
      <c r="Q868">
        <v>0</v>
      </c>
      <c r="R868">
        <v>-2.8421709430404007E-14</v>
      </c>
      <c r="S868">
        <v>-5.7658160622937231</v>
      </c>
      <c r="T868">
        <v>-33.217962851639086</v>
      </c>
      <c r="U868">
        <v>-1.4210854715202004E-14</v>
      </c>
      <c r="V868">
        <v>-3.8534020037070604</v>
      </c>
      <c r="W868">
        <v>0</v>
      </c>
      <c r="X868">
        <v>0</v>
      </c>
      <c r="Z868">
        <v>0.01</v>
      </c>
      <c r="AA868">
        <v>7.6231458359016365E-3</v>
      </c>
      <c r="AB868">
        <v>4.0937746798832267E-3</v>
      </c>
      <c r="AC868">
        <v>9.9999999999998892E-3</v>
      </c>
      <c r="AD868">
        <v>0.01</v>
      </c>
      <c r="AE868">
        <v>9.9999999999999995E-7</v>
      </c>
      <c r="AF868">
        <v>1E-3</v>
      </c>
      <c r="AG868">
        <v>1E-3</v>
      </c>
      <c r="AH868">
        <v>1E-3</v>
      </c>
      <c r="AI868">
        <v>1E-3</v>
      </c>
      <c r="AJ868">
        <v>0.01</v>
      </c>
      <c r="AK868">
        <v>0.01</v>
      </c>
      <c r="AL868">
        <v>1E-3</v>
      </c>
      <c r="AM868">
        <v>1E-3</v>
      </c>
      <c r="AN868">
        <v>1E-3</v>
      </c>
      <c r="AO868">
        <v>1E-3</v>
      </c>
      <c r="AP868">
        <v>1E-3</v>
      </c>
      <c r="AQ868">
        <v>0.01</v>
      </c>
      <c r="AR868">
        <v>7.2628313326073078E-5</v>
      </c>
      <c r="AS868">
        <v>0.01</v>
      </c>
      <c r="AT868">
        <v>0.01</v>
      </c>
      <c r="AU868">
        <v>0.01</v>
      </c>
      <c r="AV868">
        <v>5.1697848011015971E-4</v>
      </c>
      <c r="AW868">
        <v>1.5758037756588592E-3</v>
      </c>
      <c r="AX868">
        <v>1.0000000000000001E-9</v>
      </c>
      <c r="AY868">
        <v>1E-3</v>
      </c>
      <c r="AZ868">
        <v>2.4981239666250288E-6</v>
      </c>
      <c r="BA868">
        <v>1E-3</v>
      </c>
      <c r="BB868">
        <v>2.4981239666250316E-5</v>
      </c>
      <c r="BC868">
        <v>1E-3</v>
      </c>
      <c r="BD868">
        <v>7.9239229545349289E-6</v>
      </c>
      <c r="BE868">
        <v>0.01</v>
      </c>
      <c r="BF868">
        <v>1.6815052133843081E-5</v>
      </c>
      <c r="BG868">
        <v>9.9999999999999995E-7</v>
      </c>
      <c r="BH868">
        <v>8.6933366943359451E-7</v>
      </c>
      <c r="BI868">
        <v>0.01</v>
      </c>
      <c r="BJ868">
        <v>1</v>
      </c>
      <c r="BK868">
        <v>9.7270161810612295E-5</v>
      </c>
      <c r="BL868">
        <v>0.01</v>
      </c>
      <c r="BM868">
        <v>9.9999999999999995E-8</v>
      </c>
      <c r="BN868">
        <v>1</v>
      </c>
      <c r="BO868">
        <v>9.9999999999999995E-8</v>
      </c>
      <c r="BP868">
        <v>0.01</v>
      </c>
      <c r="BQ868">
        <v>9.9999999999999995E-7</v>
      </c>
      <c r="BR868">
        <v>3.7691795401149199E-3</v>
      </c>
      <c r="BS868">
        <v>1</v>
      </c>
      <c r="BU868">
        <v>-50</v>
      </c>
      <c r="BV868">
        <v>3.3333333333333335</v>
      </c>
      <c r="BW868">
        <v>0.01</v>
      </c>
      <c r="BX868">
        <v>7</v>
      </c>
      <c r="BY868">
        <v>1.0000000000000001E-9</v>
      </c>
      <c r="BZ868">
        <v>0.01</v>
      </c>
      <c r="CA868">
        <v>308.14999999999998</v>
      </c>
      <c r="CB868">
        <v>7</v>
      </c>
      <c r="CD868">
        <v>2.4981239666250288E-3</v>
      </c>
      <c r="CE868">
        <v>0.86933366943359458</v>
      </c>
      <c r="CG868">
        <v>-63.139919669854748</v>
      </c>
      <c r="CH868">
        <v>-0.15546457998652641</v>
      </c>
      <c r="CI868">
        <v>-15</v>
      </c>
    </row>
    <row r="869" spans="2:87" x14ac:dyDescent="0.3">
      <c r="B869">
        <v>0</v>
      </c>
      <c r="C869">
        <v>0</v>
      </c>
      <c r="D869">
        <v>-1</v>
      </c>
      <c r="E869">
        <v>0</v>
      </c>
      <c r="F869">
        <v>0</v>
      </c>
      <c r="G869">
        <v>0</v>
      </c>
      <c r="H869">
        <v>0</v>
      </c>
      <c r="I869">
        <v>1</v>
      </c>
      <c r="J869">
        <v>-1</v>
      </c>
      <c r="K869">
        <v>0</v>
      </c>
      <c r="L869">
        <v>2.3333333333333335</v>
      </c>
      <c r="M869">
        <v>0.70000000000000007</v>
      </c>
      <c r="O869">
        <v>0</v>
      </c>
      <c r="P869">
        <v>0</v>
      </c>
      <c r="Q869">
        <v>1.1368683772161603E-13</v>
      </c>
      <c r="R869">
        <v>-2.8421709430404007E-14</v>
      </c>
      <c r="S869">
        <v>-7.1054273576010019E-14</v>
      </c>
      <c r="T869">
        <v>-24.286517666147702</v>
      </c>
      <c r="U869">
        <v>-1.4210854715202004E-14</v>
      </c>
      <c r="V869">
        <v>-3.8534020037070604</v>
      </c>
      <c r="W869">
        <v>0</v>
      </c>
      <c r="X869">
        <v>0</v>
      </c>
      <c r="Z869">
        <v>0.01</v>
      </c>
      <c r="AA869">
        <v>9.9999999999993913E-3</v>
      </c>
      <c r="AB869">
        <v>1.534678570763958E-5</v>
      </c>
      <c r="AC869">
        <v>3.7488105496019104E-5</v>
      </c>
      <c r="AD869">
        <v>3.2164118574094986E-5</v>
      </c>
      <c r="AE869">
        <v>9.9999999999999995E-7</v>
      </c>
      <c r="AF869">
        <v>1E-3</v>
      </c>
      <c r="AG869">
        <v>1E-3</v>
      </c>
      <c r="AH869">
        <v>1E-3</v>
      </c>
      <c r="AI869">
        <v>1E-3</v>
      </c>
      <c r="AJ869">
        <v>0.01</v>
      </c>
      <c r="AK869">
        <v>3.056633740975823E-4</v>
      </c>
      <c r="AL869">
        <v>1E-3</v>
      </c>
      <c r="AM869">
        <v>1E-3</v>
      </c>
      <c r="AN869">
        <v>1E-3</v>
      </c>
      <c r="AO869">
        <v>1E-3</v>
      </c>
      <c r="AP869">
        <v>1E-3</v>
      </c>
      <c r="AQ869">
        <v>0.01</v>
      </c>
      <c r="AR869">
        <v>7.2628313326073078E-5</v>
      </c>
      <c r="AS869">
        <v>0.01</v>
      </c>
      <c r="AT869">
        <v>0.01</v>
      </c>
      <c r="AU869">
        <v>0.01</v>
      </c>
      <c r="AV869">
        <v>5.1697848011015971E-4</v>
      </c>
      <c r="AW869">
        <v>1.5758037756588592E-3</v>
      </c>
      <c r="AX869">
        <v>1.0000000000000001E-9</v>
      </c>
      <c r="AY869">
        <v>1E-3</v>
      </c>
      <c r="AZ869">
        <v>2.4981239666250288E-6</v>
      </c>
      <c r="BA869">
        <v>1E-3</v>
      </c>
      <c r="BB869">
        <v>2.4981239666250316E-5</v>
      </c>
      <c r="BC869">
        <v>1E-3</v>
      </c>
      <c r="BD869">
        <v>7.9239229545349289E-6</v>
      </c>
      <c r="BE869">
        <v>0.01</v>
      </c>
      <c r="BF869">
        <v>1.6815052133843081E-5</v>
      </c>
      <c r="BG869">
        <v>9.9999999999999995E-7</v>
      </c>
      <c r="BH869">
        <v>3.0419969805410368E-4</v>
      </c>
      <c r="BI869">
        <v>0.01</v>
      </c>
      <c r="BJ869">
        <v>1</v>
      </c>
      <c r="BK869">
        <v>9.7270161810612295E-5</v>
      </c>
      <c r="BL869">
        <v>0.01</v>
      </c>
      <c r="BM869">
        <v>9.9999999999999995E-8</v>
      </c>
      <c r="BN869">
        <v>1</v>
      </c>
      <c r="BO869">
        <v>9.9999999999999995E-8</v>
      </c>
      <c r="BP869">
        <v>0.01</v>
      </c>
      <c r="BQ869">
        <v>9.9999999999999995E-7</v>
      </c>
      <c r="BR869">
        <v>3.7691795401149199E-3</v>
      </c>
      <c r="BS869">
        <v>1</v>
      </c>
      <c r="BU869">
        <v>-50</v>
      </c>
      <c r="BV869">
        <v>3.3333333333333335</v>
      </c>
      <c r="BW869">
        <v>0.01</v>
      </c>
      <c r="BX869">
        <v>7</v>
      </c>
      <c r="BY869">
        <v>1.0000000000000001E-9</v>
      </c>
      <c r="BZ869">
        <v>0.01</v>
      </c>
      <c r="CA869">
        <v>308.14999999999998</v>
      </c>
      <c r="CB869">
        <v>7</v>
      </c>
      <c r="CD869">
        <v>2.4981239666250288E-3</v>
      </c>
      <c r="CE869">
        <v>304.19969805410369</v>
      </c>
      <c r="CG869">
        <v>-63.139919669854748</v>
      </c>
      <c r="CH869">
        <v>-0.15546457998652641</v>
      </c>
      <c r="CI869">
        <v>-15</v>
      </c>
    </row>
    <row r="870" spans="2:87" x14ac:dyDescent="0.3">
      <c r="B870">
        <v>0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-1</v>
      </c>
      <c r="J870">
        <v>-2</v>
      </c>
      <c r="K870">
        <v>0</v>
      </c>
      <c r="L870">
        <v>0.33333333333333348</v>
      </c>
      <c r="M870">
        <v>0.10000000000000003</v>
      </c>
      <c r="O870">
        <v>0</v>
      </c>
      <c r="P870">
        <v>0</v>
      </c>
      <c r="Q870">
        <v>1.1368683772161603E-13</v>
      </c>
      <c r="R870">
        <v>-2.8421709430404007E-14</v>
      </c>
      <c r="S870">
        <v>-7.1054273576010019E-14</v>
      </c>
      <c r="T870">
        <v>-24.286517666147702</v>
      </c>
      <c r="U870">
        <v>-1.4210854715202004E-14</v>
      </c>
      <c r="V870">
        <v>-33.85340200370706</v>
      </c>
      <c r="W870">
        <v>0</v>
      </c>
      <c r="X870">
        <v>0</v>
      </c>
      <c r="Z870">
        <v>0.01</v>
      </c>
      <c r="AA870">
        <v>9.9999999999993913E-3</v>
      </c>
      <c r="AB870">
        <v>1.534678570763958E-5</v>
      </c>
      <c r="AC870">
        <v>3.7488105496019104E-5</v>
      </c>
      <c r="AD870">
        <v>3.2164118574094986E-5</v>
      </c>
      <c r="AE870">
        <v>9.9999999999999995E-7</v>
      </c>
      <c r="AF870">
        <v>1E-3</v>
      </c>
      <c r="AG870">
        <v>1E-3</v>
      </c>
      <c r="AH870">
        <v>1E-3</v>
      </c>
      <c r="AI870">
        <v>1E-3</v>
      </c>
      <c r="AJ870">
        <v>0.01</v>
      </c>
      <c r="AK870">
        <v>3.056633740975823E-4</v>
      </c>
      <c r="AL870">
        <v>1E-3</v>
      </c>
      <c r="AM870">
        <v>1E-3</v>
      </c>
      <c r="AN870">
        <v>1E-3</v>
      </c>
      <c r="AO870">
        <v>1E-3</v>
      </c>
      <c r="AP870">
        <v>1E-3</v>
      </c>
      <c r="AQ870">
        <v>0.01</v>
      </c>
      <c r="AR870">
        <v>7.2628313326073078E-5</v>
      </c>
      <c r="AS870">
        <v>0.01</v>
      </c>
      <c r="AT870">
        <v>0.01</v>
      </c>
      <c r="AU870">
        <v>0.01</v>
      </c>
      <c r="AV870">
        <v>5.1697848011015971E-4</v>
      </c>
      <c r="AW870">
        <v>1.5758037756588592E-3</v>
      </c>
      <c r="AX870">
        <v>1.0000000000000001E-9</v>
      </c>
      <c r="AY870">
        <v>1E-3</v>
      </c>
      <c r="AZ870">
        <v>2.4981239666250288E-6</v>
      </c>
      <c r="BA870">
        <v>1E-3</v>
      </c>
      <c r="BB870">
        <v>2.4981239666250316E-5</v>
      </c>
      <c r="BC870">
        <v>1E-3</v>
      </c>
      <c r="BD870">
        <v>7.9239229545349289E-6</v>
      </c>
      <c r="BE870">
        <v>0.01</v>
      </c>
      <c r="BF870">
        <v>1.6815052133843081E-5</v>
      </c>
      <c r="BG870">
        <v>9.9999999999999995E-7</v>
      </c>
      <c r="BH870">
        <v>8.6933366943359451E-7</v>
      </c>
      <c r="BI870">
        <v>0.01</v>
      </c>
      <c r="BJ870">
        <v>1</v>
      </c>
      <c r="BK870">
        <v>9.7270161810612295E-5</v>
      </c>
      <c r="BL870">
        <v>0.01</v>
      </c>
      <c r="BM870">
        <v>9.9999999999999995E-8</v>
      </c>
      <c r="BN870">
        <v>1</v>
      </c>
      <c r="BO870">
        <v>9.9999999999999995E-8</v>
      </c>
      <c r="BP870">
        <v>0.01</v>
      </c>
      <c r="BQ870">
        <v>9.9999999999999995E-7</v>
      </c>
      <c r="BR870">
        <v>3.7691795401149199E-3</v>
      </c>
      <c r="BS870">
        <v>1</v>
      </c>
      <c r="BU870">
        <v>-50</v>
      </c>
      <c r="BV870">
        <v>3.3333333333333335</v>
      </c>
      <c r="BW870">
        <v>0.01</v>
      </c>
      <c r="BX870">
        <v>7</v>
      </c>
      <c r="BY870">
        <v>1.0000000000000001E-9</v>
      </c>
      <c r="BZ870">
        <v>0.01</v>
      </c>
      <c r="CA870">
        <v>308.14999999999998</v>
      </c>
      <c r="CB870">
        <v>7</v>
      </c>
      <c r="CD870">
        <v>2.4981239666250288E-3</v>
      </c>
      <c r="CE870">
        <v>0.86933366943359458</v>
      </c>
      <c r="CG870">
        <v>-63.139919669854748</v>
      </c>
      <c r="CH870">
        <v>-0.15546457998652641</v>
      </c>
      <c r="CI870">
        <v>-15</v>
      </c>
    </row>
    <row r="871" spans="2:87" x14ac:dyDescent="0.3">
      <c r="B871">
        <v>0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-2</v>
      </c>
      <c r="K871">
        <v>0</v>
      </c>
      <c r="L871">
        <v>1.3333333333333335</v>
      </c>
      <c r="M871">
        <v>0.4</v>
      </c>
      <c r="O871">
        <v>0</v>
      </c>
      <c r="P871">
        <v>0</v>
      </c>
      <c r="Q871">
        <v>1.1368683772161603E-13</v>
      </c>
      <c r="R871">
        <v>-2.8421709430404007E-14</v>
      </c>
      <c r="S871">
        <v>-7.1054273576010019E-14</v>
      </c>
      <c r="T871">
        <v>-24.286517666147702</v>
      </c>
      <c r="U871">
        <v>-1.4210854715202004E-14</v>
      </c>
      <c r="V871">
        <v>-18.85340200370706</v>
      </c>
      <c r="W871">
        <v>0</v>
      </c>
      <c r="X871">
        <v>0</v>
      </c>
      <c r="Z871">
        <v>0.01</v>
      </c>
      <c r="AA871">
        <v>9.9999999999993913E-3</v>
      </c>
      <c r="AB871">
        <v>1.534678570763958E-5</v>
      </c>
      <c r="AC871">
        <v>3.7488105496019104E-5</v>
      </c>
      <c r="AD871">
        <v>3.2164118574094986E-5</v>
      </c>
      <c r="AE871">
        <v>9.9999999999999995E-7</v>
      </c>
      <c r="AF871">
        <v>1E-3</v>
      </c>
      <c r="AG871">
        <v>1E-3</v>
      </c>
      <c r="AH871">
        <v>1E-3</v>
      </c>
      <c r="AI871">
        <v>1E-3</v>
      </c>
      <c r="AJ871">
        <v>0.01</v>
      </c>
      <c r="AK871">
        <v>3.056633740975823E-4</v>
      </c>
      <c r="AL871">
        <v>1E-3</v>
      </c>
      <c r="AM871">
        <v>1E-3</v>
      </c>
      <c r="AN871">
        <v>1E-3</v>
      </c>
      <c r="AO871">
        <v>1E-3</v>
      </c>
      <c r="AP871">
        <v>1E-3</v>
      </c>
      <c r="AQ871">
        <v>0.01</v>
      </c>
      <c r="AR871">
        <v>7.2628313326073078E-5</v>
      </c>
      <c r="AS871">
        <v>0.01</v>
      </c>
      <c r="AT871">
        <v>0.01</v>
      </c>
      <c r="AU871">
        <v>0.01</v>
      </c>
      <c r="AV871">
        <v>5.1697848011015971E-4</v>
      </c>
      <c r="AW871">
        <v>1.5758037756588592E-3</v>
      </c>
      <c r="AX871">
        <v>1.0000000000000001E-9</v>
      </c>
      <c r="AY871">
        <v>1E-3</v>
      </c>
      <c r="AZ871">
        <v>2.4981239666250288E-6</v>
      </c>
      <c r="BA871">
        <v>1E-3</v>
      </c>
      <c r="BB871">
        <v>2.4981239666250316E-5</v>
      </c>
      <c r="BC871">
        <v>1E-3</v>
      </c>
      <c r="BD871">
        <v>7.9239229545349289E-6</v>
      </c>
      <c r="BE871">
        <v>0.01</v>
      </c>
      <c r="BF871">
        <v>1.6815052133843081E-5</v>
      </c>
      <c r="BG871">
        <v>9.9999999999999995E-7</v>
      </c>
      <c r="BH871">
        <v>8.6933366943359451E-7</v>
      </c>
      <c r="BI871">
        <v>0.01</v>
      </c>
      <c r="BJ871">
        <v>1</v>
      </c>
      <c r="BK871">
        <v>9.7270161810612295E-5</v>
      </c>
      <c r="BL871">
        <v>0.01</v>
      </c>
      <c r="BM871">
        <v>9.9999999999999995E-8</v>
      </c>
      <c r="BN871">
        <v>1</v>
      </c>
      <c r="BO871">
        <v>9.9999999999999995E-8</v>
      </c>
      <c r="BP871">
        <v>0.01</v>
      </c>
      <c r="BQ871">
        <v>9.9999999999999995E-7</v>
      </c>
      <c r="BR871">
        <v>3.7691795401149199E-3</v>
      </c>
      <c r="BS871">
        <v>1</v>
      </c>
      <c r="BU871">
        <v>-50</v>
      </c>
      <c r="BV871">
        <v>3.3333333333333335</v>
      </c>
      <c r="BW871">
        <v>0.01</v>
      </c>
      <c r="BX871">
        <v>7</v>
      </c>
      <c r="BY871">
        <v>1.0000000000000001E-9</v>
      </c>
      <c r="BZ871">
        <v>0.01</v>
      </c>
      <c r="CA871">
        <v>308.14999999999998</v>
      </c>
      <c r="CB871">
        <v>7</v>
      </c>
      <c r="CD871">
        <v>2.4981239666250288E-3</v>
      </c>
      <c r="CE871">
        <v>0.86933366943359458</v>
      </c>
      <c r="CG871">
        <v>-63.139919669854748</v>
      </c>
      <c r="CH871">
        <v>-0.15546457998652641</v>
      </c>
      <c r="CI871">
        <v>-15</v>
      </c>
    </row>
    <row r="872" spans="2:87" x14ac:dyDescent="0.3">
      <c r="B872">
        <v>0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1</v>
      </c>
      <c r="J872">
        <v>-2</v>
      </c>
      <c r="K872">
        <v>0</v>
      </c>
      <c r="L872">
        <v>2.3333333333333335</v>
      </c>
      <c r="M872">
        <v>0.70000000000000007</v>
      </c>
      <c r="O872">
        <v>0</v>
      </c>
      <c r="P872">
        <v>0</v>
      </c>
      <c r="Q872">
        <v>1.1368683772161603E-13</v>
      </c>
      <c r="R872">
        <v>-2.8421709430404007E-14</v>
      </c>
      <c r="S872">
        <v>-7.1054273576010019E-14</v>
      </c>
      <c r="T872">
        <v>-24.286517666147702</v>
      </c>
      <c r="U872">
        <v>-1.4210854715202004E-14</v>
      </c>
      <c r="V872">
        <v>-3.8534020037070604</v>
      </c>
      <c r="W872">
        <v>0</v>
      </c>
      <c r="X872">
        <v>0</v>
      </c>
      <c r="Z872">
        <v>0.01</v>
      </c>
      <c r="AA872">
        <v>9.9999999999993913E-3</v>
      </c>
      <c r="AB872">
        <v>1.534678570763958E-5</v>
      </c>
      <c r="AC872">
        <v>3.7488105496019104E-5</v>
      </c>
      <c r="AD872">
        <v>3.2164118574094986E-5</v>
      </c>
      <c r="AE872">
        <v>9.9999999999999995E-7</v>
      </c>
      <c r="AF872">
        <v>1E-3</v>
      </c>
      <c r="AG872">
        <v>1E-3</v>
      </c>
      <c r="AH872">
        <v>1E-3</v>
      </c>
      <c r="AI872">
        <v>1E-3</v>
      </c>
      <c r="AJ872">
        <v>0.01</v>
      </c>
      <c r="AK872">
        <v>3.056633740975823E-4</v>
      </c>
      <c r="AL872">
        <v>1E-3</v>
      </c>
      <c r="AM872">
        <v>1E-3</v>
      </c>
      <c r="AN872">
        <v>1E-3</v>
      </c>
      <c r="AO872">
        <v>1E-3</v>
      </c>
      <c r="AP872">
        <v>1E-3</v>
      </c>
      <c r="AQ872">
        <v>0.01</v>
      </c>
      <c r="AR872">
        <v>7.2628313326073078E-5</v>
      </c>
      <c r="AS872">
        <v>0.01</v>
      </c>
      <c r="AT872">
        <v>0.01</v>
      </c>
      <c r="AU872">
        <v>0.01</v>
      </c>
      <c r="AV872">
        <v>5.1697848011015971E-4</v>
      </c>
      <c r="AW872">
        <v>1.5758037756588592E-3</v>
      </c>
      <c r="AX872">
        <v>1.0000000000000001E-9</v>
      </c>
      <c r="AY872">
        <v>1E-3</v>
      </c>
      <c r="AZ872">
        <v>2.4981239666250288E-6</v>
      </c>
      <c r="BA872">
        <v>1E-3</v>
      </c>
      <c r="BB872">
        <v>2.4981239666250316E-5</v>
      </c>
      <c r="BC872">
        <v>1E-3</v>
      </c>
      <c r="BD872">
        <v>7.9239229545349289E-6</v>
      </c>
      <c r="BE872">
        <v>0.01</v>
      </c>
      <c r="BF872">
        <v>1.6815052133843081E-5</v>
      </c>
      <c r="BG872">
        <v>9.9999999999999995E-7</v>
      </c>
      <c r="BH872">
        <v>8.6933366943359451E-7</v>
      </c>
      <c r="BI872">
        <v>0.01</v>
      </c>
      <c r="BJ872">
        <v>1</v>
      </c>
      <c r="BK872">
        <v>9.7270161810612295E-5</v>
      </c>
      <c r="BL872">
        <v>0.01</v>
      </c>
      <c r="BM872">
        <v>9.9999999999999995E-8</v>
      </c>
      <c r="BN872">
        <v>1</v>
      </c>
      <c r="BO872">
        <v>9.9999999999999995E-8</v>
      </c>
      <c r="BP872">
        <v>0.01</v>
      </c>
      <c r="BQ872">
        <v>9.9999999999999995E-7</v>
      </c>
      <c r="BR872">
        <v>3.7691795401149199E-3</v>
      </c>
      <c r="BS872">
        <v>1</v>
      </c>
      <c r="BU872">
        <v>-50</v>
      </c>
      <c r="BV872">
        <v>3.3333333333333335</v>
      </c>
      <c r="BW872">
        <v>0.01</v>
      </c>
      <c r="BX872">
        <v>7</v>
      </c>
      <c r="BY872">
        <v>1.0000000000000001E-9</v>
      </c>
      <c r="BZ872">
        <v>0.01</v>
      </c>
      <c r="CA872">
        <v>308.14999999999998</v>
      </c>
      <c r="CB872">
        <v>7</v>
      </c>
      <c r="CD872">
        <v>2.4981239666250288E-3</v>
      </c>
      <c r="CE872">
        <v>0.86933366943359458</v>
      </c>
      <c r="CG872">
        <v>-63.139919669854748</v>
      </c>
      <c r="CH872">
        <v>-0.15546457998652641</v>
      </c>
      <c r="CI872">
        <v>-15</v>
      </c>
    </row>
    <row r="873" spans="2:87" x14ac:dyDescent="0.3">
      <c r="B873">
        <v>1</v>
      </c>
      <c r="C873">
        <v>0</v>
      </c>
      <c r="D873">
        <v>-2</v>
      </c>
      <c r="E873">
        <v>0</v>
      </c>
      <c r="F873">
        <v>0</v>
      </c>
      <c r="G873">
        <v>0</v>
      </c>
      <c r="H873">
        <v>0</v>
      </c>
      <c r="I873">
        <v>-1</v>
      </c>
      <c r="J873">
        <v>-2</v>
      </c>
      <c r="K873">
        <v>0</v>
      </c>
      <c r="L873">
        <v>-0.66666666666666652</v>
      </c>
      <c r="M873">
        <v>-0.19999999999999996</v>
      </c>
      <c r="O873">
        <v>0</v>
      </c>
      <c r="P873">
        <v>-0.30273875221485014</v>
      </c>
      <c r="Q873">
        <v>7.1054273576010019E-14</v>
      </c>
      <c r="R873">
        <v>-2.8421709430404007E-14</v>
      </c>
      <c r="S873">
        <v>-5.7658160622937231</v>
      </c>
      <c r="T873">
        <v>-33.217962851639086</v>
      </c>
      <c r="U873">
        <v>-1.4210854715202004E-14</v>
      </c>
      <c r="V873">
        <v>-33.85340200370706</v>
      </c>
      <c r="W873">
        <v>0</v>
      </c>
      <c r="X873">
        <v>0</v>
      </c>
      <c r="Z873">
        <v>2.857772953078301E-5</v>
      </c>
      <c r="AA873">
        <v>2.1785219987211182E-5</v>
      </c>
      <c r="AB873">
        <v>4.0937746798833611E-3</v>
      </c>
      <c r="AC873">
        <v>0.01</v>
      </c>
      <c r="AD873">
        <v>0.01</v>
      </c>
      <c r="AE873">
        <v>9.9999999999999995E-7</v>
      </c>
      <c r="AF873">
        <v>1E-3</v>
      </c>
      <c r="AG873">
        <v>1E-3</v>
      </c>
      <c r="AH873">
        <v>1E-3</v>
      </c>
      <c r="AI873">
        <v>1E-3</v>
      </c>
      <c r="AJ873">
        <v>0.01</v>
      </c>
      <c r="AK873">
        <v>0.01</v>
      </c>
      <c r="AL873">
        <v>1E-3</v>
      </c>
      <c r="AM873">
        <v>1E-3</v>
      </c>
      <c r="AN873">
        <v>1E-3</v>
      </c>
      <c r="AO873">
        <v>1E-3</v>
      </c>
      <c r="AP873">
        <v>1E-3</v>
      </c>
      <c r="AQ873">
        <v>0.01</v>
      </c>
      <c r="AR873">
        <v>7.2628313326073078E-5</v>
      </c>
      <c r="AS873">
        <v>0.01</v>
      </c>
      <c r="AT873">
        <v>0.01</v>
      </c>
      <c r="AU873">
        <v>0.01</v>
      </c>
      <c r="AV873">
        <v>5.1697848011015971E-4</v>
      </c>
      <c r="AW873">
        <v>1.5758037756588592E-3</v>
      </c>
      <c r="AX873">
        <v>1.0000000000000001E-9</v>
      </c>
      <c r="AY873">
        <v>1E-3</v>
      </c>
      <c r="AZ873">
        <v>2.4981239666250288E-6</v>
      </c>
      <c r="BA873">
        <v>1E-3</v>
      </c>
      <c r="BB873">
        <v>2.4981239666250316E-5</v>
      </c>
      <c r="BC873">
        <v>1E-3</v>
      </c>
      <c r="BD873">
        <v>7.9239229545349289E-6</v>
      </c>
      <c r="BE873">
        <v>0.01</v>
      </c>
      <c r="BF873">
        <v>1.6815052133843081E-5</v>
      </c>
      <c r="BG873">
        <v>9.9999999999999995E-7</v>
      </c>
      <c r="BH873">
        <v>8.6933366943359451E-7</v>
      </c>
      <c r="BI873">
        <v>0.01</v>
      </c>
      <c r="BJ873">
        <v>1</v>
      </c>
      <c r="BK873">
        <v>9.7270161810612295E-5</v>
      </c>
      <c r="BL873">
        <v>0.01</v>
      </c>
      <c r="BM873">
        <v>9.9999999999999995E-8</v>
      </c>
      <c r="BN873">
        <v>1</v>
      </c>
      <c r="BO873">
        <v>9.9999999999999995E-8</v>
      </c>
      <c r="BP873">
        <v>0.01</v>
      </c>
      <c r="BQ873">
        <v>9.9999999999999995E-7</v>
      </c>
      <c r="BR873">
        <v>3.7691795401149199E-3</v>
      </c>
      <c r="BS873">
        <v>1</v>
      </c>
      <c r="BU873">
        <v>-50</v>
      </c>
      <c r="BV873">
        <v>3.3333333333333335</v>
      </c>
      <c r="BW873">
        <v>0.01</v>
      </c>
      <c r="BX873">
        <v>7</v>
      </c>
      <c r="BY873">
        <v>1.0000000000000001E-9</v>
      </c>
      <c r="BZ873">
        <v>0.01</v>
      </c>
      <c r="CA873">
        <v>308.14999999999998</v>
      </c>
      <c r="CB873">
        <v>7</v>
      </c>
      <c r="CD873">
        <v>2.4981239666250288E-3</v>
      </c>
      <c r="CE873">
        <v>0.86933366943359458</v>
      </c>
      <c r="CG873">
        <v>-63.139919669854748</v>
      </c>
      <c r="CH873">
        <v>-0.15546457998652641</v>
      </c>
      <c r="CI873">
        <v>-15</v>
      </c>
    </row>
    <row r="874" spans="2:87" x14ac:dyDescent="0.3">
      <c r="B874">
        <v>1</v>
      </c>
      <c r="C874">
        <v>0</v>
      </c>
      <c r="D874">
        <v>-2</v>
      </c>
      <c r="E874">
        <v>0</v>
      </c>
      <c r="F874">
        <v>0</v>
      </c>
      <c r="G874">
        <v>0</v>
      </c>
      <c r="H874">
        <v>0</v>
      </c>
      <c r="I874">
        <v>-1</v>
      </c>
      <c r="J874">
        <v>-1</v>
      </c>
      <c r="K874">
        <v>0</v>
      </c>
      <c r="L874">
        <v>0.33333333333333348</v>
      </c>
      <c r="M874">
        <v>0.10000000000000003</v>
      </c>
      <c r="O874">
        <v>0</v>
      </c>
      <c r="P874">
        <v>0</v>
      </c>
      <c r="Q874">
        <v>0</v>
      </c>
      <c r="R874">
        <v>-2.8421709430404007E-14</v>
      </c>
      <c r="S874">
        <v>-7.1054273576010019E-14</v>
      </c>
      <c r="T874">
        <v>-24.286517666147589</v>
      </c>
      <c r="U874">
        <v>-1.4210854715202004E-14</v>
      </c>
      <c r="V874">
        <v>-33.85340200370706</v>
      </c>
      <c r="W874">
        <v>0</v>
      </c>
      <c r="X874">
        <v>0</v>
      </c>
      <c r="Z874">
        <v>2.857772953078301E-5</v>
      </c>
      <c r="AA874">
        <v>7.6231458359016365E-3</v>
      </c>
      <c r="AB874">
        <v>4.0937746798832267E-3</v>
      </c>
      <c r="AC874">
        <v>9.9999999999998892E-3</v>
      </c>
      <c r="AD874">
        <v>3.2164118574093556E-5</v>
      </c>
      <c r="AE874">
        <v>9.9999999999999995E-7</v>
      </c>
      <c r="AF874">
        <v>1E-3</v>
      </c>
      <c r="AG874">
        <v>1E-3</v>
      </c>
      <c r="AH874">
        <v>1E-3</v>
      </c>
      <c r="AI874">
        <v>1E-3</v>
      </c>
      <c r="AJ874">
        <v>0.01</v>
      </c>
      <c r="AK874">
        <v>3.056633740975687E-4</v>
      </c>
      <c r="AL874">
        <v>1E-3</v>
      </c>
      <c r="AM874">
        <v>1E-3</v>
      </c>
      <c r="AN874">
        <v>1E-3</v>
      </c>
      <c r="AO874">
        <v>1E-3</v>
      </c>
      <c r="AP874">
        <v>1E-3</v>
      </c>
      <c r="AQ874">
        <v>0.01</v>
      </c>
      <c r="AR874">
        <v>7.2628313326073078E-5</v>
      </c>
      <c r="AS874">
        <v>0.01</v>
      </c>
      <c r="AT874">
        <v>0.01</v>
      </c>
      <c r="AU874">
        <v>0.01</v>
      </c>
      <c r="AV874">
        <v>5.1697848011015971E-4</v>
      </c>
      <c r="AW874">
        <v>1.5758037756588592E-3</v>
      </c>
      <c r="AX874">
        <v>1.0000000000000001E-9</v>
      </c>
      <c r="AY874">
        <v>1E-3</v>
      </c>
      <c r="AZ874">
        <v>2.4981239666250288E-6</v>
      </c>
      <c r="BA874">
        <v>1E-3</v>
      </c>
      <c r="BB874">
        <v>2.4981239666250316E-5</v>
      </c>
      <c r="BC874">
        <v>1E-3</v>
      </c>
      <c r="BD874">
        <v>7.9239229545349289E-6</v>
      </c>
      <c r="BE874">
        <v>0.01</v>
      </c>
      <c r="BF874">
        <v>1.6815052133843081E-5</v>
      </c>
      <c r="BG874">
        <v>9.9999999999999995E-7</v>
      </c>
      <c r="BH874">
        <v>3.0419969805410368E-4</v>
      </c>
      <c r="BI874">
        <v>0.01</v>
      </c>
      <c r="BJ874">
        <v>1</v>
      </c>
      <c r="BK874">
        <v>9.7270161810612295E-5</v>
      </c>
      <c r="BL874">
        <v>0.01</v>
      </c>
      <c r="BM874">
        <v>9.9999999999999995E-8</v>
      </c>
      <c r="BN874">
        <v>1</v>
      </c>
      <c r="BO874">
        <v>9.9999999999999995E-8</v>
      </c>
      <c r="BP874">
        <v>0.01</v>
      </c>
      <c r="BQ874">
        <v>9.9999999999999995E-7</v>
      </c>
      <c r="BR874">
        <v>3.7691795401149199E-3</v>
      </c>
      <c r="BS874">
        <v>1</v>
      </c>
      <c r="BU874">
        <v>-50</v>
      </c>
      <c r="BV874">
        <v>3.3333333333333335</v>
      </c>
      <c r="BW874">
        <v>0.01</v>
      </c>
      <c r="BX874">
        <v>7</v>
      </c>
      <c r="BY874">
        <v>1.0000000000000001E-9</v>
      </c>
      <c r="BZ874">
        <v>0.01</v>
      </c>
      <c r="CA874">
        <v>308.14999999999998</v>
      </c>
      <c r="CB874">
        <v>7</v>
      </c>
      <c r="CD874">
        <v>2.4981239666250288E-3</v>
      </c>
      <c r="CE874">
        <v>304.19969805410369</v>
      </c>
      <c r="CG874">
        <v>-63.139919669854748</v>
      </c>
      <c r="CH874">
        <v>-0.15546457998652641</v>
      </c>
      <c r="CI874">
        <v>-15</v>
      </c>
    </row>
    <row r="875" spans="2:87" x14ac:dyDescent="0.3">
      <c r="B875">
        <v>1</v>
      </c>
      <c r="C875">
        <v>0</v>
      </c>
      <c r="D875">
        <v>-2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-2</v>
      </c>
      <c r="K875">
        <v>0</v>
      </c>
      <c r="L875">
        <v>0.33333333333333348</v>
      </c>
      <c r="M875">
        <v>0.10000000000000003</v>
      </c>
      <c r="O875">
        <v>0</v>
      </c>
      <c r="P875">
        <v>-0.30273875221485014</v>
      </c>
      <c r="Q875">
        <v>7.1054273576010019E-14</v>
      </c>
      <c r="R875">
        <v>-2.8421709430404007E-14</v>
      </c>
      <c r="S875">
        <v>-5.7658160622937231</v>
      </c>
      <c r="T875">
        <v>-33.217962851639086</v>
      </c>
      <c r="U875">
        <v>-1.4210854715202004E-14</v>
      </c>
      <c r="V875">
        <v>-18.85340200370706</v>
      </c>
      <c r="W875">
        <v>0</v>
      </c>
      <c r="X875">
        <v>0</v>
      </c>
      <c r="Z875">
        <v>2.857772953078301E-5</v>
      </c>
      <c r="AA875">
        <v>2.1785219987211182E-5</v>
      </c>
      <c r="AB875">
        <v>4.0937746798833611E-3</v>
      </c>
      <c r="AC875">
        <v>0.01</v>
      </c>
      <c r="AD875">
        <v>0.01</v>
      </c>
      <c r="AE875">
        <v>9.9999999999999995E-7</v>
      </c>
      <c r="AF875">
        <v>1E-3</v>
      </c>
      <c r="AG875">
        <v>1E-3</v>
      </c>
      <c r="AH875">
        <v>1E-3</v>
      </c>
      <c r="AI875">
        <v>1E-3</v>
      </c>
      <c r="AJ875">
        <v>0.01</v>
      </c>
      <c r="AK875">
        <v>0.01</v>
      </c>
      <c r="AL875">
        <v>1E-3</v>
      </c>
      <c r="AM875">
        <v>1E-3</v>
      </c>
      <c r="AN875">
        <v>1E-3</v>
      </c>
      <c r="AO875">
        <v>1E-3</v>
      </c>
      <c r="AP875">
        <v>1E-3</v>
      </c>
      <c r="AQ875">
        <v>0.01</v>
      </c>
      <c r="AR875">
        <v>7.2628313326073078E-5</v>
      </c>
      <c r="AS875">
        <v>0.01</v>
      </c>
      <c r="AT875">
        <v>0.01</v>
      </c>
      <c r="AU875">
        <v>0.01</v>
      </c>
      <c r="AV875">
        <v>5.1697848011015971E-4</v>
      </c>
      <c r="AW875">
        <v>1.5758037756588592E-3</v>
      </c>
      <c r="AX875">
        <v>1.0000000000000001E-9</v>
      </c>
      <c r="AY875">
        <v>1E-3</v>
      </c>
      <c r="AZ875">
        <v>2.4981239666250288E-6</v>
      </c>
      <c r="BA875">
        <v>1E-3</v>
      </c>
      <c r="BB875">
        <v>2.4981239666250316E-5</v>
      </c>
      <c r="BC875">
        <v>1E-3</v>
      </c>
      <c r="BD875">
        <v>7.9239229545349289E-6</v>
      </c>
      <c r="BE875">
        <v>0.01</v>
      </c>
      <c r="BF875">
        <v>1.6815052133843081E-5</v>
      </c>
      <c r="BG875">
        <v>9.9999999999999995E-7</v>
      </c>
      <c r="BH875">
        <v>8.6933366943359451E-7</v>
      </c>
      <c r="BI875">
        <v>0.01</v>
      </c>
      <c r="BJ875">
        <v>1</v>
      </c>
      <c r="BK875">
        <v>9.7270161810612295E-5</v>
      </c>
      <c r="BL875">
        <v>0.01</v>
      </c>
      <c r="BM875">
        <v>9.9999999999999995E-8</v>
      </c>
      <c r="BN875">
        <v>1</v>
      </c>
      <c r="BO875">
        <v>9.9999999999999995E-8</v>
      </c>
      <c r="BP875">
        <v>0.01</v>
      </c>
      <c r="BQ875">
        <v>9.9999999999999995E-7</v>
      </c>
      <c r="BR875">
        <v>3.7691795401149199E-3</v>
      </c>
      <c r="BS875">
        <v>1</v>
      </c>
      <c r="BU875">
        <v>-50</v>
      </c>
      <c r="BV875">
        <v>3.3333333333333335</v>
      </c>
      <c r="BW875">
        <v>0.01</v>
      </c>
      <c r="BX875">
        <v>7</v>
      </c>
      <c r="BY875">
        <v>1.0000000000000001E-9</v>
      </c>
      <c r="BZ875">
        <v>0.01</v>
      </c>
      <c r="CA875">
        <v>308.14999999999998</v>
      </c>
      <c r="CB875">
        <v>7</v>
      </c>
      <c r="CD875">
        <v>2.4981239666250288E-3</v>
      </c>
      <c r="CE875">
        <v>0.86933366943359458</v>
      </c>
      <c r="CG875">
        <v>-63.139919669854748</v>
      </c>
      <c r="CH875">
        <v>-0.15546457998652641</v>
      </c>
      <c r="CI875">
        <v>-15</v>
      </c>
    </row>
    <row r="876" spans="2:87" x14ac:dyDescent="0.3">
      <c r="B876">
        <v>1</v>
      </c>
      <c r="C876">
        <v>0</v>
      </c>
      <c r="D876">
        <v>-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-1</v>
      </c>
      <c r="K876">
        <v>0</v>
      </c>
      <c r="L876">
        <v>1.3333333333333335</v>
      </c>
      <c r="M876">
        <v>0.4</v>
      </c>
      <c r="O876">
        <v>0</v>
      </c>
      <c r="P876">
        <v>0</v>
      </c>
      <c r="Q876">
        <v>0</v>
      </c>
      <c r="R876">
        <v>-2.8421709430404007E-14</v>
      </c>
      <c r="S876">
        <v>-7.1054273576010019E-14</v>
      </c>
      <c r="T876">
        <v>-24.286517666147589</v>
      </c>
      <c r="U876">
        <v>-1.4210854715202004E-14</v>
      </c>
      <c r="V876">
        <v>-18.85340200370706</v>
      </c>
      <c r="W876">
        <v>0</v>
      </c>
      <c r="X876">
        <v>0</v>
      </c>
      <c r="Z876">
        <v>2.857772953078301E-5</v>
      </c>
      <c r="AA876">
        <v>7.6231458359016365E-3</v>
      </c>
      <c r="AB876">
        <v>4.0937746798832267E-3</v>
      </c>
      <c r="AC876">
        <v>9.9999999999998892E-3</v>
      </c>
      <c r="AD876">
        <v>3.2164118574093556E-5</v>
      </c>
      <c r="AE876">
        <v>9.9999999999999995E-7</v>
      </c>
      <c r="AF876">
        <v>1E-3</v>
      </c>
      <c r="AG876">
        <v>1E-3</v>
      </c>
      <c r="AH876">
        <v>1E-3</v>
      </c>
      <c r="AI876">
        <v>1E-3</v>
      </c>
      <c r="AJ876">
        <v>0.01</v>
      </c>
      <c r="AK876">
        <v>3.056633740975687E-4</v>
      </c>
      <c r="AL876">
        <v>1E-3</v>
      </c>
      <c r="AM876">
        <v>1E-3</v>
      </c>
      <c r="AN876">
        <v>1E-3</v>
      </c>
      <c r="AO876">
        <v>1E-3</v>
      </c>
      <c r="AP876">
        <v>1E-3</v>
      </c>
      <c r="AQ876">
        <v>0.01</v>
      </c>
      <c r="AR876">
        <v>7.2628313326073078E-5</v>
      </c>
      <c r="AS876">
        <v>0.01</v>
      </c>
      <c r="AT876">
        <v>0.01</v>
      </c>
      <c r="AU876">
        <v>0.01</v>
      </c>
      <c r="AV876">
        <v>5.1697848011015971E-4</v>
      </c>
      <c r="AW876">
        <v>1.5758037756588592E-3</v>
      </c>
      <c r="AX876">
        <v>1.0000000000000001E-9</v>
      </c>
      <c r="AY876">
        <v>1E-3</v>
      </c>
      <c r="AZ876">
        <v>2.4981239666250288E-6</v>
      </c>
      <c r="BA876">
        <v>1E-3</v>
      </c>
      <c r="BB876">
        <v>2.4981239666250316E-5</v>
      </c>
      <c r="BC876">
        <v>1E-3</v>
      </c>
      <c r="BD876">
        <v>7.9239229545349289E-6</v>
      </c>
      <c r="BE876">
        <v>0.01</v>
      </c>
      <c r="BF876">
        <v>1.6815052133843081E-5</v>
      </c>
      <c r="BG876">
        <v>9.9999999999999995E-7</v>
      </c>
      <c r="BH876">
        <v>3.0419969805410368E-4</v>
      </c>
      <c r="BI876">
        <v>0.01</v>
      </c>
      <c r="BJ876">
        <v>1</v>
      </c>
      <c r="BK876">
        <v>9.7270161810612295E-5</v>
      </c>
      <c r="BL876">
        <v>0.01</v>
      </c>
      <c r="BM876">
        <v>9.9999999999999995E-8</v>
      </c>
      <c r="BN876">
        <v>1</v>
      </c>
      <c r="BO876">
        <v>9.9999999999999995E-8</v>
      </c>
      <c r="BP876">
        <v>0.01</v>
      </c>
      <c r="BQ876">
        <v>9.9999999999999995E-7</v>
      </c>
      <c r="BR876">
        <v>3.7691795401149199E-3</v>
      </c>
      <c r="BS876">
        <v>1</v>
      </c>
      <c r="BU876">
        <v>-50</v>
      </c>
      <c r="BV876">
        <v>3.3333333333333335</v>
      </c>
      <c r="BW876">
        <v>0.01</v>
      </c>
      <c r="BX876">
        <v>7</v>
      </c>
      <c r="BY876">
        <v>1.0000000000000001E-9</v>
      </c>
      <c r="BZ876">
        <v>0.01</v>
      </c>
      <c r="CA876">
        <v>308.14999999999998</v>
      </c>
      <c r="CB876">
        <v>7</v>
      </c>
      <c r="CD876">
        <v>2.4981239666250288E-3</v>
      </c>
      <c r="CE876">
        <v>304.19969805410369</v>
      </c>
      <c r="CG876">
        <v>-63.139919669854748</v>
      </c>
      <c r="CH876">
        <v>-0.15546457998652641</v>
      </c>
      <c r="CI876">
        <v>-15</v>
      </c>
    </row>
    <row r="877" spans="2:87" x14ac:dyDescent="0.3">
      <c r="B877">
        <v>1</v>
      </c>
      <c r="C877">
        <v>0</v>
      </c>
      <c r="D877">
        <v>-2</v>
      </c>
      <c r="E877">
        <v>0</v>
      </c>
      <c r="F877">
        <v>0</v>
      </c>
      <c r="G877">
        <v>0</v>
      </c>
      <c r="H877">
        <v>0</v>
      </c>
      <c r="I877">
        <v>1</v>
      </c>
      <c r="J877">
        <v>-2</v>
      </c>
      <c r="K877">
        <v>0</v>
      </c>
      <c r="L877">
        <v>1.3333333333333335</v>
      </c>
      <c r="M877">
        <v>0.4</v>
      </c>
      <c r="O877">
        <v>0</v>
      </c>
      <c r="P877">
        <v>-0.30273875221485014</v>
      </c>
      <c r="Q877">
        <v>7.1054273576010019E-14</v>
      </c>
      <c r="R877">
        <v>-2.8421709430404007E-14</v>
      </c>
      <c r="S877">
        <v>-5.7658160622937231</v>
      </c>
      <c r="T877">
        <v>-33.217962851639086</v>
      </c>
      <c r="U877">
        <v>-1.4210854715202004E-14</v>
      </c>
      <c r="V877">
        <v>-3.8534020037070604</v>
      </c>
      <c r="W877">
        <v>0</v>
      </c>
      <c r="X877">
        <v>0</v>
      </c>
      <c r="Z877">
        <v>2.857772953078301E-5</v>
      </c>
      <c r="AA877">
        <v>2.1785219987211182E-5</v>
      </c>
      <c r="AB877">
        <v>4.0937746798833611E-3</v>
      </c>
      <c r="AC877">
        <v>0.01</v>
      </c>
      <c r="AD877">
        <v>0.01</v>
      </c>
      <c r="AE877">
        <v>9.9999999999999995E-7</v>
      </c>
      <c r="AF877">
        <v>1E-3</v>
      </c>
      <c r="AG877">
        <v>1E-3</v>
      </c>
      <c r="AH877">
        <v>1E-3</v>
      </c>
      <c r="AI877">
        <v>1E-3</v>
      </c>
      <c r="AJ877">
        <v>0.01</v>
      </c>
      <c r="AK877">
        <v>0.01</v>
      </c>
      <c r="AL877">
        <v>1E-3</v>
      </c>
      <c r="AM877">
        <v>1E-3</v>
      </c>
      <c r="AN877">
        <v>1E-3</v>
      </c>
      <c r="AO877">
        <v>1E-3</v>
      </c>
      <c r="AP877">
        <v>1E-3</v>
      </c>
      <c r="AQ877">
        <v>0.01</v>
      </c>
      <c r="AR877">
        <v>7.2628313326073078E-5</v>
      </c>
      <c r="AS877">
        <v>0.01</v>
      </c>
      <c r="AT877">
        <v>0.01</v>
      </c>
      <c r="AU877">
        <v>0.01</v>
      </c>
      <c r="AV877">
        <v>5.1697848011015971E-4</v>
      </c>
      <c r="AW877">
        <v>1.5758037756588592E-3</v>
      </c>
      <c r="AX877">
        <v>1.0000000000000001E-9</v>
      </c>
      <c r="AY877">
        <v>1E-3</v>
      </c>
      <c r="AZ877">
        <v>2.4981239666250288E-6</v>
      </c>
      <c r="BA877">
        <v>1E-3</v>
      </c>
      <c r="BB877">
        <v>2.4981239666250316E-5</v>
      </c>
      <c r="BC877">
        <v>1E-3</v>
      </c>
      <c r="BD877">
        <v>7.9239229545349289E-6</v>
      </c>
      <c r="BE877">
        <v>0.01</v>
      </c>
      <c r="BF877">
        <v>1.6815052133843081E-5</v>
      </c>
      <c r="BG877">
        <v>9.9999999999999995E-7</v>
      </c>
      <c r="BH877">
        <v>8.6933366943359451E-7</v>
      </c>
      <c r="BI877">
        <v>0.01</v>
      </c>
      <c r="BJ877">
        <v>1</v>
      </c>
      <c r="BK877">
        <v>9.7270161810612295E-5</v>
      </c>
      <c r="BL877">
        <v>0.01</v>
      </c>
      <c r="BM877">
        <v>9.9999999999999995E-8</v>
      </c>
      <c r="BN877">
        <v>1</v>
      </c>
      <c r="BO877">
        <v>9.9999999999999995E-8</v>
      </c>
      <c r="BP877">
        <v>0.01</v>
      </c>
      <c r="BQ877">
        <v>9.9999999999999995E-7</v>
      </c>
      <c r="BR877">
        <v>3.7691795401149199E-3</v>
      </c>
      <c r="BS877">
        <v>1</v>
      </c>
      <c r="BU877">
        <v>-50</v>
      </c>
      <c r="BV877">
        <v>3.3333333333333335</v>
      </c>
      <c r="BW877">
        <v>0.01</v>
      </c>
      <c r="BX877">
        <v>7</v>
      </c>
      <c r="BY877">
        <v>1.0000000000000001E-9</v>
      </c>
      <c r="BZ877">
        <v>0.01</v>
      </c>
      <c r="CA877">
        <v>308.14999999999998</v>
      </c>
      <c r="CB877">
        <v>7</v>
      </c>
      <c r="CD877">
        <v>2.4981239666250288E-3</v>
      </c>
      <c r="CE877">
        <v>0.86933366943359458</v>
      </c>
      <c r="CG877">
        <v>-63.139919669854748</v>
      </c>
      <c r="CH877">
        <v>-0.15546457998652641</v>
      </c>
      <c r="CI877">
        <v>-15</v>
      </c>
    </row>
    <row r="878" spans="2:87" x14ac:dyDescent="0.3">
      <c r="B878">
        <v>1</v>
      </c>
      <c r="C878">
        <v>0</v>
      </c>
      <c r="D878">
        <v>-2</v>
      </c>
      <c r="E878">
        <v>0</v>
      </c>
      <c r="F878">
        <v>0</v>
      </c>
      <c r="G878">
        <v>0</v>
      </c>
      <c r="H878">
        <v>0</v>
      </c>
      <c r="I878">
        <v>1</v>
      </c>
      <c r="J878">
        <v>-1</v>
      </c>
      <c r="K878">
        <v>0</v>
      </c>
      <c r="L878">
        <v>2.3333333333333335</v>
      </c>
      <c r="M878">
        <v>0.70000000000000007</v>
      </c>
      <c r="O878">
        <v>0</v>
      </c>
      <c r="P878">
        <v>0</v>
      </c>
      <c r="Q878">
        <v>0</v>
      </c>
      <c r="R878">
        <v>-2.8421709430404007E-14</v>
      </c>
      <c r="S878">
        <v>-7.1054273576010019E-14</v>
      </c>
      <c r="T878">
        <v>-24.286517666147589</v>
      </c>
      <c r="U878">
        <v>-1.4210854715202004E-14</v>
      </c>
      <c r="V878">
        <v>-3.8534020037070604</v>
      </c>
      <c r="W878">
        <v>0</v>
      </c>
      <c r="X878">
        <v>0</v>
      </c>
      <c r="Z878">
        <v>2.857772953078301E-5</v>
      </c>
      <c r="AA878">
        <v>7.6231458359016365E-3</v>
      </c>
      <c r="AB878">
        <v>4.0937746798832267E-3</v>
      </c>
      <c r="AC878">
        <v>9.9999999999998892E-3</v>
      </c>
      <c r="AD878">
        <v>3.2164118574093556E-5</v>
      </c>
      <c r="AE878">
        <v>9.9999999999999995E-7</v>
      </c>
      <c r="AF878">
        <v>1E-3</v>
      </c>
      <c r="AG878">
        <v>1E-3</v>
      </c>
      <c r="AH878">
        <v>1E-3</v>
      </c>
      <c r="AI878">
        <v>1E-3</v>
      </c>
      <c r="AJ878">
        <v>0.01</v>
      </c>
      <c r="AK878">
        <v>3.056633740975687E-4</v>
      </c>
      <c r="AL878">
        <v>1E-3</v>
      </c>
      <c r="AM878">
        <v>1E-3</v>
      </c>
      <c r="AN878">
        <v>1E-3</v>
      </c>
      <c r="AO878">
        <v>1E-3</v>
      </c>
      <c r="AP878">
        <v>1E-3</v>
      </c>
      <c r="AQ878">
        <v>0.01</v>
      </c>
      <c r="AR878">
        <v>7.2628313326073078E-5</v>
      </c>
      <c r="AS878">
        <v>0.01</v>
      </c>
      <c r="AT878">
        <v>0.01</v>
      </c>
      <c r="AU878">
        <v>0.01</v>
      </c>
      <c r="AV878">
        <v>5.1697848011015971E-4</v>
      </c>
      <c r="AW878">
        <v>1.5758037756588592E-3</v>
      </c>
      <c r="AX878">
        <v>1.0000000000000001E-9</v>
      </c>
      <c r="AY878">
        <v>1E-3</v>
      </c>
      <c r="AZ878">
        <v>2.4981239666250288E-6</v>
      </c>
      <c r="BA878">
        <v>1E-3</v>
      </c>
      <c r="BB878">
        <v>2.4981239666250316E-5</v>
      </c>
      <c r="BC878">
        <v>1E-3</v>
      </c>
      <c r="BD878">
        <v>7.9239229545349289E-6</v>
      </c>
      <c r="BE878">
        <v>0.01</v>
      </c>
      <c r="BF878">
        <v>1.6815052133843081E-5</v>
      </c>
      <c r="BG878">
        <v>9.9999999999999995E-7</v>
      </c>
      <c r="BH878">
        <v>3.0419969805410368E-4</v>
      </c>
      <c r="BI878">
        <v>0.01</v>
      </c>
      <c r="BJ878">
        <v>1</v>
      </c>
      <c r="BK878">
        <v>9.7270161810612295E-5</v>
      </c>
      <c r="BL878">
        <v>0.01</v>
      </c>
      <c r="BM878">
        <v>9.9999999999999995E-8</v>
      </c>
      <c r="BN878">
        <v>1</v>
      </c>
      <c r="BO878">
        <v>9.9999999999999995E-8</v>
      </c>
      <c r="BP878">
        <v>0.01</v>
      </c>
      <c r="BQ878">
        <v>9.9999999999999995E-7</v>
      </c>
      <c r="BR878">
        <v>3.7691795401149199E-3</v>
      </c>
      <c r="BS878">
        <v>1</v>
      </c>
      <c r="BU878">
        <v>-50</v>
      </c>
      <c r="BV878">
        <v>3.3333333333333335</v>
      </c>
      <c r="BW878">
        <v>0.01</v>
      </c>
      <c r="BX878">
        <v>7</v>
      </c>
      <c r="BY878">
        <v>1.0000000000000001E-9</v>
      </c>
      <c r="BZ878">
        <v>0.01</v>
      </c>
      <c r="CA878">
        <v>308.14999999999998</v>
      </c>
      <c r="CB878">
        <v>7</v>
      </c>
      <c r="CD878">
        <v>2.4981239666250288E-3</v>
      </c>
      <c r="CE878">
        <v>304.19969805410369</v>
      </c>
      <c r="CG878">
        <v>-63.139919669854748</v>
      </c>
      <c r="CH878">
        <v>-0.15546457998652641</v>
      </c>
      <c r="CI878">
        <v>-15</v>
      </c>
    </row>
    <row r="879" spans="2:87" x14ac:dyDescent="0.3">
      <c r="B879">
        <v>1</v>
      </c>
      <c r="C879">
        <v>0</v>
      </c>
      <c r="D879">
        <v>-1</v>
      </c>
      <c r="E879">
        <v>0</v>
      </c>
      <c r="F879">
        <v>0</v>
      </c>
      <c r="G879">
        <v>0</v>
      </c>
      <c r="H879">
        <v>0</v>
      </c>
      <c r="I879">
        <v>-1</v>
      </c>
      <c r="J879">
        <v>-2</v>
      </c>
      <c r="K879">
        <v>0</v>
      </c>
      <c r="L879">
        <v>0.33333333333333348</v>
      </c>
      <c r="M879">
        <v>0.10000000000000003</v>
      </c>
      <c r="O879">
        <v>0</v>
      </c>
      <c r="P879">
        <v>0</v>
      </c>
      <c r="Q879">
        <v>0</v>
      </c>
      <c r="R879">
        <v>-2.8421709430404007E-14</v>
      </c>
      <c r="S879">
        <v>-7.1054273576010019E-14</v>
      </c>
      <c r="T879">
        <v>-24.286517666147589</v>
      </c>
      <c r="U879">
        <v>-1.4210854715202004E-14</v>
      </c>
      <c r="V879">
        <v>-33.85340200370706</v>
      </c>
      <c r="W879">
        <v>0</v>
      </c>
      <c r="X879">
        <v>0</v>
      </c>
      <c r="Z879">
        <v>2.857772953078301E-5</v>
      </c>
      <c r="AA879">
        <v>7.6231458359016365E-3</v>
      </c>
      <c r="AB879">
        <v>4.0937746798832267E-3</v>
      </c>
      <c r="AC879">
        <v>9.9999999999998892E-3</v>
      </c>
      <c r="AD879">
        <v>3.2164118574093556E-5</v>
      </c>
      <c r="AE879">
        <v>9.9999999999999995E-7</v>
      </c>
      <c r="AF879">
        <v>1E-3</v>
      </c>
      <c r="AG879">
        <v>1E-3</v>
      </c>
      <c r="AH879">
        <v>1E-3</v>
      </c>
      <c r="AI879">
        <v>1E-3</v>
      </c>
      <c r="AJ879">
        <v>0.01</v>
      </c>
      <c r="AK879">
        <v>3.056633740975687E-4</v>
      </c>
      <c r="AL879">
        <v>1E-3</v>
      </c>
      <c r="AM879">
        <v>1E-3</v>
      </c>
      <c r="AN879">
        <v>1E-3</v>
      </c>
      <c r="AO879">
        <v>1E-3</v>
      </c>
      <c r="AP879">
        <v>1E-3</v>
      </c>
      <c r="AQ879">
        <v>0.01</v>
      </c>
      <c r="AR879">
        <v>7.2628313326073078E-5</v>
      </c>
      <c r="AS879">
        <v>0.01</v>
      </c>
      <c r="AT879">
        <v>0.01</v>
      </c>
      <c r="AU879">
        <v>0.01</v>
      </c>
      <c r="AV879">
        <v>5.1697848011015971E-4</v>
      </c>
      <c r="AW879">
        <v>1.5758037756588592E-3</v>
      </c>
      <c r="AX879">
        <v>1.0000000000000001E-9</v>
      </c>
      <c r="AY879">
        <v>1E-3</v>
      </c>
      <c r="AZ879">
        <v>2.4981239666250288E-6</v>
      </c>
      <c r="BA879">
        <v>1E-3</v>
      </c>
      <c r="BB879">
        <v>2.4981239666250316E-5</v>
      </c>
      <c r="BC879">
        <v>1E-3</v>
      </c>
      <c r="BD879">
        <v>7.9239229545349289E-6</v>
      </c>
      <c r="BE879">
        <v>0.01</v>
      </c>
      <c r="BF879">
        <v>1.6815052133843081E-5</v>
      </c>
      <c r="BG879">
        <v>9.9999999999999995E-7</v>
      </c>
      <c r="BH879">
        <v>8.6933366943359451E-7</v>
      </c>
      <c r="BI879">
        <v>0.01</v>
      </c>
      <c r="BJ879">
        <v>1</v>
      </c>
      <c r="BK879">
        <v>9.7270161810612295E-5</v>
      </c>
      <c r="BL879">
        <v>0.01</v>
      </c>
      <c r="BM879">
        <v>9.9999999999999995E-8</v>
      </c>
      <c r="BN879">
        <v>1</v>
      </c>
      <c r="BO879">
        <v>9.9999999999999995E-8</v>
      </c>
      <c r="BP879">
        <v>0.01</v>
      </c>
      <c r="BQ879">
        <v>9.9999999999999995E-7</v>
      </c>
      <c r="BR879">
        <v>3.7691795401149199E-3</v>
      </c>
      <c r="BS879">
        <v>1</v>
      </c>
      <c r="BU879">
        <v>-50</v>
      </c>
      <c r="BV879">
        <v>3.3333333333333335</v>
      </c>
      <c r="BW879">
        <v>0.01</v>
      </c>
      <c r="BX879">
        <v>7</v>
      </c>
      <c r="BY879">
        <v>1.0000000000000001E-9</v>
      </c>
      <c r="BZ879">
        <v>0.01</v>
      </c>
      <c r="CA879">
        <v>308.14999999999998</v>
      </c>
      <c r="CB879">
        <v>7</v>
      </c>
      <c r="CD879">
        <v>2.4981239666250288E-3</v>
      </c>
      <c r="CE879">
        <v>0.86933366943359458</v>
      </c>
      <c r="CG879">
        <v>-63.139919669854748</v>
      </c>
      <c r="CH879">
        <v>-0.15546457998652641</v>
      </c>
      <c r="CI879">
        <v>-15</v>
      </c>
    </row>
    <row r="880" spans="2:87" x14ac:dyDescent="0.3">
      <c r="B880">
        <v>1</v>
      </c>
      <c r="C880">
        <v>0</v>
      </c>
      <c r="D880">
        <v>-1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-2</v>
      </c>
      <c r="K880">
        <v>0</v>
      </c>
      <c r="L880">
        <v>1.3333333333333335</v>
      </c>
      <c r="M880">
        <v>0.4</v>
      </c>
      <c r="O880">
        <v>0</v>
      </c>
      <c r="P880">
        <v>0</v>
      </c>
      <c r="Q880">
        <v>0</v>
      </c>
      <c r="R880">
        <v>-2.8421709430404007E-14</v>
      </c>
      <c r="S880">
        <v>-7.1054273576010019E-14</v>
      </c>
      <c r="T880">
        <v>-24.286517666147589</v>
      </c>
      <c r="U880">
        <v>-1.4210854715202004E-14</v>
      </c>
      <c r="V880">
        <v>-18.85340200370706</v>
      </c>
      <c r="W880">
        <v>0</v>
      </c>
      <c r="X880">
        <v>0</v>
      </c>
      <c r="Z880">
        <v>2.857772953078301E-5</v>
      </c>
      <c r="AA880">
        <v>7.6231458359016365E-3</v>
      </c>
      <c r="AB880">
        <v>4.0937746798832267E-3</v>
      </c>
      <c r="AC880">
        <v>9.9999999999998892E-3</v>
      </c>
      <c r="AD880">
        <v>3.2164118574093556E-5</v>
      </c>
      <c r="AE880">
        <v>9.9999999999999995E-7</v>
      </c>
      <c r="AF880">
        <v>1E-3</v>
      </c>
      <c r="AG880">
        <v>1E-3</v>
      </c>
      <c r="AH880">
        <v>1E-3</v>
      </c>
      <c r="AI880">
        <v>1E-3</v>
      </c>
      <c r="AJ880">
        <v>0.01</v>
      </c>
      <c r="AK880">
        <v>3.056633740975687E-4</v>
      </c>
      <c r="AL880">
        <v>1E-3</v>
      </c>
      <c r="AM880">
        <v>1E-3</v>
      </c>
      <c r="AN880">
        <v>1E-3</v>
      </c>
      <c r="AO880">
        <v>1E-3</v>
      </c>
      <c r="AP880">
        <v>1E-3</v>
      </c>
      <c r="AQ880">
        <v>0.01</v>
      </c>
      <c r="AR880">
        <v>7.2628313326073078E-5</v>
      </c>
      <c r="AS880">
        <v>0.01</v>
      </c>
      <c r="AT880">
        <v>0.01</v>
      </c>
      <c r="AU880">
        <v>0.01</v>
      </c>
      <c r="AV880">
        <v>5.1697848011015971E-4</v>
      </c>
      <c r="AW880">
        <v>1.5758037756588592E-3</v>
      </c>
      <c r="AX880">
        <v>1.0000000000000001E-9</v>
      </c>
      <c r="AY880">
        <v>1E-3</v>
      </c>
      <c r="AZ880">
        <v>2.4981239666250288E-6</v>
      </c>
      <c r="BA880">
        <v>1E-3</v>
      </c>
      <c r="BB880">
        <v>2.4981239666250316E-5</v>
      </c>
      <c r="BC880">
        <v>1E-3</v>
      </c>
      <c r="BD880">
        <v>7.9239229545349289E-6</v>
      </c>
      <c r="BE880">
        <v>0.01</v>
      </c>
      <c r="BF880">
        <v>1.6815052133843081E-5</v>
      </c>
      <c r="BG880">
        <v>9.9999999999999995E-7</v>
      </c>
      <c r="BH880">
        <v>8.6933366943359451E-7</v>
      </c>
      <c r="BI880">
        <v>0.01</v>
      </c>
      <c r="BJ880">
        <v>1</v>
      </c>
      <c r="BK880">
        <v>9.7270161810612295E-5</v>
      </c>
      <c r="BL880">
        <v>0.01</v>
      </c>
      <c r="BM880">
        <v>9.9999999999999995E-8</v>
      </c>
      <c r="BN880">
        <v>1</v>
      </c>
      <c r="BO880">
        <v>9.9999999999999995E-8</v>
      </c>
      <c r="BP880">
        <v>0.01</v>
      </c>
      <c r="BQ880">
        <v>9.9999999999999995E-7</v>
      </c>
      <c r="BR880">
        <v>3.7691795401149199E-3</v>
      </c>
      <c r="BS880">
        <v>1</v>
      </c>
      <c r="BU880">
        <v>-50</v>
      </c>
      <c r="BV880">
        <v>3.3333333333333335</v>
      </c>
      <c r="BW880">
        <v>0.01</v>
      </c>
      <c r="BX880">
        <v>7</v>
      </c>
      <c r="BY880">
        <v>1.0000000000000001E-9</v>
      </c>
      <c r="BZ880">
        <v>0.01</v>
      </c>
      <c r="CA880">
        <v>308.14999999999998</v>
      </c>
      <c r="CB880">
        <v>7</v>
      </c>
      <c r="CD880">
        <v>2.4981239666250288E-3</v>
      </c>
      <c r="CE880">
        <v>0.86933366943359458</v>
      </c>
      <c r="CG880">
        <v>-63.139919669854748</v>
      </c>
      <c r="CH880">
        <v>-0.15546457998652641</v>
      </c>
      <c r="CI880">
        <v>-15</v>
      </c>
    </row>
    <row r="881" spans="2:87" x14ac:dyDescent="0.3">
      <c r="B881">
        <v>1</v>
      </c>
      <c r="C881">
        <v>0</v>
      </c>
      <c r="D881">
        <v>-1</v>
      </c>
      <c r="E881">
        <v>0</v>
      </c>
      <c r="F881">
        <v>0</v>
      </c>
      <c r="G881">
        <v>0</v>
      </c>
      <c r="H881">
        <v>0</v>
      </c>
      <c r="I881">
        <v>1</v>
      </c>
      <c r="J881">
        <v>-2</v>
      </c>
      <c r="K881">
        <v>0</v>
      </c>
      <c r="L881">
        <v>2.3333333333333335</v>
      </c>
      <c r="M881">
        <v>0.70000000000000007</v>
      </c>
      <c r="O881">
        <v>0</v>
      </c>
      <c r="P881">
        <v>0</v>
      </c>
      <c r="Q881">
        <v>0</v>
      </c>
      <c r="R881">
        <v>-2.8421709430404007E-14</v>
      </c>
      <c r="S881">
        <v>-7.1054273576010019E-14</v>
      </c>
      <c r="T881">
        <v>-24.286517666147589</v>
      </c>
      <c r="U881">
        <v>-1.4210854715202004E-14</v>
      </c>
      <c r="V881">
        <v>-3.8534020037070604</v>
      </c>
      <c r="W881">
        <v>0</v>
      </c>
      <c r="X881">
        <v>0</v>
      </c>
      <c r="Z881">
        <v>2.857772953078301E-5</v>
      </c>
      <c r="AA881">
        <v>7.6231458359016365E-3</v>
      </c>
      <c r="AB881">
        <v>4.0937746798832267E-3</v>
      </c>
      <c r="AC881">
        <v>9.9999999999998892E-3</v>
      </c>
      <c r="AD881">
        <v>3.2164118574093556E-5</v>
      </c>
      <c r="AE881">
        <v>9.9999999999999995E-7</v>
      </c>
      <c r="AF881">
        <v>1E-3</v>
      </c>
      <c r="AG881">
        <v>1E-3</v>
      </c>
      <c r="AH881">
        <v>1E-3</v>
      </c>
      <c r="AI881">
        <v>1E-3</v>
      </c>
      <c r="AJ881">
        <v>0.01</v>
      </c>
      <c r="AK881">
        <v>3.056633740975687E-4</v>
      </c>
      <c r="AL881">
        <v>1E-3</v>
      </c>
      <c r="AM881">
        <v>1E-3</v>
      </c>
      <c r="AN881">
        <v>1E-3</v>
      </c>
      <c r="AO881">
        <v>1E-3</v>
      </c>
      <c r="AP881">
        <v>1E-3</v>
      </c>
      <c r="AQ881">
        <v>0.01</v>
      </c>
      <c r="AR881">
        <v>7.2628313326073078E-5</v>
      </c>
      <c r="AS881">
        <v>0.01</v>
      </c>
      <c r="AT881">
        <v>0.01</v>
      </c>
      <c r="AU881">
        <v>0.01</v>
      </c>
      <c r="AV881">
        <v>5.1697848011015971E-4</v>
      </c>
      <c r="AW881">
        <v>1.5758037756588592E-3</v>
      </c>
      <c r="AX881">
        <v>1.0000000000000001E-9</v>
      </c>
      <c r="AY881">
        <v>1E-3</v>
      </c>
      <c r="AZ881">
        <v>2.4981239666250288E-6</v>
      </c>
      <c r="BA881">
        <v>1E-3</v>
      </c>
      <c r="BB881">
        <v>2.4981239666250316E-5</v>
      </c>
      <c r="BC881">
        <v>1E-3</v>
      </c>
      <c r="BD881">
        <v>7.9239229545349289E-6</v>
      </c>
      <c r="BE881">
        <v>0.01</v>
      </c>
      <c r="BF881">
        <v>1.6815052133843081E-5</v>
      </c>
      <c r="BG881">
        <v>9.9999999999999995E-7</v>
      </c>
      <c r="BH881">
        <v>8.6933366943359451E-7</v>
      </c>
      <c r="BI881">
        <v>0.01</v>
      </c>
      <c r="BJ881">
        <v>1</v>
      </c>
      <c r="BK881">
        <v>9.7270161810612295E-5</v>
      </c>
      <c r="BL881">
        <v>0.01</v>
      </c>
      <c r="BM881">
        <v>9.9999999999999995E-8</v>
      </c>
      <c r="BN881">
        <v>1</v>
      </c>
      <c r="BO881">
        <v>9.9999999999999995E-8</v>
      </c>
      <c r="BP881">
        <v>0.01</v>
      </c>
      <c r="BQ881">
        <v>9.9999999999999995E-7</v>
      </c>
      <c r="BR881">
        <v>3.7691795401149199E-3</v>
      </c>
      <c r="BS881">
        <v>1</v>
      </c>
      <c r="BU881">
        <v>-50</v>
      </c>
      <c r="BV881">
        <v>3.3333333333333335</v>
      </c>
      <c r="BW881">
        <v>0.01</v>
      </c>
      <c r="BX881">
        <v>7</v>
      </c>
      <c r="BY881">
        <v>1.0000000000000001E-9</v>
      </c>
      <c r="BZ881">
        <v>0.01</v>
      </c>
      <c r="CA881">
        <v>308.14999999999998</v>
      </c>
      <c r="CB881">
        <v>7</v>
      </c>
      <c r="CD881">
        <v>2.4981239666250288E-3</v>
      </c>
      <c r="CE881">
        <v>0.86933366943359458</v>
      </c>
      <c r="CG881">
        <v>-63.139919669854748</v>
      </c>
      <c r="CH881">
        <v>-0.15546457998652641</v>
      </c>
      <c r="CI881">
        <v>-15</v>
      </c>
    </row>
    <row r="882" spans="2:87" x14ac:dyDescent="0.3">
      <c r="B882">
        <v>-1</v>
      </c>
      <c r="C882">
        <v>0</v>
      </c>
      <c r="D882">
        <v>-2</v>
      </c>
      <c r="E882">
        <v>0</v>
      </c>
      <c r="F882">
        <v>0</v>
      </c>
      <c r="G882">
        <v>0</v>
      </c>
      <c r="H882">
        <v>0</v>
      </c>
      <c r="I882">
        <v>-1</v>
      </c>
      <c r="J882">
        <v>-1</v>
      </c>
      <c r="K882">
        <v>0</v>
      </c>
      <c r="L882">
        <v>-1.333333333333333</v>
      </c>
      <c r="M882">
        <v>-0.36363636363636354</v>
      </c>
      <c r="O882">
        <v>-13.636363636363635</v>
      </c>
      <c r="P882">
        <v>0</v>
      </c>
      <c r="Q882">
        <v>-3.5527136788005009E-15</v>
      </c>
      <c r="R882">
        <v>2.8421709430404007E-14</v>
      </c>
      <c r="S882">
        <v>-0.61400935996308448</v>
      </c>
      <c r="T882">
        <v>-28.685308549140643</v>
      </c>
      <c r="U882">
        <v>-1.1645300053025665</v>
      </c>
      <c r="V882">
        <v>-37.221526300902958</v>
      </c>
      <c r="W882">
        <v>5.3290705182007514E-15</v>
      </c>
      <c r="X882">
        <v>0</v>
      </c>
      <c r="Z882">
        <v>0.01</v>
      </c>
      <c r="AA882">
        <v>0.01</v>
      </c>
      <c r="AB882">
        <v>1.0868737152196673E-3</v>
      </c>
      <c r="AC882">
        <v>2.6549426878830309E-3</v>
      </c>
      <c r="AD882">
        <v>2.2778929553950601E-3</v>
      </c>
      <c r="AE882">
        <v>9.9999999999999995E-7</v>
      </c>
      <c r="AF882">
        <v>1E-3</v>
      </c>
      <c r="AG882">
        <v>1E-3</v>
      </c>
      <c r="AH882">
        <v>1E-3</v>
      </c>
      <c r="AI882">
        <v>1E-3</v>
      </c>
      <c r="AJ882">
        <v>0.01</v>
      </c>
      <c r="AK882">
        <v>0.01</v>
      </c>
      <c r="AL882">
        <v>1E-3</v>
      </c>
      <c r="AM882">
        <v>1E-3</v>
      </c>
      <c r="AN882">
        <v>1E-3</v>
      </c>
      <c r="AO882">
        <v>1E-3</v>
      </c>
      <c r="AP882">
        <v>1E-3</v>
      </c>
      <c r="AQ882">
        <v>0.01</v>
      </c>
      <c r="AR882">
        <v>7.2628313326073078E-5</v>
      </c>
      <c r="AS882">
        <v>0.01</v>
      </c>
      <c r="AT882">
        <v>0.01</v>
      </c>
      <c r="AU882">
        <v>0.01</v>
      </c>
      <c r="AV882">
        <v>5.1697848011015971E-4</v>
      </c>
      <c r="AW882">
        <v>0.01</v>
      </c>
      <c r="AX882">
        <v>1.0000000000000001E-9</v>
      </c>
      <c r="AY882">
        <v>1E-3</v>
      </c>
      <c r="AZ882">
        <v>2.4981239666250288E-6</v>
      </c>
      <c r="BA882">
        <v>1E-3</v>
      </c>
      <c r="BB882">
        <v>2.4981239666250288E-6</v>
      </c>
      <c r="BC882">
        <v>1E-3</v>
      </c>
      <c r="BD882">
        <v>1.3496167241806522E-5</v>
      </c>
      <c r="BE882">
        <v>0.01</v>
      </c>
      <c r="BF882">
        <v>9.872519745630045E-6</v>
      </c>
      <c r="BG882">
        <v>9.9999999999999995E-7</v>
      </c>
      <c r="BH882">
        <v>5.1811836427505893E-4</v>
      </c>
      <c r="BI882">
        <v>0.01</v>
      </c>
      <c r="BJ882">
        <v>1</v>
      </c>
      <c r="BK882">
        <v>9.7270161810612295E-5</v>
      </c>
      <c r="BL882">
        <v>1E-3</v>
      </c>
      <c r="BM882">
        <v>9.9999999999999995E-8</v>
      </c>
      <c r="BN882">
        <v>1</v>
      </c>
      <c r="BO882">
        <v>9.9999999999999995E-8</v>
      </c>
      <c r="BP882">
        <v>0.01</v>
      </c>
      <c r="BQ882">
        <v>9.9999999999999995E-7</v>
      </c>
      <c r="BR882">
        <v>3.7691795401149199E-3</v>
      </c>
      <c r="BS882">
        <v>1</v>
      </c>
      <c r="BU882">
        <v>-50</v>
      </c>
      <c r="BV882">
        <v>3.666666666666667</v>
      </c>
      <c r="BW882">
        <v>1E-3</v>
      </c>
      <c r="BX882">
        <v>7</v>
      </c>
      <c r="BY882">
        <v>1.0000000000000001E-9</v>
      </c>
      <c r="BZ882">
        <v>0.01</v>
      </c>
      <c r="CA882">
        <v>308.14999999999998</v>
      </c>
      <c r="CB882">
        <v>7</v>
      </c>
      <c r="CD882">
        <v>2.4981239666250288E-3</v>
      </c>
      <c r="CE882">
        <v>518.11836427505898</v>
      </c>
      <c r="CG882">
        <v>-63.139919669854748</v>
      </c>
      <c r="CH882">
        <v>-0.14133143635138762</v>
      </c>
      <c r="CI882">
        <v>-13.636363636363635</v>
      </c>
    </row>
    <row r="883" spans="2:87" x14ac:dyDescent="0.3">
      <c r="B883">
        <v>-1</v>
      </c>
      <c r="C883">
        <v>0</v>
      </c>
      <c r="D883">
        <v>-2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-2</v>
      </c>
      <c r="K883">
        <v>0</v>
      </c>
      <c r="L883">
        <v>-1.333333333333333</v>
      </c>
      <c r="M883">
        <v>-0.36363636363636354</v>
      </c>
      <c r="O883">
        <v>-13.636363636363635</v>
      </c>
      <c r="P883">
        <v>-9.8481932976693543</v>
      </c>
      <c r="Q883">
        <v>2.4868995751603507E-14</v>
      </c>
      <c r="R883">
        <v>-2.8421709430404007E-14</v>
      </c>
      <c r="S883">
        <v>-4.4021796986573563</v>
      </c>
      <c r="T883">
        <v>-28.685308549140643</v>
      </c>
      <c r="U883">
        <v>-1.1645300053025665</v>
      </c>
      <c r="V883">
        <v>-23.585162664539325</v>
      </c>
      <c r="W883">
        <v>-3.5527136788005009E-15</v>
      </c>
      <c r="X883">
        <v>0</v>
      </c>
      <c r="Z883">
        <v>0.01</v>
      </c>
      <c r="AA883">
        <v>1.8333390049407936E-4</v>
      </c>
      <c r="AB883">
        <v>4.0937746798833169E-3</v>
      </c>
      <c r="AC883">
        <v>0.01</v>
      </c>
      <c r="AD883">
        <v>0.01</v>
      </c>
      <c r="AE883">
        <v>9.9999999999999995E-7</v>
      </c>
      <c r="AF883">
        <v>1E-3</v>
      </c>
      <c r="AG883">
        <v>1E-3</v>
      </c>
      <c r="AH883">
        <v>1E-3</v>
      </c>
      <c r="AI883">
        <v>1E-3</v>
      </c>
      <c r="AJ883">
        <v>0.01</v>
      </c>
      <c r="AK883">
        <v>0.01</v>
      </c>
      <c r="AL883">
        <v>1E-3</v>
      </c>
      <c r="AM883">
        <v>1E-3</v>
      </c>
      <c r="AN883">
        <v>1E-3</v>
      </c>
      <c r="AO883">
        <v>1E-3</v>
      </c>
      <c r="AP883">
        <v>1E-3</v>
      </c>
      <c r="AQ883">
        <v>0.01</v>
      </c>
      <c r="AR883">
        <v>7.2628313326073078E-5</v>
      </c>
      <c r="AS883">
        <v>0.01</v>
      </c>
      <c r="AT883">
        <v>0.01</v>
      </c>
      <c r="AU883">
        <v>0.01</v>
      </c>
      <c r="AV883">
        <v>5.1697848011015971E-4</v>
      </c>
      <c r="AW883">
        <v>0.01</v>
      </c>
      <c r="AX883">
        <v>1.0000000000000001E-9</v>
      </c>
      <c r="AY883">
        <v>1E-3</v>
      </c>
      <c r="AZ883">
        <v>2.4981239666250288E-6</v>
      </c>
      <c r="BA883">
        <v>1E-3</v>
      </c>
      <c r="BB883">
        <v>2.4981239666250288E-6</v>
      </c>
      <c r="BC883">
        <v>1E-3</v>
      </c>
      <c r="BD883">
        <v>1.3496167241806522E-5</v>
      </c>
      <c r="BE883">
        <v>0.01</v>
      </c>
      <c r="BF883">
        <v>9.872519745630045E-6</v>
      </c>
      <c r="BG883">
        <v>9.9999999999999995E-7</v>
      </c>
      <c r="BH883">
        <v>2.5218944999838847E-6</v>
      </c>
      <c r="BI883">
        <v>0.01</v>
      </c>
      <c r="BJ883">
        <v>1</v>
      </c>
      <c r="BK883">
        <v>9.7270161810612295E-5</v>
      </c>
      <c r="BL883">
        <v>1E-3</v>
      </c>
      <c r="BM883">
        <v>9.9999999999999995E-8</v>
      </c>
      <c r="BN883">
        <v>1</v>
      </c>
      <c r="BO883">
        <v>9.9999999999999995E-8</v>
      </c>
      <c r="BP883">
        <v>0.01</v>
      </c>
      <c r="BQ883">
        <v>9.9999999999999995E-7</v>
      </c>
      <c r="BR883">
        <v>3.7691795401149199E-3</v>
      </c>
      <c r="BS883">
        <v>1</v>
      </c>
      <c r="BU883">
        <v>-50</v>
      </c>
      <c r="BV883">
        <v>3.666666666666667</v>
      </c>
      <c r="BW883">
        <v>1E-3</v>
      </c>
      <c r="BX883">
        <v>7</v>
      </c>
      <c r="BY883">
        <v>1.0000000000000001E-9</v>
      </c>
      <c r="BZ883">
        <v>0.01</v>
      </c>
      <c r="CA883">
        <v>308.14999999999998</v>
      </c>
      <c r="CB883">
        <v>7</v>
      </c>
      <c r="CD883">
        <v>2.4981239666250288E-3</v>
      </c>
      <c r="CE883">
        <v>2.5218944999838846</v>
      </c>
      <c r="CG883">
        <v>-63.139919669854748</v>
      </c>
      <c r="CH883">
        <v>-0.14133143635138762</v>
      </c>
      <c r="CI883">
        <v>-13.636363636363635</v>
      </c>
    </row>
    <row r="884" spans="2:87" x14ac:dyDescent="0.3">
      <c r="B884">
        <v>-1</v>
      </c>
      <c r="C884">
        <v>0</v>
      </c>
      <c r="D884">
        <v>-2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-1</v>
      </c>
      <c r="K884">
        <v>0</v>
      </c>
      <c r="L884">
        <v>-0.33333333333333304</v>
      </c>
      <c r="M884">
        <v>-9.0909090909090814E-2</v>
      </c>
      <c r="O884">
        <v>-13.636363636363635</v>
      </c>
      <c r="P884">
        <v>0</v>
      </c>
      <c r="Q884">
        <v>-3.5527136788005009E-15</v>
      </c>
      <c r="R884">
        <v>2.8421709430404007E-14</v>
      </c>
      <c r="S884">
        <v>-0.61400935996308448</v>
      </c>
      <c r="T884">
        <v>-28.685308549140643</v>
      </c>
      <c r="U884">
        <v>-1.1645300053025665</v>
      </c>
      <c r="V884">
        <v>-23.585162664539325</v>
      </c>
      <c r="W884">
        <v>5.3290705182007514E-15</v>
      </c>
      <c r="X884">
        <v>0</v>
      </c>
      <c r="Z884">
        <v>0.01</v>
      </c>
      <c r="AA884">
        <v>0.01</v>
      </c>
      <c r="AB884">
        <v>1.0868737152196673E-3</v>
      </c>
      <c r="AC884">
        <v>2.6549426878830309E-3</v>
      </c>
      <c r="AD884">
        <v>2.2778929553950601E-3</v>
      </c>
      <c r="AE884">
        <v>9.9999999999999995E-7</v>
      </c>
      <c r="AF884">
        <v>1E-3</v>
      </c>
      <c r="AG884">
        <v>1E-3</v>
      </c>
      <c r="AH884">
        <v>1E-3</v>
      </c>
      <c r="AI884">
        <v>1E-3</v>
      </c>
      <c r="AJ884">
        <v>0.01</v>
      </c>
      <c r="AK884">
        <v>0.01</v>
      </c>
      <c r="AL884">
        <v>1E-3</v>
      </c>
      <c r="AM884">
        <v>1E-3</v>
      </c>
      <c r="AN884">
        <v>1E-3</v>
      </c>
      <c r="AO884">
        <v>1E-3</v>
      </c>
      <c r="AP884">
        <v>1E-3</v>
      </c>
      <c r="AQ884">
        <v>0.01</v>
      </c>
      <c r="AR884">
        <v>7.2628313326073078E-5</v>
      </c>
      <c r="AS884">
        <v>0.01</v>
      </c>
      <c r="AT884">
        <v>0.01</v>
      </c>
      <c r="AU884">
        <v>0.01</v>
      </c>
      <c r="AV884">
        <v>5.1697848011015971E-4</v>
      </c>
      <c r="AW884">
        <v>0.01</v>
      </c>
      <c r="AX884">
        <v>1.0000000000000001E-9</v>
      </c>
      <c r="AY884">
        <v>1E-3</v>
      </c>
      <c r="AZ884">
        <v>2.4981239666250288E-6</v>
      </c>
      <c r="BA884">
        <v>1E-3</v>
      </c>
      <c r="BB884">
        <v>2.4981239666250288E-6</v>
      </c>
      <c r="BC884">
        <v>1E-3</v>
      </c>
      <c r="BD884">
        <v>1.3496167241806522E-5</v>
      </c>
      <c r="BE884">
        <v>0.01</v>
      </c>
      <c r="BF884">
        <v>9.872519745630045E-6</v>
      </c>
      <c r="BG884">
        <v>9.9999999999999995E-7</v>
      </c>
      <c r="BH884">
        <v>5.1811836427505893E-4</v>
      </c>
      <c r="BI884">
        <v>0.01</v>
      </c>
      <c r="BJ884">
        <v>1</v>
      </c>
      <c r="BK884">
        <v>9.7270161810612295E-5</v>
      </c>
      <c r="BL884">
        <v>1E-3</v>
      </c>
      <c r="BM884">
        <v>9.9999999999999995E-8</v>
      </c>
      <c r="BN884">
        <v>1</v>
      </c>
      <c r="BO884">
        <v>9.9999999999999995E-8</v>
      </c>
      <c r="BP884">
        <v>0.01</v>
      </c>
      <c r="BQ884">
        <v>9.9999999999999995E-7</v>
      </c>
      <c r="BR884">
        <v>3.7691795401149199E-3</v>
      </c>
      <c r="BS884">
        <v>1</v>
      </c>
      <c r="BU884">
        <v>-50</v>
      </c>
      <c r="BV884">
        <v>3.666666666666667</v>
      </c>
      <c r="BW884">
        <v>1E-3</v>
      </c>
      <c r="BX884">
        <v>7</v>
      </c>
      <c r="BY884">
        <v>1.0000000000000001E-9</v>
      </c>
      <c r="BZ884">
        <v>0.01</v>
      </c>
      <c r="CA884">
        <v>308.14999999999998</v>
      </c>
      <c r="CB884">
        <v>7</v>
      </c>
      <c r="CD884">
        <v>2.4981239666250288E-3</v>
      </c>
      <c r="CE884">
        <v>518.11836427505898</v>
      </c>
      <c r="CG884">
        <v>-63.139919669854748</v>
      </c>
      <c r="CH884">
        <v>-0.14133143635138762</v>
      </c>
      <c r="CI884">
        <v>-13.636363636363635</v>
      </c>
    </row>
    <row r="885" spans="2:87" x14ac:dyDescent="0.3">
      <c r="B885">
        <v>-1</v>
      </c>
      <c r="C885">
        <v>0</v>
      </c>
      <c r="D885">
        <v>-2</v>
      </c>
      <c r="E885">
        <v>0</v>
      </c>
      <c r="F885">
        <v>0</v>
      </c>
      <c r="G885">
        <v>0</v>
      </c>
      <c r="H885">
        <v>0</v>
      </c>
      <c r="I885">
        <v>1</v>
      </c>
      <c r="J885">
        <v>-2</v>
      </c>
      <c r="K885">
        <v>0</v>
      </c>
      <c r="L885">
        <v>-0.33333333333333304</v>
      </c>
      <c r="M885">
        <v>-9.0909090909090814E-2</v>
      </c>
      <c r="O885">
        <v>-13.636363636363635</v>
      </c>
      <c r="P885">
        <v>-9.8481932976693543</v>
      </c>
      <c r="Q885">
        <v>2.4868995751603507E-14</v>
      </c>
      <c r="R885">
        <v>-2.8421709430404007E-14</v>
      </c>
      <c r="S885">
        <v>-4.4021796986573563</v>
      </c>
      <c r="T885">
        <v>-28.685308549140643</v>
      </c>
      <c r="U885">
        <v>-1.1645300053025665</v>
      </c>
      <c r="V885">
        <v>-9.9487990281756904</v>
      </c>
      <c r="W885">
        <v>-3.5527136788005009E-15</v>
      </c>
      <c r="X885">
        <v>0</v>
      </c>
      <c r="Z885">
        <v>0.01</v>
      </c>
      <c r="AA885">
        <v>1.8333390049407936E-4</v>
      </c>
      <c r="AB885">
        <v>4.0937746798833169E-3</v>
      </c>
      <c r="AC885">
        <v>0.01</v>
      </c>
      <c r="AD885">
        <v>0.01</v>
      </c>
      <c r="AE885">
        <v>9.9999999999999995E-7</v>
      </c>
      <c r="AF885">
        <v>1E-3</v>
      </c>
      <c r="AG885">
        <v>1E-3</v>
      </c>
      <c r="AH885">
        <v>1E-3</v>
      </c>
      <c r="AI885">
        <v>1E-3</v>
      </c>
      <c r="AJ885">
        <v>0.01</v>
      </c>
      <c r="AK885">
        <v>0.01</v>
      </c>
      <c r="AL885">
        <v>1E-3</v>
      </c>
      <c r="AM885">
        <v>1E-3</v>
      </c>
      <c r="AN885">
        <v>1E-3</v>
      </c>
      <c r="AO885">
        <v>1E-3</v>
      </c>
      <c r="AP885">
        <v>1E-3</v>
      </c>
      <c r="AQ885">
        <v>0.01</v>
      </c>
      <c r="AR885">
        <v>7.2628313326073078E-5</v>
      </c>
      <c r="AS885">
        <v>0.01</v>
      </c>
      <c r="AT885">
        <v>0.01</v>
      </c>
      <c r="AU885">
        <v>0.01</v>
      </c>
      <c r="AV885">
        <v>5.1697848011015971E-4</v>
      </c>
      <c r="AW885">
        <v>0.01</v>
      </c>
      <c r="AX885">
        <v>1.0000000000000001E-9</v>
      </c>
      <c r="AY885">
        <v>1E-3</v>
      </c>
      <c r="AZ885">
        <v>2.4981239666250288E-6</v>
      </c>
      <c r="BA885">
        <v>1E-3</v>
      </c>
      <c r="BB885">
        <v>2.4981239666250288E-6</v>
      </c>
      <c r="BC885">
        <v>1E-3</v>
      </c>
      <c r="BD885">
        <v>1.3496167241806522E-5</v>
      </c>
      <c r="BE885">
        <v>0.01</v>
      </c>
      <c r="BF885">
        <v>9.872519745630045E-6</v>
      </c>
      <c r="BG885">
        <v>9.9999999999999995E-7</v>
      </c>
      <c r="BH885">
        <v>2.5218944999838847E-6</v>
      </c>
      <c r="BI885">
        <v>0.01</v>
      </c>
      <c r="BJ885">
        <v>1</v>
      </c>
      <c r="BK885">
        <v>9.7270161810612295E-5</v>
      </c>
      <c r="BL885">
        <v>1E-3</v>
      </c>
      <c r="BM885">
        <v>9.9999999999999995E-8</v>
      </c>
      <c r="BN885">
        <v>1</v>
      </c>
      <c r="BO885">
        <v>9.9999999999999995E-8</v>
      </c>
      <c r="BP885">
        <v>0.01</v>
      </c>
      <c r="BQ885">
        <v>9.9999999999999995E-7</v>
      </c>
      <c r="BR885">
        <v>3.7691795401149199E-3</v>
      </c>
      <c r="BS885">
        <v>1</v>
      </c>
      <c r="BU885">
        <v>-50</v>
      </c>
      <c r="BV885">
        <v>3.666666666666667</v>
      </c>
      <c r="BW885">
        <v>1E-3</v>
      </c>
      <c r="BX885">
        <v>7</v>
      </c>
      <c r="BY885">
        <v>1.0000000000000001E-9</v>
      </c>
      <c r="BZ885">
        <v>0.01</v>
      </c>
      <c r="CA885">
        <v>308.14999999999998</v>
      </c>
      <c r="CB885">
        <v>7</v>
      </c>
      <c r="CD885">
        <v>2.4981239666250288E-3</v>
      </c>
      <c r="CE885">
        <v>2.5218944999838846</v>
      </c>
      <c r="CG885">
        <v>-63.139919669854748</v>
      </c>
      <c r="CH885">
        <v>-0.14133143635138762</v>
      </c>
      <c r="CI885">
        <v>-13.636363636363635</v>
      </c>
    </row>
    <row r="886" spans="2:87" x14ac:dyDescent="0.3">
      <c r="B886">
        <v>-1</v>
      </c>
      <c r="C886">
        <v>0</v>
      </c>
      <c r="D886">
        <v>-2</v>
      </c>
      <c r="E886">
        <v>0</v>
      </c>
      <c r="F886">
        <v>0</v>
      </c>
      <c r="G886">
        <v>0</v>
      </c>
      <c r="H886">
        <v>0</v>
      </c>
      <c r="I886">
        <v>1</v>
      </c>
      <c r="J886">
        <v>-1</v>
      </c>
      <c r="K886">
        <v>0</v>
      </c>
      <c r="L886">
        <v>0.66666666666666696</v>
      </c>
      <c r="M886">
        <v>0.18181818181818188</v>
      </c>
      <c r="O886">
        <v>-13.636363636363635</v>
      </c>
      <c r="P886">
        <v>0</v>
      </c>
      <c r="Q886">
        <v>-3.5527136788005009E-15</v>
      </c>
      <c r="R886">
        <v>2.8421709430404007E-14</v>
      </c>
      <c r="S886">
        <v>-0.61400935996308448</v>
      </c>
      <c r="T886">
        <v>-28.685308549140643</v>
      </c>
      <c r="U886">
        <v>-1.1645300053025665</v>
      </c>
      <c r="V886">
        <v>-9.9487990281756904</v>
      </c>
      <c r="W886">
        <v>5.3290705182007514E-15</v>
      </c>
      <c r="X886">
        <v>0</v>
      </c>
      <c r="Z886">
        <v>0.01</v>
      </c>
      <c r="AA886">
        <v>0.01</v>
      </c>
      <c r="AB886">
        <v>1.0868737152196673E-3</v>
      </c>
      <c r="AC886">
        <v>2.6549426878830309E-3</v>
      </c>
      <c r="AD886">
        <v>2.2778929553950601E-3</v>
      </c>
      <c r="AE886">
        <v>9.9999999999999995E-7</v>
      </c>
      <c r="AF886">
        <v>1E-3</v>
      </c>
      <c r="AG886">
        <v>1E-3</v>
      </c>
      <c r="AH886">
        <v>1E-3</v>
      </c>
      <c r="AI886">
        <v>1E-3</v>
      </c>
      <c r="AJ886">
        <v>0.01</v>
      </c>
      <c r="AK886">
        <v>0.01</v>
      </c>
      <c r="AL886">
        <v>1E-3</v>
      </c>
      <c r="AM886">
        <v>1E-3</v>
      </c>
      <c r="AN886">
        <v>1E-3</v>
      </c>
      <c r="AO886">
        <v>1E-3</v>
      </c>
      <c r="AP886">
        <v>1E-3</v>
      </c>
      <c r="AQ886">
        <v>0.01</v>
      </c>
      <c r="AR886">
        <v>7.2628313326073078E-5</v>
      </c>
      <c r="AS886">
        <v>0.01</v>
      </c>
      <c r="AT886">
        <v>0.01</v>
      </c>
      <c r="AU886">
        <v>0.01</v>
      </c>
      <c r="AV886">
        <v>5.1697848011015971E-4</v>
      </c>
      <c r="AW886">
        <v>0.01</v>
      </c>
      <c r="AX886">
        <v>1.0000000000000001E-9</v>
      </c>
      <c r="AY886">
        <v>1E-3</v>
      </c>
      <c r="AZ886">
        <v>2.4981239666250288E-6</v>
      </c>
      <c r="BA886">
        <v>1E-3</v>
      </c>
      <c r="BB886">
        <v>2.4981239666250288E-6</v>
      </c>
      <c r="BC886">
        <v>1E-3</v>
      </c>
      <c r="BD886">
        <v>1.3496167241806522E-5</v>
      </c>
      <c r="BE886">
        <v>0.01</v>
      </c>
      <c r="BF886">
        <v>9.872519745630045E-6</v>
      </c>
      <c r="BG886">
        <v>9.9999999999999995E-7</v>
      </c>
      <c r="BH886">
        <v>5.1811836427505893E-4</v>
      </c>
      <c r="BI886">
        <v>0.01</v>
      </c>
      <c r="BJ886">
        <v>1</v>
      </c>
      <c r="BK886">
        <v>9.7270161810612295E-5</v>
      </c>
      <c r="BL886">
        <v>1E-3</v>
      </c>
      <c r="BM886">
        <v>9.9999999999999995E-8</v>
      </c>
      <c r="BN886">
        <v>1</v>
      </c>
      <c r="BO886">
        <v>9.9999999999999995E-8</v>
      </c>
      <c r="BP886">
        <v>0.01</v>
      </c>
      <c r="BQ886">
        <v>9.9999999999999995E-7</v>
      </c>
      <c r="BR886">
        <v>3.7691795401149199E-3</v>
      </c>
      <c r="BS886">
        <v>1</v>
      </c>
      <c r="BU886">
        <v>-50</v>
      </c>
      <c r="BV886">
        <v>3.666666666666667</v>
      </c>
      <c r="BW886">
        <v>1E-3</v>
      </c>
      <c r="BX886">
        <v>7</v>
      </c>
      <c r="BY886">
        <v>1.0000000000000001E-9</v>
      </c>
      <c r="BZ886">
        <v>0.01</v>
      </c>
      <c r="CA886">
        <v>308.14999999999998</v>
      </c>
      <c r="CB886">
        <v>7</v>
      </c>
      <c r="CD886">
        <v>2.4981239666250288E-3</v>
      </c>
      <c r="CE886">
        <v>518.11836427505898</v>
      </c>
      <c r="CG886">
        <v>-63.139919669854748</v>
      </c>
      <c r="CH886">
        <v>-0.14133143635138762</v>
      </c>
      <c r="CI886">
        <v>-13.636363636363635</v>
      </c>
    </row>
    <row r="887" spans="2:87" x14ac:dyDescent="0.3">
      <c r="B887">
        <v>-1</v>
      </c>
      <c r="C887">
        <v>0</v>
      </c>
      <c r="D887">
        <v>-1</v>
      </c>
      <c r="E887">
        <v>0</v>
      </c>
      <c r="F887">
        <v>0</v>
      </c>
      <c r="G887">
        <v>0</v>
      </c>
      <c r="H887">
        <v>0</v>
      </c>
      <c r="I887">
        <v>-1</v>
      </c>
      <c r="J887">
        <v>-2</v>
      </c>
      <c r="K887">
        <v>0</v>
      </c>
      <c r="L887">
        <v>-1.333333333333333</v>
      </c>
      <c r="M887">
        <v>-0.36363636363636354</v>
      </c>
      <c r="O887">
        <v>-13.636363636363635</v>
      </c>
      <c r="P887">
        <v>0</v>
      </c>
      <c r="Q887">
        <v>-8.8817841970012523E-15</v>
      </c>
      <c r="R887">
        <v>2.8421709430404007E-14</v>
      </c>
      <c r="S887">
        <v>-0.61400935996308448</v>
      </c>
      <c r="T887">
        <v>-28.685308549140643</v>
      </c>
      <c r="U887">
        <v>-1.1645300053025665</v>
      </c>
      <c r="V887">
        <v>-37.221526300902958</v>
      </c>
      <c r="W887">
        <v>-3.5527136788005009E-15</v>
      </c>
      <c r="X887">
        <v>0</v>
      </c>
      <c r="Z887">
        <v>0.01</v>
      </c>
      <c r="AA887">
        <v>0.01</v>
      </c>
      <c r="AB887">
        <v>1.0868737152196634E-3</v>
      </c>
      <c r="AC887">
        <v>2.6549426878830309E-3</v>
      </c>
      <c r="AD887">
        <v>2.2778929553950601E-3</v>
      </c>
      <c r="AE887">
        <v>9.9999999999999995E-7</v>
      </c>
      <c r="AF887">
        <v>1E-3</v>
      </c>
      <c r="AG887">
        <v>1E-3</v>
      </c>
      <c r="AH887">
        <v>1E-3</v>
      </c>
      <c r="AI887">
        <v>1E-3</v>
      </c>
      <c r="AJ887">
        <v>0.01</v>
      </c>
      <c r="AK887">
        <v>0.01</v>
      </c>
      <c r="AL887">
        <v>1E-3</v>
      </c>
      <c r="AM887">
        <v>1E-3</v>
      </c>
      <c r="AN887">
        <v>1E-3</v>
      </c>
      <c r="AO887">
        <v>1E-3</v>
      </c>
      <c r="AP887">
        <v>1E-3</v>
      </c>
      <c r="AQ887">
        <v>0.01</v>
      </c>
      <c r="AR887">
        <v>7.2628313326073078E-5</v>
      </c>
      <c r="AS887">
        <v>0.01</v>
      </c>
      <c r="AT887">
        <v>0.01</v>
      </c>
      <c r="AU887">
        <v>0.01</v>
      </c>
      <c r="AV887">
        <v>5.1697848011015971E-4</v>
      </c>
      <c r="AW887">
        <v>0.01</v>
      </c>
      <c r="AX887">
        <v>1.0000000000000001E-9</v>
      </c>
      <c r="AY887">
        <v>1E-3</v>
      </c>
      <c r="AZ887">
        <v>2.4981239666250288E-6</v>
      </c>
      <c r="BA887">
        <v>1E-3</v>
      </c>
      <c r="BB887">
        <v>2.4981239666250288E-6</v>
      </c>
      <c r="BC887">
        <v>1E-3</v>
      </c>
      <c r="BD887">
        <v>1.3496167241806522E-5</v>
      </c>
      <c r="BE887">
        <v>0.01</v>
      </c>
      <c r="BF887">
        <v>9.872519745630045E-6</v>
      </c>
      <c r="BG887">
        <v>9.9999999999999995E-7</v>
      </c>
      <c r="BH887">
        <v>2.5218944999838847E-6</v>
      </c>
      <c r="BI887">
        <v>0.01</v>
      </c>
      <c r="BJ887">
        <v>1</v>
      </c>
      <c r="BK887">
        <v>9.7270161810612295E-5</v>
      </c>
      <c r="BL887">
        <v>1E-3</v>
      </c>
      <c r="BM887">
        <v>9.9999999999999995E-8</v>
      </c>
      <c r="BN887">
        <v>1</v>
      </c>
      <c r="BO887">
        <v>9.9999999999999995E-8</v>
      </c>
      <c r="BP887">
        <v>0.01</v>
      </c>
      <c r="BQ887">
        <v>9.9999999999999995E-7</v>
      </c>
      <c r="BR887">
        <v>3.7691795401149199E-3</v>
      </c>
      <c r="BS887">
        <v>1</v>
      </c>
      <c r="BU887">
        <v>-50</v>
      </c>
      <c r="BV887">
        <v>3.666666666666667</v>
      </c>
      <c r="BW887">
        <v>1E-3</v>
      </c>
      <c r="BX887">
        <v>7</v>
      </c>
      <c r="BY887">
        <v>1.0000000000000001E-9</v>
      </c>
      <c r="BZ887">
        <v>0.01</v>
      </c>
      <c r="CA887">
        <v>308.14999999999998</v>
      </c>
      <c r="CB887">
        <v>7</v>
      </c>
      <c r="CD887">
        <v>2.4981239666250288E-3</v>
      </c>
      <c r="CE887">
        <v>2.5218944999838846</v>
      </c>
      <c r="CG887">
        <v>-63.139919669854748</v>
      </c>
      <c r="CH887">
        <v>-0.14133143635138762</v>
      </c>
      <c r="CI887">
        <v>-13.636363636363635</v>
      </c>
    </row>
    <row r="888" spans="2:87" x14ac:dyDescent="0.3">
      <c r="B888">
        <v>-1</v>
      </c>
      <c r="C888">
        <v>0</v>
      </c>
      <c r="D888">
        <v>-1</v>
      </c>
      <c r="E888">
        <v>0</v>
      </c>
      <c r="F888">
        <v>0</v>
      </c>
      <c r="G888">
        <v>0</v>
      </c>
      <c r="H888">
        <v>0</v>
      </c>
      <c r="I888">
        <v>-1</v>
      </c>
      <c r="J888">
        <v>-1</v>
      </c>
      <c r="K888">
        <v>0</v>
      </c>
      <c r="L888">
        <v>-0.33333333333333304</v>
      </c>
      <c r="M888">
        <v>-9.0909090909090814E-2</v>
      </c>
      <c r="O888">
        <v>-13.636363636363635</v>
      </c>
      <c r="P888">
        <v>0</v>
      </c>
      <c r="Q888">
        <v>5.3290705182007514E-15</v>
      </c>
      <c r="R888">
        <v>2.8421709430404007E-14</v>
      </c>
      <c r="S888">
        <v>-7.815970093361102E-14</v>
      </c>
      <c r="T888">
        <v>-15.662954272740023</v>
      </c>
      <c r="U888">
        <v>-1.1645300053025665</v>
      </c>
      <c r="V888">
        <v>-37.221526300902958</v>
      </c>
      <c r="W888">
        <v>5.3290705182007514E-15</v>
      </c>
      <c r="X888">
        <v>0</v>
      </c>
      <c r="Z888">
        <v>0.01</v>
      </c>
      <c r="AA888">
        <v>0.01</v>
      </c>
      <c r="AB888">
        <v>5.2902599745227217E-6</v>
      </c>
      <c r="AC888">
        <v>1.2922694550139793E-5</v>
      </c>
      <c r="AD888">
        <v>1.108743891716823E-5</v>
      </c>
      <c r="AE888">
        <v>9.9999999999999995E-7</v>
      </c>
      <c r="AF888">
        <v>1E-3</v>
      </c>
      <c r="AG888">
        <v>1E-3</v>
      </c>
      <c r="AH888">
        <v>1E-3</v>
      </c>
      <c r="AI888">
        <v>1E-3</v>
      </c>
      <c r="AJ888">
        <v>0.01</v>
      </c>
      <c r="AK888">
        <v>6.1863257036937281E-5</v>
      </c>
      <c r="AL888">
        <v>1E-3</v>
      </c>
      <c r="AM888">
        <v>1E-3</v>
      </c>
      <c r="AN888">
        <v>1E-3</v>
      </c>
      <c r="AO888">
        <v>1E-3</v>
      </c>
      <c r="AP888">
        <v>1E-3</v>
      </c>
      <c r="AQ888">
        <v>0.01</v>
      </c>
      <c r="AR888">
        <v>7.2628313326073078E-5</v>
      </c>
      <c r="AS888">
        <v>0.01</v>
      </c>
      <c r="AT888">
        <v>0.01</v>
      </c>
      <c r="AU888">
        <v>0.01</v>
      </c>
      <c r="AV888">
        <v>5.1697848011015971E-4</v>
      </c>
      <c r="AW888">
        <v>0.01</v>
      </c>
      <c r="AX888">
        <v>1.0000000000000001E-9</v>
      </c>
      <c r="AY888">
        <v>1E-3</v>
      </c>
      <c r="AZ888">
        <v>2.4981239666250288E-6</v>
      </c>
      <c r="BA888">
        <v>1E-3</v>
      </c>
      <c r="BB888">
        <v>2.4981239666250288E-6</v>
      </c>
      <c r="BC888">
        <v>1E-3</v>
      </c>
      <c r="BD888">
        <v>1.3496167241806522E-5</v>
      </c>
      <c r="BE888">
        <v>0.01</v>
      </c>
      <c r="BF888">
        <v>9.872519745630045E-6</v>
      </c>
      <c r="BG888">
        <v>9.9999999999999995E-7</v>
      </c>
      <c r="BH888">
        <v>5.1811836427505893E-4</v>
      </c>
      <c r="BI888">
        <v>0.01</v>
      </c>
      <c r="BJ888">
        <v>1</v>
      </c>
      <c r="BK888">
        <v>9.7270161810612295E-5</v>
      </c>
      <c r="BL888">
        <v>1E-3</v>
      </c>
      <c r="BM888">
        <v>9.9999999999999995E-8</v>
      </c>
      <c r="BN888">
        <v>1</v>
      </c>
      <c r="BO888">
        <v>9.9999999999999995E-8</v>
      </c>
      <c r="BP888">
        <v>0.01</v>
      </c>
      <c r="BQ888">
        <v>9.9999999999999995E-7</v>
      </c>
      <c r="BR888">
        <v>3.7691795401149199E-3</v>
      </c>
      <c r="BS888">
        <v>1</v>
      </c>
      <c r="BU888">
        <v>-50</v>
      </c>
      <c r="BV888">
        <v>3.666666666666667</v>
      </c>
      <c r="BW888">
        <v>1E-3</v>
      </c>
      <c r="BX888">
        <v>7</v>
      </c>
      <c r="BY888">
        <v>1.0000000000000001E-9</v>
      </c>
      <c r="BZ888">
        <v>0.01</v>
      </c>
      <c r="CA888">
        <v>308.14999999999998</v>
      </c>
      <c r="CB888">
        <v>7</v>
      </c>
      <c r="CD888">
        <v>2.4981239666250288E-3</v>
      </c>
      <c r="CE888">
        <v>518.11836427505898</v>
      </c>
      <c r="CG888">
        <v>-63.139919669854748</v>
      </c>
      <c r="CH888">
        <v>-0.14133143635138762</v>
      </c>
      <c r="CI888">
        <v>-13.636363636363635</v>
      </c>
    </row>
    <row r="889" spans="2:87" x14ac:dyDescent="0.3">
      <c r="B889">
        <v>-1</v>
      </c>
      <c r="C889">
        <v>0</v>
      </c>
      <c r="D889">
        <v>-1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-2</v>
      </c>
      <c r="K889">
        <v>0</v>
      </c>
      <c r="L889">
        <v>-0.33333333333333304</v>
      </c>
      <c r="M889">
        <v>-9.0909090909090814E-2</v>
      </c>
      <c r="O889">
        <v>-13.636363636363635</v>
      </c>
      <c r="P889">
        <v>0</v>
      </c>
      <c r="Q889">
        <v>-8.8817841970012523E-15</v>
      </c>
      <c r="R889">
        <v>2.8421709430404007E-14</v>
      </c>
      <c r="S889">
        <v>-0.61400935996308448</v>
      </c>
      <c r="T889">
        <v>-28.685308549140643</v>
      </c>
      <c r="U889">
        <v>-1.1645300053025665</v>
      </c>
      <c r="V889">
        <v>-23.585162664539325</v>
      </c>
      <c r="W889">
        <v>-3.5527136788005009E-15</v>
      </c>
      <c r="X889">
        <v>0</v>
      </c>
      <c r="Z889">
        <v>0.01</v>
      </c>
      <c r="AA889">
        <v>0.01</v>
      </c>
      <c r="AB889">
        <v>1.0868737152196634E-3</v>
      </c>
      <c r="AC889">
        <v>2.6549426878830309E-3</v>
      </c>
      <c r="AD889">
        <v>2.2778929553950601E-3</v>
      </c>
      <c r="AE889">
        <v>9.9999999999999995E-7</v>
      </c>
      <c r="AF889">
        <v>1E-3</v>
      </c>
      <c r="AG889">
        <v>1E-3</v>
      </c>
      <c r="AH889">
        <v>1E-3</v>
      </c>
      <c r="AI889">
        <v>1E-3</v>
      </c>
      <c r="AJ889">
        <v>0.01</v>
      </c>
      <c r="AK889">
        <v>0.01</v>
      </c>
      <c r="AL889">
        <v>1E-3</v>
      </c>
      <c r="AM889">
        <v>1E-3</v>
      </c>
      <c r="AN889">
        <v>1E-3</v>
      </c>
      <c r="AO889">
        <v>1E-3</v>
      </c>
      <c r="AP889">
        <v>1E-3</v>
      </c>
      <c r="AQ889">
        <v>0.01</v>
      </c>
      <c r="AR889">
        <v>7.2628313326073078E-5</v>
      </c>
      <c r="AS889">
        <v>0.01</v>
      </c>
      <c r="AT889">
        <v>0.01</v>
      </c>
      <c r="AU889">
        <v>0.01</v>
      </c>
      <c r="AV889">
        <v>5.1697848011015971E-4</v>
      </c>
      <c r="AW889">
        <v>0.01</v>
      </c>
      <c r="AX889">
        <v>1.0000000000000001E-9</v>
      </c>
      <c r="AY889">
        <v>1E-3</v>
      </c>
      <c r="AZ889">
        <v>2.4981239666250288E-6</v>
      </c>
      <c r="BA889">
        <v>1E-3</v>
      </c>
      <c r="BB889">
        <v>2.4981239666250288E-6</v>
      </c>
      <c r="BC889">
        <v>1E-3</v>
      </c>
      <c r="BD889">
        <v>1.3496167241806522E-5</v>
      </c>
      <c r="BE889">
        <v>0.01</v>
      </c>
      <c r="BF889">
        <v>9.872519745630045E-6</v>
      </c>
      <c r="BG889">
        <v>9.9999999999999995E-7</v>
      </c>
      <c r="BH889">
        <v>2.5218944999838847E-6</v>
      </c>
      <c r="BI889">
        <v>0.01</v>
      </c>
      <c r="BJ889">
        <v>1</v>
      </c>
      <c r="BK889">
        <v>9.7270161810612295E-5</v>
      </c>
      <c r="BL889">
        <v>1E-3</v>
      </c>
      <c r="BM889">
        <v>9.9999999999999995E-8</v>
      </c>
      <c r="BN889">
        <v>1</v>
      </c>
      <c r="BO889">
        <v>9.9999999999999995E-8</v>
      </c>
      <c r="BP889">
        <v>0.01</v>
      </c>
      <c r="BQ889">
        <v>9.9999999999999995E-7</v>
      </c>
      <c r="BR889">
        <v>3.7691795401149199E-3</v>
      </c>
      <c r="BS889">
        <v>1</v>
      </c>
      <c r="BU889">
        <v>-50</v>
      </c>
      <c r="BV889">
        <v>3.666666666666667</v>
      </c>
      <c r="BW889">
        <v>1E-3</v>
      </c>
      <c r="BX889">
        <v>7</v>
      </c>
      <c r="BY889">
        <v>1.0000000000000001E-9</v>
      </c>
      <c r="BZ889">
        <v>0.01</v>
      </c>
      <c r="CA889">
        <v>308.14999999999998</v>
      </c>
      <c r="CB889">
        <v>7</v>
      </c>
      <c r="CD889">
        <v>2.4981239666250288E-3</v>
      </c>
      <c r="CE889">
        <v>2.5218944999838846</v>
      </c>
      <c r="CG889">
        <v>-63.139919669854748</v>
      </c>
      <c r="CH889">
        <v>-0.14133143635138762</v>
      </c>
      <c r="CI889">
        <v>-13.636363636363635</v>
      </c>
    </row>
    <row r="890" spans="2:87" x14ac:dyDescent="0.3">
      <c r="B890">
        <v>-1</v>
      </c>
      <c r="C890">
        <v>0</v>
      </c>
      <c r="D890">
        <v>-1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-1</v>
      </c>
      <c r="K890">
        <v>0</v>
      </c>
      <c r="L890">
        <v>0.66666666666666696</v>
      </c>
      <c r="M890">
        <v>0.18181818181818188</v>
      </c>
      <c r="O890">
        <v>-13.636363636363635</v>
      </c>
      <c r="P890">
        <v>0</v>
      </c>
      <c r="Q890">
        <v>5.3290705182007514E-15</v>
      </c>
      <c r="R890">
        <v>2.8421709430404007E-14</v>
      </c>
      <c r="S890">
        <v>-7.815970093361102E-14</v>
      </c>
      <c r="T890">
        <v>-15.662954272740023</v>
      </c>
      <c r="U890">
        <v>-1.1645300053025665</v>
      </c>
      <c r="V890">
        <v>-23.585162664539325</v>
      </c>
      <c r="W890">
        <v>5.3290705182007514E-15</v>
      </c>
      <c r="X890">
        <v>0</v>
      </c>
      <c r="Z890">
        <v>0.01</v>
      </c>
      <c r="AA890">
        <v>0.01</v>
      </c>
      <c r="AB890">
        <v>5.2902599745227217E-6</v>
      </c>
      <c r="AC890">
        <v>1.2922694550139793E-5</v>
      </c>
      <c r="AD890">
        <v>1.108743891716823E-5</v>
      </c>
      <c r="AE890">
        <v>9.9999999999999995E-7</v>
      </c>
      <c r="AF890">
        <v>1E-3</v>
      </c>
      <c r="AG890">
        <v>1E-3</v>
      </c>
      <c r="AH890">
        <v>1E-3</v>
      </c>
      <c r="AI890">
        <v>1E-3</v>
      </c>
      <c r="AJ890">
        <v>0.01</v>
      </c>
      <c r="AK890">
        <v>6.1863257036937281E-5</v>
      </c>
      <c r="AL890">
        <v>1E-3</v>
      </c>
      <c r="AM890">
        <v>1E-3</v>
      </c>
      <c r="AN890">
        <v>1E-3</v>
      </c>
      <c r="AO890">
        <v>1E-3</v>
      </c>
      <c r="AP890">
        <v>1E-3</v>
      </c>
      <c r="AQ890">
        <v>0.01</v>
      </c>
      <c r="AR890">
        <v>7.2628313326073078E-5</v>
      </c>
      <c r="AS890">
        <v>0.01</v>
      </c>
      <c r="AT890">
        <v>0.01</v>
      </c>
      <c r="AU890">
        <v>0.01</v>
      </c>
      <c r="AV890">
        <v>5.1697848011015971E-4</v>
      </c>
      <c r="AW890">
        <v>0.01</v>
      </c>
      <c r="AX890">
        <v>1.0000000000000001E-9</v>
      </c>
      <c r="AY890">
        <v>1E-3</v>
      </c>
      <c r="AZ890">
        <v>2.4981239666250288E-6</v>
      </c>
      <c r="BA890">
        <v>1E-3</v>
      </c>
      <c r="BB890">
        <v>2.4981239666250288E-6</v>
      </c>
      <c r="BC890">
        <v>1E-3</v>
      </c>
      <c r="BD890">
        <v>1.3496167241806522E-5</v>
      </c>
      <c r="BE890">
        <v>0.01</v>
      </c>
      <c r="BF890">
        <v>9.872519745630045E-6</v>
      </c>
      <c r="BG890">
        <v>9.9999999999999995E-7</v>
      </c>
      <c r="BH890">
        <v>5.1811836427505893E-4</v>
      </c>
      <c r="BI890">
        <v>0.01</v>
      </c>
      <c r="BJ890">
        <v>1</v>
      </c>
      <c r="BK890">
        <v>9.7270161810612295E-5</v>
      </c>
      <c r="BL890">
        <v>1E-3</v>
      </c>
      <c r="BM890">
        <v>9.9999999999999995E-8</v>
      </c>
      <c r="BN890">
        <v>1</v>
      </c>
      <c r="BO890">
        <v>9.9999999999999995E-8</v>
      </c>
      <c r="BP890">
        <v>0.01</v>
      </c>
      <c r="BQ890">
        <v>9.9999999999999995E-7</v>
      </c>
      <c r="BR890">
        <v>3.7691795401149199E-3</v>
      </c>
      <c r="BS890">
        <v>1</v>
      </c>
      <c r="BU890">
        <v>-50</v>
      </c>
      <c r="BV890">
        <v>3.666666666666667</v>
      </c>
      <c r="BW890">
        <v>1E-3</v>
      </c>
      <c r="BX890">
        <v>7</v>
      </c>
      <c r="BY890">
        <v>1.0000000000000001E-9</v>
      </c>
      <c r="BZ890">
        <v>0.01</v>
      </c>
      <c r="CA890">
        <v>308.14999999999998</v>
      </c>
      <c r="CB890">
        <v>7</v>
      </c>
      <c r="CD890">
        <v>2.4981239666250288E-3</v>
      </c>
      <c r="CE890">
        <v>518.11836427505898</v>
      </c>
      <c r="CG890">
        <v>-63.139919669854748</v>
      </c>
      <c r="CH890">
        <v>-0.14133143635138762</v>
      </c>
      <c r="CI890">
        <v>-13.636363636363635</v>
      </c>
    </row>
    <row r="891" spans="2:87" x14ac:dyDescent="0.3">
      <c r="B891">
        <v>-1</v>
      </c>
      <c r="C891">
        <v>0</v>
      </c>
      <c r="D891">
        <v>-1</v>
      </c>
      <c r="E891">
        <v>0</v>
      </c>
      <c r="F891">
        <v>0</v>
      </c>
      <c r="G891">
        <v>0</v>
      </c>
      <c r="H891">
        <v>0</v>
      </c>
      <c r="I891">
        <v>1</v>
      </c>
      <c r="J891">
        <v>-2</v>
      </c>
      <c r="K891">
        <v>0</v>
      </c>
      <c r="L891">
        <v>0.66666666666666696</v>
      </c>
      <c r="M891">
        <v>0.18181818181818188</v>
      </c>
      <c r="O891">
        <v>-13.636363636363635</v>
      </c>
      <c r="P891">
        <v>0</v>
      </c>
      <c r="Q891">
        <v>-8.8817841970012523E-15</v>
      </c>
      <c r="R891">
        <v>2.8421709430404007E-14</v>
      </c>
      <c r="S891">
        <v>-0.61400935996308448</v>
      </c>
      <c r="T891">
        <v>-28.685308549140643</v>
      </c>
      <c r="U891">
        <v>-1.1645300053025665</v>
      </c>
      <c r="V891">
        <v>-9.9487990281756904</v>
      </c>
      <c r="W891">
        <v>-3.5527136788005009E-15</v>
      </c>
      <c r="X891">
        <v>0</v>
      </c>
      <c r="Z891">
        <v>0.01</v>
      </c>
      <c r="AA891">
        <v>0.01</v>
      </c>
      <c r="AB891">
        <v>1.0868737152196634E-3</v>
      </c>
      <c r="AC891">
        <v>2.6549426878830309E-3</v>
      </c>
      <c r="AD891">
        <v>2.2778929553950601E-3</v>
      </c>
      <c r="AE891">
        <v>9.9999999999999995E-7</v>
      </c>
      <c r="AF891">
        <v>1E-3</v>
      </c>
      <c r="AG891">
        <v>1E-3</v>
      </c>
      <c r="AH891">
        <v>1E-3</v>
      </c>
      <c r="AI891">
        <v>1E-3</v>
      </c>
      <c r="AJ891">
        <v>0.01</v>
      </c>
      <c r="AK891">
        <v>0.01</v>
      </c>
      <c r="AL891">
        <v>1E-3</v>
      </c>
      <c r="AM891">
        <v>1E-3</v>
      </c>
      <c r="AN891">
        <v>1E-3</v>
      </c>
      <c r="AO891">
        <v>1E-3</v>
      </c>
      <c r="AP891">
        <v>1E-3</v>
      </c>
      <c r="AQ891">
        <v>0.01</v>
      </c>
      <c r="AR891">
        <v>7.2628313326073078E-5</v>
      </c>
      <c r="AS891">
        <v>0.01</v>
      </c>
      <c r="AT891">
        <v>0.01</v>
      </c>
      <c r="AU891">
        <v>0.01</v>
      </c>
      <c r="AV891">
        <v>5.1697848011015971E-4</v>
      </c>
      <c r="AW891">
        <v>0.01</v>
      </c>
      <c r="AX891">
        <v>1.0000000000000001E-9</v>
      </c>
      <c r="AY891">
        <v>1E-3</v>
      </c>
      <c r="AZ891">
        <v>2.4981239666250288E-6</v>
      </c>
      <c r="BA891">
        <v>1E-3</v>
      </c>
      <c r="BB891">
        <v>2.4981239666250288E-6</v>
      </c>
      <c r="BC891">
        <v>1E-3</v>
      </c>
      <c r="BD891">
        <v>1.3496167241806522E-5</v>
      </c>
      <c r="BE891">
        <v>0.01</v>
      </c>
      <c r="BF891">
        <v>9.872519745630045E-6</v>
      </c>
      <c r="BG891">
        <v>9.9999999999999995E-7</v>
      </c>
      <c r="BH891">
        <v>2.5218944999838847E-6</v>
      </c>
      <c r="BI891">
        <v>0.01</v>
      </c>
      <c r="BJ891">
        <v>1</v>
      </c>
      <c r="BK891">
        <v>9.7270161810612295E-5</v>
      </c>
      <c r="BL891">
        <v>1E-3</v>
      </c>
      <c r="BM891">
        <v>9.9999999999999995E-8</v>
      </c>
      <c r="BN891">
        <v>1</v>
      </c>
      <c r="BO891">
        <v>9.9999999999999995E-8</v>
      </c>
      <c r="BP891">
        <v>0.01</v>
      </c>
      <c r="BQ891">
        <v>9.9999999999999995E-7</v>
      </c>
      <c r="BR891">
        <v>3.7691795401149199E-3</v>
      </c>
      <c r="BS891">
        <v>1</v>
      </c>
      <c r="BU891">
        <v>-50</v>
      </c>
      <c r="BV891">
        <v>3.666666666666667</v>
      </c>
      <c r="BW891">
        <v>1E-3</v>
      </c>
      <c r="BX891">
        <v>7</v>
      </c>
      <c r="BY891">
        <v>1.0000000000000001E-9</v>
      </c>
      <c r="BZ891">
        <v>0.01</v>
      </c>
      <c r="CA891">
        <v>308.14999999999998</v>
      </c>
      <c r="CB891">
        <v>7</v>
      </c>
      <c r="CD891">
        <v>2.4981239666250288E-3</v>
      </c>
      <c r="CE891">
        <v>2.5218944999838846</v>
      </c>
      <c r="CG891">
        <v>-63.139919669854748</v>
      </c>
      <c r="CH891">
        <v>-0.14133143635138762</v>
      </c>
      <c r="CI891">
        <v>-13.636363636363635</v>
      </c>
    </row>
    <row r="892" spans="2:87" x14ac:dyDescent="0.3">
      <c r="B892">
        <v>-1</v>
      </c>
      <c r="C892">
        <v>0</v>
      </c>
      <c r="D892">
        <v>-1</v>
      </c>
      <c r="E892">
        <v>0</v>
      </c>
      <c r="F892">
        <v>0</v>
      </c>
      <c r="G892">
        <v>0</v>
      </c>
      <c r="H892">
        <v>0</v>
      </c>
      <c r="I892">
        <v>1</v>
      </c>
      <c r="J892">
        <v>-1</v>
      </c>
      <c r="K892">
        <v>0</v>
      </c>
      <c r="L892">
        <v>1.666666666666667</v>
      </c>
      <c r="M892">
        <v>0.45454545454545459</v>
      </c>
      <c r="O892">
        <v>-13.636363636363635</v>
      </c>
      <c r="P892">
        <v>0</v>
      </c>
      <c r="Q892">
        <v>5.3290705182007514E-15</v>
      </c>
      <c r="R892">
        <v>2.8421709430404007E-14</v>
      </c>
      <c r="S892">
        <v>-7.815970093361102E-14</v>
      </c>
      <c r="T892">
        <v>-15.662954272740023</v>
      </c>
      <c r="U892">
        <v>-1.1645300053025665</v>
      </c>
      <c r="V892">
        <v>-9.9487990281756904</v>
      </c>
      <c r="W892">
        <v>5.3290705182007514E-15</v>
      </c>
      <c r="X892">
        <v>0</v>
      </c>
      <c r="Z892">
        <v>0.01</v>
      </c>
      <c r="AA892">
        <v>0.01</v>
      </c>
      <c r="AB892">
        <v>5.2902599745227217E-6</v>
      </c>
      <c r="AC892">
        <v>1.2922694550139793E-5</v>
      </c>
      <c r="AD892">
        <v>1.108743891716823E-5</v>
      </c>
      <c r="AE892">
        <v>9.9999999999999995E-7</v>
      </c>
      <c r="AF892">
        <v>1E-3</v>
      </c>
      <c r="AG892">
        <v>1E-3</v>
      </c>
      <c r="AH892">
        <v>1E-3</v>
      </c>
      <c r="AI892">
        <v>1E-3</v>
      </c>
      <c r="AJ892">
        <v>0.01</v>
      </c>
      <c r="AK892">
        <v>6.1863257036937281E-5</v>
      </c>
      <c r="AL892">
        <v>1E-3</v>
      </c>
      <c r="AM892">
        <v>1E-3</v>
      </c>
      <c r="AN892">
        <v>1E-3</v>
      </c>
      <c r="AO892">
        <v>1E-3</v>
      </c>
      <c r="AP892">
        <v>1E-3</v>
      </c>
      <c r="AQ892">
        <v>0.01</v>
      </c>
      <c r="AR892">
        <v>7.2628313326073078E-5</v>
      </c>
      <c r="AS892">
        <v>0.01</v>
      </c>
      <c r="AT892">
        <v>0.01</v>
      </c>
      <c r="AU892">
        <v>0.01</v>
      </c>
      <c r="AV892">
        <v>5.1697848011015971E-4</v>
      </c>
      <c r="AW892">
        <v>0.01</v>
      </c>
      <c r="AX892">
        <v>1.0000000000000001E-9</v>
      </c>
      <c r="AY892">
        <v>1E-3</v>
      </c>
      <c r="AZ892">
        <v>2.4981239666250288E-6</v>
      </c>
      <c r="BA892">
        <v>1E-3</v>
      </c>
      <c r="BB892">
        <v>2.4981239666250288E-6</v>
      </c>
      <c r="BC892">
        <v>1E-3</v>
      </c>
      <c r="BD892">
        <v>1.3496167241806522E-5</v>
      </c>
      <c r="BE892">
        <v>0.01</v>
      </c>
      <c r="BF892">
        <v>9.872519745630045E-6</v>
      </c>
      <c r="BG892">
        <v>9.9999999999999995E-7</v>
      </c>
      <c r="BH892">
        <v>5.1811836427505893E-4</v>
      </c>
      <c r="BI892">
        <v>0.01</v>
      </c>
      <c r="BJ892">
        <v>1</v>
      </c>
      <c r="BK892">
        <v>9.7270161810612295E-5</v>
      </c>
      <c r="BL892">
        <v>1E-3</v>
      </c>
      <c r="BM892">
        <v>9.9999999999999995E-8</v>
      </c>
      <c r="BN892">
        <v>1</v>
      </c>
      <c r="BO892">
        <v>9.9999999999999995E-8</v>
      </c>
      <c r="BP892">
        <v>0.01</v>
      </c>
      <c r="BQ892">
        <v>9.9999999999999995E-7</v>
      </c>
      <c r="BR892">
        <v>3.7691795401149199E-3</v>
      </c>
      <c r="BS892">
        <v>1</v>
      </c>
      <c r="BU892">
        <v>-50</v>
      </c>
      <c r="BV892">
        <v>3.666666666666667</v>
      </c>
      <c r="BW892">
        <v>1E-3</v>
      </c>
      <c r="BX892">
        <v>7</v>
      </c>
      <c r="BY892">
        <v>1.0000000000000001E-9</v>
      </c>
      <c r="BZ892">
        <v>0.01</v>
      </c>
      <c r="CA892">
        <v>308.14999999999998</v>
      </c>
      <c r="CB892">
        <v>7</v>
      </c>
      <c r="CD892">
        <v>2.4981239666250288E-3</v>
      </c>
      <c r="CE892">
        <v>518.11836427505898</v>
      </c>
      <c r="CG892">
        <v>-63.139919669854748</v>
      </c>
      <c r="CH892">
        <v>-0.14133143635138762</v>
      </c>
      <c r="CI892">
        <v>-13.636363636363635</v>
      </c>
    </row>
    <row r="893" spans="2:87" x14ac:dyDescent="0.3">
      <c r="B893">
        <v>-1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-1</v>
      </c>
      <c r="J893">
        <v>-2</v>
      </c>
      <c r="K893">
        <v>0</v>
      </c>
      <c r="L893">
        <v>-0.33333333333333304</v>
      </c>
      <c r="M893">
        <v>-9.0909090909090814E-2</v>
      </c>
      <c r="O893">
        <v>-13.636363636363635</v>
      </c>
      <c r="P893">
        <v>0</v>
      </c>
      <c r="Q893">
        <v>0</v>
      </c>
      <c r="R893">
        <v>2.8421709430404007E-14</v>
      </c>
      <c r="S893">
        <v>-7.815970093361102E-14</v>
      </c>
      <c r="T893">
        <v>-15.662954272740023</v>
      </c>
      <c r="U893">
        <v>-1.1645300053025665</v>
      </c>
      <c r="V893">
        <v>-37.221526300902958</v>
      </c>
      <c r="W893">
        <v>-3.5527136788005009E-15</v>
      </c>
      <c r="X893">
        <v>0</v>
      </c>
      <c r="Z893">
        <v>0.01</v>
      </c>
      <c r="AA893">
        <v>0.01</v>
      </c>
      <c r="AB893">
        <v>5.2902599745226937E-6</v>
      </c>
      <c r="AC893">
        <v>1.2922694550139793E-5</v>
      </c>
      <c r="AD893">
        <v>1.108743891716823E-5</v>
      </c>
      <c r="AE893">
        <v>9.9999999999999995E-7</v>
      </c>
      <c r="AF893">
        <v>1E-3</v>
      </c>
      <c r="AG893">
        <v>1E-3</v>
      </c>
      <c r="AH893">
        <v>1E-3</v>
      </c>
      <c r="AI893">
        <v>1E-3</v>
      </c>
      <c r="AJ893">
        <v>0.01</v>
      </c>
      <c r="AK893">
        <v>6.1863257036937281E-5</v>
      </c>
      <c r="AL893">
        <v>1E-3</v>
      </c>
      <c r="AM893">
        <v>1E-3</v>
      </c>
      <c r="AN893">
        <v>1E-3</v>
      </c>
      <c r="AO893">
        <v>1E-3</v>
      </c>
      <c r="AP893">
        <v>1E-3</v>
      </c>
      <c r="AQ893">
        <v>0.01</v>
      </c>
      <c r="AR893">
        <v>7.2628313326073078E-5</v>
      </c>
      <c r="AS893">
        <v>0.01</v>
      </c>
      <c r="AT893">
        <v>0.01</v>
      </c>
      <c r="AU893">
        <v>0.01</v>
      </c>
      <c r="AV893">
        <v>5.1697848011015971E-4</v>
      </c>
      <c r="AW893">
        <v>0.01</v>
      </c>
      <c r="AX893">
        <v>1.0000000000000001E-9</v>
      </c>
      <c r="AY893">
        <v>1E-3</v>
      </c>
      <c r="AZ893">
        <v>2.4981239666250288E-6</v>
      </c>
      <c r="BA893">
        <v>1E-3</v>
      </c>
      <c r="BB893">
        <v>2.4981239666250288E-6</v>
      </c>
      <c r="BC893">
        <v>1E-3</v>
      </c>
      <c r="BD893">
        <v>1.3496167241806522E-5</v>
      </c>
      <c r="BE893">
        <v>0.01</v>
      </c>
      <c r="BF893">
        <v>9.872519745630045E-6</v>
      </c>
      <c r="BG893">
        <v>9.9999999999999995E-7</v>
      </c>
      <c r="BH893">
        <v>2.5218944999838847E-6</v>
      </c>
      <c r="BI893">
        <v>0.01</v>
      </c>
      <c r="BJ893">
        <v>1</v>
      </c>
      <c r="BK893">
        <v>9.7270161810612295E-5</v>
      </c>
      <c r="BL893">
        <v>1E-3</v>
      </c>
      <c r="BM893">
        <v>9.9999999999999995E-8</v>
      </c>
      <c r="BN893">
        <v>1</v>
      </c>
      <c r="BO893">
        <v>9.9999999999999995E-8</v>
      </c>
      <c r="BP893">
        <v>0.01</v>
      </c>
      <c r="BQ893">
        <v>9.9999999999999995E-7</v>
      </c>
      <c r="BR893">
        <v>3.7691795401149199E-3</v>
      </c>
      <c r="BS893">
        <v>1</v>
      </c>
      <c r="BU893">
        <v>-50</v>
      </c>
      <c r="BV893">
        <v>3.666666666666667</v>
      </c>
      <c r="BW893">
        <v>1E-3</v>
      </c>
      <c r="BX893">
        <v>7</v>
      </c>
      <c r="BY893">
        <v>1.0000000000000001E-9</v>
      </c>
      <c r="BZ893">
        <v>0.01</v>
      </c>
      <c r="CA893">
        <v>308.14999999999998</v>
      </c>
      <c r="CB893">
        <v>7</v>
      </c>
      <c r="CD893">
        <v>2.4981239666250288E-3</v>
      </c>
      <c r="CE893">
        <v>2.5218944999838846</v>
      </c>
      <c r="CG893">
        <v>-63.139919669854748</v>
      </c>
      <c r="CH893">
        <v>-0.14133143635138762</v>
      </c>
      <c r="CI893">
        <v>-13.636363636363635</v>
      </c>
    </row>
    <row r="894" spans="2:87" x14ac:dyDescent="0.3">
      <c r="B894">
        <v>-1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-2</v>
      </c>
      <c r="K894">
        <v>0</v>
      </c>
      <c r="L894">
        <v>0.66666666666666696</v>
      </c>
      <c r="M894">
        <v>0.18181818181818188</v>
      </c>
      <c r="O894">
        <v>-13.636363636363635</v>
      </c>
      <c r="P894">
        <v>0</v>
      </c>
      <c r="Q894">
        <v>0</v>
      </c>
      <c r="R894">
        <v>2.8421709430404007E-14</v>
      </c>
      <c r="S894">
        <v>-7.815970093361102E-14</v>
      </c>
      <c r="T894">
        <v>-15.662954272740023</v>
      </c>
      <c r="U894">
        <v>-1.1645300053025665</v>
      </c>
      <c r="V894">
        <v>-23.585162664539325</v>
      </c>
      <c r="W894">
        <v>-3.5527136788005009E-15</v>
      </c>
      <c r="X894">
        <v>0</v>
      </c>
      <c r="Z894">
        <v>0.01</v>
      </c>
      <c r="AA894">
        <v>0.01</v>
      </c>
      <c r="AB894">
        <v>5.2902599745226937E-6</v>
      </c>
      <c r="AC894">
        <v>1.2922694550139793E-5</v>
      </c>
      <c r="AD894">
        <v>1.108743891716823E-5</v>
      </c>
      <c r="AE894">
        <v>9.9999999999999995E-7</v>
      </c>
      <c r="AF894">
        <v>1E-3</v>
      </c>
      <c r="AG894">
        <v>1E-3</v>
      </c>
      <c r="AH894">
        <v>1E-3</v>
      </c>
      <c r="AI894">
        <v>1E-3</v>
      </c>
      <c r="AJ894">
        <v>0.01</v>
      </c>
      <c r="AK894">
        <v>6.1863257036937281E-5</v>
      </c>
      <c r="AL894">
        <v>1E-3</v>
      </c>
      <c r="AM894">
        <v>1E-3</v>
      </c>
      <c r="AN894">
        <v>1E-3</v>
      </c>
      <c r="AO894">
        <v>1E-3</v>
      </c>
      <c r="AP894">
        <v>1E-3</v>
      </c>
      <c r="AQ894">
        <v>0.01</v>
      </c>
      <c r="AR894">
        <v>7.2628313326073078E-5</v>
      </c>
      <c r="AS894">
        <v>0.01</v>
      </c>
      <c r="AT894">
        <v>0.01</v>
      </c>
      <c r="AU894">
        <v>0.01</v>
      </c>
      <c r="AV894">
        <v>5.1697848011015971E-4</v>
      </c>
      <c r="AW894">
        <v>0.01</v>
      </c>
      <c r="AX894">
        <v>1.0000000000000001E-9</v>
      </c>
      <c r="AY894">
        <v>1E-3</v>
      </c>
      <c r="AZ894">
        <v>2.4981239666250288E-6</v>
      </c>
      <c r="BA894">
        <v>1E-3</v>
      </c>
      <c r="BB894">
        <v>2.4981239666250288E-6</v>
      </c>
      <c r="BC894">
        <v>1E-3</v>
      </c>
      <c r="BD894">
        <v>1.3496167241806522E-5</v>
      </c>
      <c r="BE894">
        <v>0.01</v>
      </c>
      <c r="BF894">
        <v>9.872519745630045E-6</v>
      </c>
      <c r="BG894">
        <v>9.9999999999999995E-7</v>
      </c>
      <c r="BH894">
        <v>2.5218944999838847E-6</v>
      </c>
      <c r="BI894">
        <v>0.01</v>
      </c>
      <c r="BJ894">
        <v>1</v>
      </c>
      <c r="BK894">
        <v>9.7270161810612295E-5</v>
      </c>
      <c r="BL894">
        <v>1E-3</v>
      </c>
      <c r="BM894">
        <v>9.9999999999999995E-8</v>
      </c>
      <c r="BN894">
        <v>1</v>
      </c>
      <c r="BO894">
        <v>9.9999999999999995E-8</v>
      </c>
      <c r="BP894">
        <v>0.01</v>
      </c>
      <c r="BQ894">
        <v>9.9999999999999995E-7</v>
      </c>
      <c r="BR894">
        <v>3.7691795401149199E-3</v>
      </c>
      <c r="BS894">
        <v>1</v>
      </c>
      <c r="BU894">
        <v>-50</v>
      </c>
      <c r="BV894">
        <v>3.666666666666667</v>
      </c>
      <c r="BW894">
        <v>1E-3</v>
      </c>
      <c r="BX894">
        <v>7</v>
      </c>
      <c r="BY894">
        <v>1.0000000000000001E-9</v>
      </c>
      <c r="BZ894">
        <v>0.01</v>
      </c>
      <c r="CA894">
        <v>308.14999999999998</v>
      </c>
      <c r="CB894">
        <v>7</v>
      </c>
      <c r="CD894">
        <v>2.4981239666250288E-3</v>
      </c>
      <c r="CE894">
        <v>2.5218944999838846</v>
      </c>
      <c r="CG894">
        <v>-63.139919669854748</v>
      </c>
      <c r="CH894">
        <v>-0.14133143635138762</v>
      </c>
      <c r="CI894">
        <v>-13.636363636363635</v>
      </c>
    </row>
    <row r="895" spans="2:87" x14ac:dyDescent="0.3">
      <c r="B895">
        <v>-1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1</v>
      </c>
      <c r="J895">
        <v>-2</v>
      </c>
      <c r="K895">
        <v>0</v>
      </c>
      <c r="L895">
        <v>1.666666666666667</v>
      </c>
      <c r="M895">
        <v>0.45454545454545459</v>
      </c>
      <c r="O895">
        <v>-13.636363636363635</v>
      </c>
      <c r="P895">
        <v>0</v>
      </c>
      <c r="Q895">
        <v>0</v>
      </c>
      <c r="R895">
        <v>2.8421709430404007E-14</v>
      </c>
      <c r="S895">
        <v>-7.815970093361102E-14</v>
      </c>
      <c r="T895">
        <v>-15.662954272740023</v>
      </c>
      <c r="U895">
        <v>-1.1645300053025665</v>
      </c>
      <c r="V895">
        <v>-9.9487990281756904</v>
      </c>
      <c r="W895">
        <v>-3.5527136788005009E-15</v>
      </c>
      <c r="X895">
        <v>0</v>
      </c>
      <c r="Z895">
        <v>0.01</v>
      </c>
      <c r="AA895">
        <v>0.01</v>
      </c>
      <c r="AB895">
        <v>5.2902599745226937E-6</v>
      </c>
      <c r="AC895">
        <v>1.2922694550139793E-5</v>
      </c>
      <c r="AD895">
        <v>1.108743891716823E-5</v>
      </c>
      <c r="AE895">
        <v>9.9999999999999995E-7</v>
      </c>
      <c r="AF895">
        <v>1E-3</v>
      </c>
      <c r="AG895">
        <v>1E-3</v>
      </c>
      <c r="AH895">
        <v>1E-3</v>
      </c>
      <c r="AI895">
        <v>1E-3</v>
      </c>
      <c r="AJ895">
        <v>0.01</v>
      </c>
      <c r="AK895">
        <v>6.1863257036937281E-5</v>
      </c>
      <c r="AL895">
        <v>1E-3</v>
      </c>
      <c r="AM895">
        <v>1E-3</v>
      </c>
      <c r="AN895">
        <v>1E-3</v>
      </c>
      <c r="AO895">
        <v>1E-3</v>
      </c>
      <c r="AP895">
        <v>1E-3</v>
      </c>
      <c r="AQ895">
        <v>0.01</v>
      </c>
      <c r="AR895">
        <v>7.2628313326073078E-5</v>
      </c>
      <c r="AS895">
        <v>0.01</v>
      </c>
      <c r="AT895">
        <v>0.01</v>
      </c>
      <c r="AU895">
        <v>0.01</v>
      </c>
      <c r="AV895">
        <v>5.1697848011015971E-4</v>
      </c>
      <c r="AW895">
        <v>0.01</v>
      </c>
      <c r="AX895">
        <v>1.0000000000000001E-9</v>
      </c>
      <c r="AY895">
        <v>1E-3</v>
      </c>
      <c r="AZ895">
        <v>2.4981239666250288E-6</v>
      </c>
      <c r="BA895">
        <v>1E-3</v>
      </c>
      <c r="BB895">
        <v>2.4981239666250288E-6</v>
      </c>
      <c r="BC895">
        <v>1E-3</v>
      </c>
      <c r="BD895">
        <v>1.3496167241806522E-5</v>
      </c>
      <c r="BE895">
        <v>0.01</v>
      </c>
      <c r="BF895">
        <v>9.872519745630045E-6</v>
      </c>
      <c r="BG895">
        <v>9.9999999999999995E-7</v>
      </c>
      <c r="BH895">
        <v>2.5218944999838847E-6</v>
      </c>
      <c r="BI895">
        <v>0.01</v>
      </c>
      <c r="BJ895">
        <v>1</v>
      </c>
      <c r="BK895">
        <v>9.7270161810612295E-5</v>
      </c>
      <c r="BL895">
        <v>1E-3</v>
      </c>
      <c r="BM895">
        <v>9.9999999999999995E-8</v>
      </c>
      <c r="BN895">
        <v>1</v>
      </c>
      <c r="BO895">
        <v>9.9999999999999995E-8</v>
      </c>
      <c r="BP895">
        <v>0.01</v>
      </c>
      <c r="BQ895">
        <v>9.9999999999999995E-7</v>
      </c>
      <c r="BR895">
        <v>3.7691795401149199E-3</v>
      </c>
      <c r="BS895">
        <v>1</v>
      </c>
      <c r="BU895">
        <v>-50</v>
      </c>
      <c r="BV895">
        <v>3.666666666666667</v>
      </c>
      <c r="BW895">
        <v>1E-3</v>
      </c>
      <c r="BX895">
        <v>7</v>
      </c>
      <c r="BY895">
        <v>1.0000000000000001E-9</v>
      </c>
      <c r="BZ895">
        <v>0.01</v>
      </c>
      <c r="CA895">
        <v>308.14999999999998</v>
      </c>
      <c r="CB895">
        <v>7</v>
      </c>
      <c r="CD895">
        <v>2.4981239666250288E-3</v>
      </c>
      <c r="CE895">
        <v>2.5218944999838846</v>
      </c>
      <c r="CG895">
        <v>-63.139919669854748</v>
      </c>
      <c r="CH895">
        <v>-0.14133143635138762</v>
      </c>
      <c r="CI895">
        <v>-13.636363636363635</v>
      </c>
    </row>
    <row r="896" spans="2:87" x14ac:dyDescent="0.3">
      <c r="B896">
        <v>0</v>
      </c>
      <c r="C896">
        <v>0</v>
      </c>
      <c r="D896">
        <v>-2</v>
      </c>
      <c r="E896">
        <v>0</v>
      </c>
      <c r="F896">
        <v>0</v>
      </c>
      <c r="G896">
        <v>0</v>
      </c>
      <c r="H896">
        <v>0</v>
      </c>
      <c r="I896">
        <v>-1</v>
      </c>
      <c r="J896">
        <v>-2</v>
      </c>
      <c r="K896">
        <v>0</v>
      </c>
      <c r="L896">
        <v>-1.333333333333333</v>
      </c>
      <c r="M896">
        <v>-0.36363636363636354</v>
      </c>
      <c r="O896">
        <v>0</v>
      </c>
      <c r="P896">
        <v>-9.8481932976693543</v>
      </c>
      <c r="Q896">
        <v>2.4868995751603507E-14</v>
      </c>
      <c r="R896">
        <v>-2.8421709430404007E-14</v>
      </c>
      <c r="S896">
        <v>-4.4021796986573563</v>
      </c>
      <c r="T896">
        <v>-28.685308549140643</v>
      </c>
      <c r="U896">
        <v>-1.1645300053025665</v>
      </c>
      <c r="V896">
        <v>-37.221526300902958</v>
      </c>
      <c r="W896">
        <v>-3.5527136788005009E-15</v>
      </c>
      <c r="X896">
        <v>0</v>
      </c>
      <c r="Z896">
        <v>0.01</v>
      </c>
      <c r="AA896">
        <v>1.8333390049407936E-4</v>
      </c>
      <c r="AB896">
        <v>4.0937746798833169E-3</v>
      </c>
      <c r="AC896">
        <v>0.01</v>
      </c>
      <c r="AD896">
        <v>0.01</v>
      </c>
      <c r="AE896">
        <v>9.9999999999999995E-7</v>
      </c>
      <c r="AF896">
        <v>1E-3</v>
      </c>
      <c r="AG896">
        <v>1E-3</v>
      </c>
      <c r="AH896">
        <v>1E-3</v>
      </c>
      <c r="AI896">
        <v>1E-3</v>
      </c>
      <c r="AJ896">
        <v>0.01</v>
      </c>
      <c r="AK896">
        <v>0.01</v>
      </c>
      <c r="AL896">
        <v>1E-3</v>
      </c>
      <c r="AM896">
        <v>1E-3</v>
      </c>
      <c r="AN896">
        <v>1E-3</v>
      </c>
      <c r="AO896">
        <v>1E-3</v>
      </c>
      <c r="AP896">
        <v>1E-3</v>
      </c>
      <c r="AQ896">
        <v>0.01</v>
      </c>
      <c r="AR896">
        <v>7.2628313326073078E-5</v>
      </c>
      <c r="AS896">
        <v>0.01</v>
      </c>
      <c r="AT896">
        <v>0.01</v>
      </c>
      <c r="AU896">
        <v>0.01</v>
      </c>
      <c r="AV896">
        <v>5.1697848011015971E-4</v>
      </c>
      <c r="AW896">
        <v>0.01</v>
      </c>
      <c r="AX896">
        <v>1.0000000000000001E-9</v>
      </c>
      <c r="AY896">
        <v>1E-3</v>
      </c>
      <c r="AZ896">
        <v>2.4981239666250288E-6</v>
      </c>
      <c r="BA896">
        <v>1E-3</v>
      </c>
      <c r="BB896">
        <v>2.4981239666250288E-6</v>
      </c>
      <c r="BC896">
        <v>1E-3</v>
      </c>
      <c r="BD896">
        <v>1.3496167241806522E-5</v>
      </c>
      <c r="BE896">
        <v>0.01</v>
      </c>
      <c r="BF896">
        <v>9.872519745630045E-6</v>
      </c>
      <c r="BG896">
        <v>9.9999999999999995E-7</v>
      </c>
      <c r="BH896">
        <v>2.5218944999838847E-6</v>
      </c>
      <c r="BI896">
        <v>0.01</v>
      </c>
      <c r="BJ896">
        <v>1</v>
      </c>
      <c r="BK896">
        <v>9.7270161810612295E-5</v>
      </c>
      <c r="BL896">
        <v>1E-3</v>
      </c>
      <c r="BM896">
        <v>9.9999999999999995E-8</v>
      </c>
      <c r="BN896">
        <v>1</v>
      </c>
      <c r="BO896">
        <v>9.9999999999999995E-8</v>
      </c>
      <c r="BP896">
        <v>0.01</v>
      </c>
      <c r="BQ896">
        <v>9.9999999999999995E-7</v>
      </c>
      <c r="BR896">
        <v>3.7691795401149199E-3</v>
      </c>
      <c r="BS896">
        <v>1</v>
      </c>
      <c r="BU896">
        <v>-50</v>
      </c>
      <c r="BV896">
        <v>3.666666666666667</v>
      </c>
      <c r="BW896">
        <v>1E-3</v>
      </c>
      <c r="BX896">
        <v>7</v>
      </c>
      <c r="BY896">
        <v>1.0000000000000001E-9</v>
      </c>
      <c r="BZ896">
        <v>0.01</v>
      </c>
      <c r="CA896">
        <v>308.14999999999998</v>
      </c>
      <c r="CB896">
        <v>7</v>
      </c>
      <c r="CD896">
        <v>2.4981239666250288E-3</v>
      </c>
      <c r="CE896">
        <v>2.5218944999838846</v>
      </c>
      <c r="CG896">
        <v>-63.139919669854748</v>
      </c>
      <c r="CH896">
        <v>-0.14133143635138762</v>
      </c>
      <c r="CI896">
        <v>-13.636363636363635</v>
      </c>
    </row>
    <row r="897" spans="2:87" x14ac:dyDescent="0.3">
      <c r="B897">
        <v>0</v>
      </c>
      <c r="C897">
        <v>0</v>
      </c>
      <c r="D897">
        <v>-2</v>
      </c>
      <c r="E897">
        <v>0</v>
      </c>
      <c r="F897">
        <v>0</v>
      </c>
      <c r="G897">
        <v>0</v>
      </c>
      <c r="H897">
        <v>0</v>
      </c>
      <c r="I897">
        <v>-1</v>
      </c>
      <c r="J897">
        <v>-1</v>
      </c>
      <c r="K897">
        <v>0</v>
      </c>
      <c r="L897">
        <v>-0.33333333333333304</v>
      </c>
      <c r="M897">
        <v>-9.0909090909090814E-2</v>
      </c>
      <c r="O897">
        <v>0</v>
      </c>
      <c r="P897">
        <v>0</v>
      </c>
      <c r="Q897">
        <v>-3.5527136788005009E-15</v>
      </c>
      <c r="R897">
        <v>2.8421709430404007E-14</v>
      </c>
      <c r="S897">
        <v>-0.61400935996308448</v>
      </c>
      <c r="T897">
        <v>-28.685308549140643</v>
      </c>
      <c r="U897">
        <v>-1.1645300053025665</v>
      </c>
      <c r="V897">
        <v>-37.221526300902958</v>
      </c>
      <c r="W897">
        <v>5.3290705182007514E-15</v>
      </c>
      <c r="X897">
        <v>0</v>
      </c>
      <c r="Z897">
        <v>0.01</v>
      </c>
      <c r="AA897">
        <v>0.01</v>
      </c>
      <c r="AB897">
        <v>1.0868737152196673E-3</v>
      </c>
      <c r="AC897">
        <v>2.6549426878830309E-3</v>
      </c>
      <c r="AD897">
        <v>2.2778929553950601E-3</v>
      </c>
      <c r="AE897">
        <v>9.9999999999999995E-7</v>
      </c>
      <c r="AF897">
        <v>1E-3</v>
      </c>
      <c r="AG897">
        <v>1E-3</v>
      </c>
      <c r="AH897">
        <v>1E-3</v>
      </c>
      <c r="AI897">
        <v>1E-3</v>
      </c>
      <c r="AJ897">
        <v>0.01</v>
      </c>
      <c r="AK897">
        <v>0.01</v>
      </c>
      <c r="AL897">
        <v>1E-3</v>
      </c>
      <c r="AM897">
        <v>1E-3</v>
      </c>
      <c r="AN897">
        <v>1E-3</v>
      </c>
      <c r="AO897">
        <v>1E-3</v>
      </c>
      <c r="AP897">
        <v>1E-3</v>
      </c>
      <c r="AQ897">
        <v>0.01</v>
      </c>
      <c r="AR897">
        <v>7.2628313326073078E-5</v>
      </c>
      <c r="AS897">
        <v>0.01</v>
      </c>
      <c r="AT897">
        <v>0.01</v>
      </c>
      <c r="AU897">
        <v>0.01</v>
      </c>
      <c r="AV897">
        <v>5.1697848011015971E-4</v>
      </c>
      <c r="AW897">
        <v>0.01</v>
      </c>
      <c r="AX897">
        <v>1.0000000000000001E-9</v>
      </c>
      <c r="AY897">
        <v>1E-3</v>
      </c>
      <c r="AZ897">
        <v>2.4981239666250288E-6</v>
      </c>
      <c r="BA897">
        <v>1E-3</v>
      </c>
      <c r="BB897">
        <v>2.4981239666250288E-6</v>
      </c>
      <c r="BC897">
        <v>1E-3</v>
      </c>
      <c r="BD897">
        <v>1.3496167241806522E-5</v>
      </c>
      <c r="BE897">
        <v>0.01</v>
      </c>
      <c r="BF897">
        <v>9.872519745630045E-6</v>
      </c>
      <c r="BG897">
        <v>9.9999999999999995E-7</v>
      </c>
      <c r="BH897">
        <v>5.1811836427505893E-4</v>
      </c>
      <c r="BI897">
        <v>0.01</v>
      </c>
      <c r="BJ897">
        <v>1</v>
      </c>
      <c r="BK897">
        <v>9.7270161810612295E-5</v>
      </c>
      <c r="BL897">
        <v>1E-3</v>
      </c>
      <c r="BM897">
        <v>9.9999999999999995E-8</v>
      </c>
      <c r="BN897">
        <v>1</v>
      </c>
      <c r="BO897">
        <v>9.9999999999999995E-8</v>
      </c>
      <c r="BP897">
        <v>0.01</v>
      </c>
      <c r="BQ897">
        <v>9.9999999999999995E-7</v>
      </c>
      <c r="BR897">
        <v>3.7691795401149199E-3</v>
      </c>
      <c r="BS897">
        <v>1</v>
      </c>
      <c r="BU897">
        <v>-50</v>
      </c>
      <c r="BV897">
        <v>3.666666666666667</v>
      </c>
      <c r="BW897">
        <v>1E-3</v>
      </c>
      <c r="BX897">
        <v>7</v>
      </c>
      <c r="BY897">
        <v>1.0000000000000001E-9</v>
      </c>
      <c r="BZ897">
        <v>0.01</v>
      </c>
      <c r="CA897">
        <v>308.14999999999998</v>
      </c>
      <c r="CB897">
        <v>7</v>
      </c>
      <c r="CD897">
        <v>2.4981239666250288E-3</v>
      </c>
      <c r="CE897">
        <v>518.11836427505898</v>
      </c>
      <c r="CG897">
        <v>-63.139919669854748</v>
      </c>
      <c r="CH897">
        <v>-0.14133143635138762</v>
      </c>
      <c r="CI897">
        <v>-13.636363636363635</v>
      </c>
    </row>
    <row r="898" spans="2:87" x14ac:dyDescent="0.3">
      <c r="B898">
        <v>0</v>
      </c>
      <c r="C898">
        <v>0</v>
      </c>
      <c r="D898">
        <v>-2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-2</v>
      </c>
      <c r="K898">
        <v>0</v>
      </c>
      <c r="L898">
        <v>-0.33333333333333304</v>
      </c>
      <c r="M898">
        <v>-9.0909090909090814E-2</v>
      </c>
      <c r="O898">
        <v>0</v>
      </c>
      <c r="P898">
        <v>-9.8481932976693543</v>
      </c>
      <c r="Q898">
        <v>2.4868995751603507E-14</v>
      </c>
      <c r="R898">
        <v>-2.8421709430404007E-14</v>
      </c>
      <c r="S898">
        <v>-4.4021796986573563</v>
      </c>
      <c r="T898">
        <v>-28.685308549140643</v>
      </c>
      <c r="U898">
        <v>-1.1645300053025665</v>
      </c>
      <c r="V898">
        <v>-23.585162664539325</v>
      </c>
      <c r="W898">
        <v>-3.5527136788005009E-15</v>
      </c>
      <c r="X898">
        <v>0</v>
      </c>
      <c r="Z898">
        <v>0.01</v>
      </c>
      <c r="AA898">
        <v>1.8333390049407936E-4</v>
      </c>
      <c r="AB898">
        <v>4.0937746798833169E-3</v>
      </c>
      <c r="AC898">
        <v>0.01</v>
      </c>
      <c r="AD898">
        <v>0.01</v>
      </c>
      <c r="AE898">
        <v>9.9999999999999995E-7</v>
      </c>
      <c r="AF898">
        <v>1E-3</v>
      </c>
      <c r="AG898">
        <v>1E-3</v>
      </c>
      <c r="AH898">
        <v>1E-3</v>
      </c>
      <c r="AI898">
        <v>1E-3</v>
      </c>
      <c r="AJ898">
        <v>0.01</v>
      </c>
      <c r="AK898">
        <v>0.01</v>
      </c>
      <c r="AL898">
        <v>1E-3</v>
      </c>
      <c r="AM898">
        <v>1E-3</v>
      </c>
      <c r="AN898">
        <v>1E-3</v>
      </c>
      <c r="AO898">
        <v>1E-3</v>
      </c>
      <c r="AP898">
        <v>1E-3</v>
      </c>
      <c r="AQ898">
        <v>0.01</v>
      </c>
      <c r="AR898">
        <v>7.2628313326073078E-5</v>
      </c>
      <c r="AS898">
        <v>0.01</v>
      </c>
      <c r="AT898">
        <v>0.01</v>
      </c>
      <c r="AU898">
        <v>0.01</v>
      </c>
      <c r="AV898">
        <v>5.1697848011015971E-4</v>
      </c>
      <c r="AW898">
        <v>0.01</v>
      </c>
      <c r="AX898">
        <v>1.0000000000000001E-9</v>
      </c>
      <c r="AY898">
        <v>1E-3</v>
      </c>
      <c r="AZ898">
        <v>2.4981239666250288E-6</v>
      </c>
      <c r="BA898">
        <v>1E-3</v>
      </c>
      <c r="BB898">
        <v>2.4981239666250288E-6</v>
      </c>
      <c r="BC898">
        <v>1E-3</v>
      </c>
      <c r="BD898">
        <v>1.3496167241806522E-5</v>
      </c>
      <c r="BE898">
        <v>0.01</v>
      </c>
      <c r="BF898">
        <v>9.872519745630045E-6</v>
      </c>
      <c r="BG898">
        <v>9.9999999999999995E-7</v>
      </c>
      <c r="BH898">
        <v>2.5218944999838847E-6</v>
      </c>
      <c r="BI898">
        <v>0.01</v>
      </c>
      <c r="BJ898">
        <v>1</v>
      </c>
      <c r="BK898">
        <v>9.7270161810612295E-5</v>
      </c>
      <c r="BL898">
        <v>1E-3</v>
      </c>
      <c r="BM898">
        <v>9.9999999999999995E-8</v>
      </c>
      <c r="BN898">
        <v>1</v>
      </c>
      <c r="BO898">
        <v>9.9999999999999995E-8</v>
      </c>
      <c r="BP898">
        <v>0.01</v>
      </c>
      <c r="BQ898">
        <v>9.9999999999999995E-7</v>
      </c>
      <c r="BR898">
        <v>3.7691795401149199E-3</v>
      </c>
      <c r="BS898">
        <v>1</v>
      </c>
      <c r="BU898">
        <v>-50</v>
      </c>
      <c r="BV898">
        <v>3.666666666666667</v>
      </c>
      <c r="BW898">
        <v>1E-3</v>
      </c>
      <c r="BX898">
        <v>7</v>
      </c>
      <c r="BY898">
        <v>1.0000000000000001E-9</v>
      </c>
      <c r="BZ898">
        <v>0.01</v>
      </c>
      <c r="CA898">
        <v>308.14999999999998</v>
      </c>
      <c r="CB898">
        <v>7</v>
      </c>
      <c r="CD898">
        <v>2.4981239666250288E-3</v>
      </c>
      <c r="CE898">
        <v>2.5218944999838846</v>
      </c>
      <c r="CG898">
        <v>-63.139919669854748</v>
      </c>
      <c r="CH898">
        <v>-0.14133143635138762</v>
      </c>
      <c r="CI898">
        <v>-13.636363636363635</v>
      </c>
    </row>
    <row r="899" spans="2:87" x14ac:dyDescent="0.3">
      <c r="B899">
        <v>0</v>
      </c>
      <c r="C899">
        <v>0</v>
      </c>
      <c r="D899">
        <v>-2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-1</v>
      </c>
      <c r="K899">
        <v>0</v>
      </c>
      <c r="L899">
        <v>0.66666666666666696</v>
      </c>
      <c r="M899">
        <v>0.18181818181818188</v>
      </c>
      <c r="O899">
        <v>0</v>
      </c>
      <c r="P899">
        <v>0</v>
      </c>
      <c r="Q899">
        <v>-3.5527136788005009E-15</v>
      </c>
      <c r="R899">
        <v>2.8421709430404007E-14</v>
      </c>
      <c r="S899">
        <v>-0.61400935996308448</v>
      </c>
      <c r="T899">
        <v>-28.685308549140643</v>
      </c>
      <c r="U899">
        <v>-1.1645300053025665</v>
      </c>
      <c r="V899">
        <v>-23.585162664539325</v>
      </c>
      <c r="W899">
        <v>5.3290705182007514E-15</v>
      </c>
      <c r="X899">
        <v>0</v>
      </c>
      <c r="Z899">
        <v>0.01</v>
      </c>
      <c r="AA899">
        <v>0.01</v>
      </c>
      <c r="AB899">
        <v>1.0868737152196673E-3</v>
      </c>
      <c r="AC899">
        <v>2.6549426878830309E-3</v>
      </c>
      <c r="AD899">
        <v>2.2778929553950601E-3</v>
      </c>
      <c r="AE899">
        <v>9.9999999999999995E-7</v>
      </c>
      <c r="AF899">
        <v>1E-3</v>
      </c>
      <c r="AG899">
        <v>1E-3</v>
      </c>
      <c r="AH899">
        <v>1E-3</v>
      </c>
      <c r="AI899">
        <v>1E-3</v>
      </c>
      <c r="AJ899">
        <v>0.01</v>
      </c>
      <c r="AK899">
        <v>0.01</v>
      </c>
      <c r="AL899">
        <v>1E-3</v>
      </c>
      <c r="AM899">
        <v>1E-3</v>
      </c>
      <c r="AN899">
        <v>1E-3</v>
      </c>
      <c r="AO899">
        <v>1E-3</v>
      </c>
      <c r="AP899">
        <v>1E-3</v>
      </c>
      <c r="AQ899">
        <v>0.01</v>
      </c>
      <c r="AR899">
        <v>7.2628313326073078E-5</v>
      </c>
      <c r="AS899">
        <v>0.01</v>
      </c>
      <c r="AT899">
        <v>0.01</v>
      </c>
      <c r="AU899">
        <v>0.01</v>
      </c>
      <c r="AV899">
        <v>5.1697848011015971E-4</v>
      </c>
      <c r="AW899">
        <v>0.01</v>
      </c>
      <c r="AX899">
        <v>1.0000000000000001E-9</v>
      </c>
      <c r="AY899">
        <v>1E-3</v>
      </c>
      <c r="AZ899">
        <v>2.4981239666250288E-6</v>
      </c>
      <c r="BA899">
        <v>1E-3</v>
      </c>
      <c r="BB899">
        <v>2.4981239666250288E-6</v>
      </c>
      <c r="BC899">
        <v>1E-3</v>
      </c>
      <c r="BD899">
        <v>1.3496167241806522E-5</v>
      </c>
      <c r="BE899">
        <v>0.01</v>
      </c>
      <c r="BF899">
        <v>9.872519745630045E-6</v>
      </c>
      <c r="BG899">
        <v>9.9999999999999995E-7</v>
      </c>
      <c r="BH899">
        <v>5.1811836427505893E-4</v>
      </c>
      <c r="BI899">
        <v>0.01</v>
      </c>
      <c r="BJ899">
        <v>1</v>
      </c>
      <c r="BK899">
        <v>9.7270161810612295E-5</v>
      </c>
      <c r="BL899">
        <v>1E-3</v>
      </c>
      <c r="BM899">
        <v>9.9999999999999995E-8</v>
      </c>
      <c r="BN899">
        <v>1</v>
      </c>
      <c r="BO899">
        <v>9.9999999999999995E-8</v>
      </c>
      <c r="BP899">
        <v>0.01</v>
      </c>
      <c r="BQ899">
        <v>9.9999999999999995E-7</v>
      </c>
      <c r="BR899">
        <v>3.7691795401149199E-3</v>
      </c>
      <c r="BS899">
        <v>1</v>
      </c>
      <c r="BU899">
        <v>-50</v>
      </c>
      <c r="BV899">
        <v>3.666666666666667</v>
      </c>
      <c r="BW899">
        <v>1E-3</v>
      </c>
      <c r="BX899">
        <v>7</v>
      </c>
      <c r="BY899">
        <v>1.0000000000000001E-9</v>
      </c>
      <c r="BZ899">
        <v>0.01</v>
      </c>
      <c r="CA899">
        <v>308.14999999999998</v>
      </c>
      <c r="CB899">
        <v>7</v>
      </c>
      <c r="CD899">
        <v>2.4981239666250288E-3</v>
      </c>
      <c r="CE899">
        <v>518.11836427505898</v>
      </c>
      <c r="CG899">
        <v>-63.139919669854748</v>
      </c>
      <c r="CH899">
        <v>-0.14133143635138762</v>
      </c>
      <c r="CI899">
        <v>-13.636363636363635</v>
      </c>
    </row>
    <row r="900" spans="2:87" x14ac:dyDescent="0.3">
      <c r="B900">
        <v>0</v>
      </c>
      <c r="C900">
        <v>0</v>
      </c>
      <c r="D900">
        <v>-2</v>
      </c>
      <c r="E900">
        <v>0</v>
      </c>
      <c r="F900">
        <v>0</v>
      </c>
      <c r="G900">
        <v>0</v>
      </c>
      <c r="H900">
        <v>0</v>
      </c>
      <c r="I900">
        <v>1</v>
      </c>
      <c r="J900">
        <v>-2</v>
      </c>
      <c r="K900">
        <v>0</v>
      </c>
      <c r="L900">
        <v>0.66666666666666696</v>
      </c>
      <c r="M900">
        <v>0.18181818181818188</v>
      </c>
      <c r="O900">
        <v>0</v>
      </c>
      <c r="P900">
        <v>-9.8481932976693543</v>
      </c>
      <c r="Q900">
        <v>2.4868995751603507E-14</v>
      </c>
      <c r="R900">
        <v>-2.8421709430404007E-14</v>
      </c>
      <c r="S900">
        <v>-4.4021796986573563</v>
      </c>
      <c r="T900">
        <v>-28.685308549140643</v>
      </c>
      <c r="U900">
        <v>-1.1645300053025665</v>
      </c>
      <c r="V900">
        <v>-9.9487990281756904</v>
      </c>
      <c r="W900">
        <v>-3.5527136788005009E-15</v>
      </c>
      <c r="X900">
        <v>0</v>
      </c>
      <c r="Z900">
        <v>0.01</v>
      </c>
      <c r="AA900">
        <v>1.8333390049407936E-4</v>
      </c>
      <c r="AB900">
        <v>4.0937746798833169E-3</v>
      </c>
      <c r="AC900">
        <v>0.01</v>
      </c>
      <c r="AD900">
        <v>0.01</v>
      </c>
      <c r="AE900">
        <v>9.9999999999999995E-7</v>
      </c>
      <c r="AF900">
        <v>1E-3</v>
      </c>
      <c r="AG900">
        <v>1E-3</v>
      </c>
      <c r="AH900">
        <v>1E-3</v>
      </c>
      <c r="AI900">
        <v>1E-3</v>
      </c>
      <c r="AJ900">
        <v>0.01</v>
      </c>
      <c r="AK900">
        <v>0.01</v>
      </c>
      <c r="AL900">
        <v>1E-3</v>
      </c>
      <c r="AM900">
        <v>1E-3</v>
      </c>
      <c r="AN900">
        <v>1E-3</v>
      </c>
      <c r="AO900">
        <v>1E-3</v>
      </c>
      <c r="AP900">
        <v>1E-3</v>
      </c>
      <c r="AQ900">
        <v>0.01</v>
      </c>
      <c r="AR900">
        <v>7.2628313326073078E-5</v>
      </c>
      <c r="AS900">
        <v>0.01</v>
      </c>
      <c r="AT900">
        <v>0.01</v>
      </c>
      <c r="AU900">
        <v>0.01</v>
      </c>
      <c r="AV900">
        <v>5.1697848011015971E-4</v>
      </c>
      <c r="AW900">
        <v>0.01</v>
      </c>
      <c r="AX900">
        <v>1.0000000000000001E-9</v>
      </c>
      <c r="AY900">
        <v>1E-3</v>
      </c>
      <c r="AZ900">
        <v>2.4981239666250288E-6</v>
      </c>
      <c r="BA900">
        <v>1E-3</v>
      </c>
      <c r="BB900">
        <v>2.4981239666250288E-6</v>
      </c>
      <c r="BC900">
        <v>1E-3</v>
      </c>
      <c r="BD900">
        <v>1.3496167241806522E-5</v>
      </c>
      <c r="BE900">
        <v>0.01</v>
      </c>
      <c r="BF900">
        <v>9.872519745630045E-6</v>
      </c>
      <c r="BG900">
        <v>9.9999999999999995E-7</v>
      </c>
      <c r="BH900">
        <v>2.5218944999838847E-6</v>
      </c>
      <c r="BI900">
        <v>0.01</v>
      </c>
      <c r="BJ900">
        <v>1</v>
      </c>
      <c r="BK900">
        <v>9.7270161810612295E-5</v>
      </c>
      <c r="BL900">
        <v>1E-3</v>
      </c>
      <c r="BM900">
        <v>9.9999999999999995E-8</v>
      </c>
      <c r="BN900">
        <v>1</v>
      </c>
      <c r="BO900">
        <v>9.9999999999999995E-8</v>
      </c>
      <c r="BP900">
        <v>0.01</v>
      </c>
      <c r="BQ900">
        <v>9.9999999999999995E-7</v>
      </c>
      <c r="BR900">
        <v>3.7691795401149199E-3</v>
      </c>
      <c r="BS900">
        <v>1</v>
      </c>
      <c r="BU900">
        <v>-50</v>
      </c>
      <c r="BV900">
        <v>3.666666666666667</v>
      </c>
      <c r="BW900">
        <v>1E-3</v>
      </c>
      <c r="BX900">
        <v>7</v>
      </c>
      <c r="BY900">
        <v>1.0000000000000001E-9</v>
      </c>
      <c r="BZ900">
        <v>0.01</v>
      </c>
      <c r="CA900">
        <v>308.14999999999998</v>
      </c>
      <c r="CB900">
        <v>7</v>
      </c>
      <c r="CD900">
        <v>2.4981239666250288E-3</v>
      </c>
      <c r="CE900">
        <v>2.5218944999838846</v>
      </c>
      <c r="CG900">
        <v>-63.139919669854748</v>
      </c>
      <c r="CH900">
        <v>-0.14133143635138762</v>
      </c>
      <c r="CI900">
        <v>-13.636363636363635</v>
      </c>
    </row>
    <row r="901" spans="2:87" x14ac:dyDescent="0.3">
      <c r="B901">
        <v>0</v>
      </c>
      <c r="C901">
        <v>0</v>
      </c>
      <c r="D901">
        <v>-2</v>
      </c>
      <c r="E901">
        <v>0</v>
      </c>
      <c r="F901">
        <v>0</v>
      </c>
      <c r="G901">
        <v>0</v>
      </c>
      <c r="H901">
        <v>0</v>
      </c>
      <c r="I901">
        <v>1</v>
      </c>
      <c r="J901">
        <v>-1</v>
      </c>
      <c r="K901">
        <v>0</v>
      </c>
      <c r="L901">
        <v>1.666666666666667</v>
      </c>
      <c r="M901">
        <v>0.45454545454545459</v>
      </c>
      <c r="O901">
        <v>0</v>
      </c>
      <c r="P901">
        <v>0</v>
      </c>
      <c r="Q901">
        <v>-3.5527136788005009E-15</v>
      </c>
      <c r="R901">
        <v>2.8421709430404007E-14</v>
      </c>
      <c r="S901">
        <v>-0.61400935996308448</v>
      </c>
      <c r="T901">
        <v>-28.685308549140643</v>
      </c>
      <c r="U901">
        <v>-1.1645300053025665</v>
      </c>
      <c r="V901">
        <v>-9.9487990281756904</v>
      </c>
      <c r="W901">
        <v>5.3290705182007514E-15</v>
      </c>
      <c r="X901">
        <v>0</v>
      </c>
      <c r="Z901">
        <v>0.01</v>
      </c>
      <c r="AA901">
        <v>0.01</v>
      </c>
      <c r="AB901">
        <v>1.0868737152196673E-3</v>
      </c>
      <c r="AC901">
        <v>2.6549426878830309E-3</v>
      </c>
      <c r="AD901">
        <v>2.2778929553950601E-3</v>
      </c>
      <c r="AE901">
        <v>9.9999999999999995E-7</v>
      </c>
      <c r="AF901">
        <v>1E-3</v>
      </c>
      <c r="AG901">
        <v>1E-3</v>
      </c>
      <c r="AH901">
        <v>1E-3</v>
      </c>
      <c r="AI901">
        <v>1E-3</v>
      </c>
      <c r="AJ901">
        <v>0.01</v>
      </c>
      <c r="AK901">
        <v>0.01</v>
      </c>
      <c r="AL901">
        <v>1E-3</v>
      </c>
      <c r="AM901">
        <v>1E-3</v>
      </c>
      <c r="AN901">
        <v>1E-3</v>
      </c>
      <c r="AO901">
        <v>1E-3</v>
      </c>
      <c r="AP901">
        <v>1E-3</v>
      </c>
      <c r="AQ901">
        <v>0.01</v>
      </c>
      <c r="AR901">
        <v>7.2628313326073078E-5</v>
      </c>
      <c r="AS901">
        <v>0.01</v>
      </c>
      <c r="AT901">
        <v>0.01</v>
      </c>
      <c r="AU901">
        <v>0.01</v>
      </c>
      <c r="AV901">
        <v>5.1697848011015971E-4</v>
      </c>
      <c r="AW901">
        <v>0.01</v>
      </c>
      <c r="AX901">
        <v>1.0000000000000001E-9</v>
      </c>
      <c r="AY901">
        <v>1E-3</v>
      </c>
      <c r="AZ901">
        <v>2.4981239666250288E-6</v>
      </c>
      <c r="BA901">
        <v>1E-3</v>
      </c>
      <c r="BB901">
        <v>2.4981239666250288E-6</v>
      </c>
      <c r="BC901">
        <v>1E-3</v>
      </c>
      <c r="BD901">
        <v>1.3496167241806522E-5</v>
      </c>
      <c r="BE901">
        <v>0.01</v>
      </c>
      <c r="BF901">
        <v>9.872519745630045E-6</v>
      </c>
      <c r="BG901">
        <v>9.9999999999999995E-7</v>
      </c>
      <c r="BH901">
        <v>5.1811836427505893E-4</v>
      </c>
      <c r="BI901">
        <v>0.01</v>
      </c>
      <c r="BJ901">
        <v>1</v>
      </c>
      <c r="BK901">
        <v>9.7270161810612295E-5</v>
      </c>
      <c r="BL901">
        <v>1E-3</v>
      </c>
      <c r="BM901">
        <v>9.9999999999999995E-8</v>
      </c>
      <c r="BN901">
        <v>1</v>
      </c>
      <c r="BO901">
        <v>9.9999999999999995E-8</v>
      </c>
      <c r="BP901">
        <v>0.01</v>
      </c>
      <c r="BQ901">
        <v>9.9999999999999995E-7</v>
      </c>
      <c r="BR901">
        <v>3.7691795401149199E-3</v>
      </c>
      <c r="BS901">
        <v>1</v>
      </c>
      <c r="BU901">
        <v>-50</v>
      </c>
      <c r="BV901">
        <v>3.666666666666667</v>
      </c>
      <c r="BW901">
        <v>1E-3</v>
      </c>
      <c r="BX901">
        <v>7</v>
      </c>
      <c r="BY901">
        <v>1.0000000000000001E-9</v>
      </c>
      <c r="BZ901">
        <v>0.01</v>
      </c>
      <c r="CA901">
        <v>308.14999999999998</v>
      </c>
      <c r="CB901">
        <v>7</v>
      </c>
      <c r="CD901">
        <v>2.4981239666250288E-3</v>
      </c>
      <c r="CE901">
        <v>518.11836427505898</v>
      </c>
      <c r="CG901">
        <v>-63.139919669854748</v>
      </c>
      <c r="CH901">
        <v>-0.14133143635138762</v>
      </c>
      <c r="CI901">
        <v>-13.636363636363635</v>
      </c>
    </row>
    <row r="902" spans="2:87" x14ac:dyDescent="0.3">
      <c r="B902">
        <v>0</v>
      </c>
      <c r="C902">
        <v>0</v>
      </c>
      <c r="D902">
        <v>-1</v>
      </c>
      <c r="E902">
        <v>0</v>
      </c>
      <c r="F902">
        <v>0</v>
      </c>
      <c r="G902">
        <v>0</v>
      </c>
      <c r="H902">
        <v>0</v>
      </c>
      <c r="I902">
        <v>-1</v>
      </c>
      <c r="J902">
        <v>-2</v>
      </c>
      <c r="K902">
        <v>0</v>
      </c>
      <c r="L902">
        <v>-0.33333333333333304</v>
      </c>
      <c r="M902">
        <v>-9.0909090909090814E-2</v>
      </c>
      <c r="O902">
        <v>0</v>
      </c>
      <c r="P902">
        <v>0</v>
      </c>
      <c r="Q902">
        <v>-8.8817841970012523E-15</v>
      </c>
      <c r="R902">
        <v>2.8421709430404007E-14</v>
      </c>
      <c r="S902">
        <v>-0.61400935996308448</v>
      </c>
      <c r="T902">
        <v>-28.685308549140643</v>
      </c>
      <c r="U902">
        <v>-1.1645300053025665</v>
      </c>
      <c r="V902">
        <v>-37.221526300902958</v>
      </c>
      <c r="W902">
        <v>-3.5527136788005009E-15</v>
      </c>
      <c r="X902">
        <v>0</v>
      </c>
      <c r="Z902">
        <v>0.01</v>
      </c>
      <c r="AA902">
        <v>0.01</v>
      </c>
      <c r="AB902">
        <v>1.0868737152196634E-3</v>
      </c>
      <c r="AC902">
        <v>2.6549426878830309E-3</v>
      </c>
      <c r="AD902">
        <v>2.2778929553950601E-3</v>
      </c>
      <c r="AE902">
        <v>9.9999999999999995E-7</v>
      </c>
      <c r="AF902">
        <v>1E-3</v>
      </c>
      <c r="AG902">
        <v>1E-3</v>
      </c>
      <c r="AH902">
        <v>1E-3</v>
      </c>
      <c r="AI902">
        <v>1E-3</v>
      </c>
      <c r="AJ902">
        <v>0.01</v>
      </c>
      <c r="AK902">
        <v>0.01</v>
      </c>
      <c r="AL902">
        <v>1E-3</v>
      </c>
      <c r="AM902">
        <v>1E-3</v>
      </c>
      <c r="AN902">
        <v>1E-3</v>
      </c>
      <c r="AO902">
        <v>1E-3</v>
      </c>
      <c r="AP902">
        <v>1E-3</v>
      </c>
      <c r="AQ902">
        <v>0.01</v>
      </c>
      <c r="AR902">
        <v>7.2628313326073078E-5</v>
      </c>
      <c r="AS902">
        <v>0.01</v>
      </c>
      <c r="AT902">
        <v>0.01</v>
      </c>
      <c r="AU902">
        <v>0.01</v>
      </c>
      <c r="AV902">
        <v>5.1697848011015971E-4</v>
      </c>
      <c r="AW902">
        <v>0.01</v>
      </c>
      <c r="AX902">
        <v>1.0000000000000001E-9</v>
      </c>
      <c r="AY902">
        <v>1E-3</v>
      </c>
      <c r="AZ902">
        <v>2.4981239666250288E-6</v>
      </c>
      <c r="BA902">
        <v>1E-3</v>
      </c>
      <c r="BB902">
        <v>2.4981239666250288E-6</v>
      </c>
      <c r="BC902">
        <v>1E-3</v>
      </c>
      <c r="BD902">
        <v>1.3496167241806522E-5</v>
      </c>
      <c r="BE902">
        <v>0.01</v>
      </c>
      <c r="BF902">
        <v>9.872519745630045E-6</v>
      </c>
      <c r="BG902">
        <v>9.9999999999999995E-7</v>
      </c>
      <c r="BH902">
        <v>2.5218944999838847E-6</v>
      </c>
      <c r="BI902">
        <v>0.01</v>
      </c>
      <c r="BJ902">
        <v>1</v>
      </c>
      <c r="BK902">
        <v>9.7270161810612295E-5</v>
      </c>
      <c r="BL902">
        <v>1E-3</v>
      </c>
      <c r="BM902">
        <v>9.9999999999999995E-8</v>
      </c>
      <c r="BN902">
        <v>1</v>
      </c>
      <c r="BO902">
        <v>9.9999999999999995E-8</v>
      </c>
      <c r="BP902">
        <v>0.01</v>
      </c>
      <c r="BQ902">
        <v>9.9999999999999995E-7</v>
      </c>
      <c r="BR902">
        <v>3.7691795401149199E-3</v>
      </c>
      <c r="BS902">
        <v>1</v>
      </c>
      <c r="BU902">
        <v>-50</v>
      </c>
      <c r="BV902">
        <v>3.666666666666667</v>
      </c>
      <c r="BW902">
        <v>1E-3</v>
      </c>
      <c r="BX902">
        <v>7</v>
      </c>
      <c r="BY902">
        <v>1.0000000000000001E-9</v>
      </c>
      <c r="BZ902">
        <v>0.01</v>
      </c>
      <c r="CA902">
        <v>308.14999999999998</v>
      </c>
      <c r="CB902">
        <v>7</v>
      </c>
      <c r="CD902">
        <v>2.4981239666250288E-3</v>
      </c>
      <c r="CE902">
        <v>2.5218944999838846</v>
      </c>
      <c r="CG902">
        <v>-63.139919669854748</v>
      </c>
      <c r="CH902">
        <v>-0.14133143635138762</v>
      </c>
      <c r="CI902">
        <v>-13.636363636363635</v>
      </c>
    </row>
    <row r="903" spans="2:87" x14ac:dyDescent="0.3">
      <c r="B903">
        <v>0</v>
      </c>
      <c r="C903">
        <v>0</v>
      </c>
      <c r="D903">
        <v>-1</v>
      </c>
      <c r="E903">
        <v>0</v>
      </c>
      <c r="F903">
        <v>0</v>
      </c>
      <c r="G903">
        <v>0</v>
      </c>
      <c r="H903">
        <v>0</v>
      </c>
      <c r="I903">
        <v>-1</v>
      </c>
      <c r="J903">
        <v>-1</v>
      </c>
      <c r="K903">
        <v>0</v>
      </c>
      <c r="L903">
        <v>0.66666666666666696</v>
      </c>
      <c r="M903">
        <v>0.18181818181818188</v>
      </c>
      <c r="O903">
        <v>0</v>
      </c>
      <c r="P903">
        <v>0</v>
      </c>
      <c r="Q903">
        <v>5.3290705182007514E-15</v>
      </c>
      <c r="R903">
        <v>2.8421709430404007E-14</v>
      </c>
      <c r="S903">
        <v>-7.815970093361102E-14</v>
      </c>
      <c r="T903">
        <v>-15.662954272740023</v>
      </c>
      <c r="U903">
        <v>-1.1645300053025665</v>
      </c>
      <c r="V903">
        <v>-37.221526300902958</v>
      </c>
      <c r="W903">
        <v>5.3290705182007514E-15</v>
      </c>
      <c r="X903">
        <v>0</v>
      </c>
      <c r="Z903">
        <v>0.01</v>
      </c>
      <c r="AA903">
        <v>0.01</v>
      </c>
      <c r="AB903">
        <v>5.2902599745227217E-6</v>
      </c>
      <c r="AC903">
        <v>1.2922694550139793E-5</v>
      </c>
      <c r="AD903">
        <v>1.108743891716823E-5</v>
      </c>
      <c r="AE903">
        <v>9.9999999999999995E-7</v>
      </c>
      <c r="AF903">
        <v>1E-3</v>
      </c>
      <c r="AG903">
        <v>1E-3</v>
      </c>
      <c r="AH903">
        <v>1E-3</v>
      </c>
      <c r="AI903">
        <v>1E-3</v>
      </c>
      <c r="AJ903">
        <v>0.01</v>
      </c>
      <c r="AK903">
        <v>6.1863257036937281E-5</v>
      </c>
      <c r="AL903">
        <v>1E-3</v>
      </c>
      <c r="AM903">
        <v>1E-3</v>
      </c>
      <c r="AN903">
        <v>1E-3</v>
      </c>
      <c r="AO903">
        <v>1E-3</v>
      </c>
      <c r="AP903">
        <v>1E-3</v>
      </c>
      <c r="AQ903">
        <v>0.01</v>
      </c>
      <c r="AR903">
        <v>7.2628313326073078E-5</v>
      </c>
      <c r="AS903">
        <v>0.01</v>
      </c>
      <c r="AT903">
        <v>0.01</v>
      </c>
      <c r="AU903">
        <v>0.01</v>
      </c>
      <c r="AV903">
        <v>5.1697848011015971E-4</v>
      </c>
      <c r="AW903">
        <v>0.01</v>
      </c>
      <c r="AX903">
        <v>1.0000000000000001E-9</v>
      </c>
      <c r="AY903">
        <v>1E-3</v>
      </c>
      <c r="AZ903">
        <v>2.4981239666250288E-6</v>
      </c>
      <c r="BA903">
        <v>1E-3</v>
      </c>
      <c r="BB903">
        <v>2.4981239666250288E-6</v>
      </c>
      <c r="BC903">
        <v>1E-3</v>
      </c>
      <c r="BD903">
        <v>1.3496167241806522E-5</v>
      </c>
      <c r="BE903">
        <v>0.01</v>
      </c>
      <c r="BF903">
        <v>9.872519745630045E-6</v>
      </c>
      <c r="BG903">
        <v>9.9999999999999995E-7</v>
      </c>
      <c r="BH903">
        <v>5.1811836427505893E-4</v>
      </c>
      <c r="BI903">
        <v>0.01</v>
      </c>
      <c r="BJ903">
        <v>1</v>
      </c>
      <c r="BK903">
        <v>9.7270161810612295E-5</v>
      </c>
      <c r="BL903">
        <v>1E-3</v>
      </c>
      <c r="BM903">
        <v>9.9999999999999995E-8</v>
      </c>
      <c r="BN903">
        <v>1</v>
      </c>
      <c r="BO903">
        <v>9.9999999999999995E-8</v>
      </c>
      <c r="BP903">
        <v>0.01</v>
      </c>
      <c r="BQ903">
        <v>9.9999999999999995E-7</v>
      </c>
      <c r="BR903">
        <v>3.7691795401149199E-3</v>
      </c>
      <c r="BS903">
        <v>1</v>
      </c>
      <c r="BU903">
        <v>-50</v>
      </c>
      <c r="BV903">
        <v>3.666666666666667</v>
      </c>
      <c r="BW903">
        <v>1E-3</v>
      </c>
      <c r="BX903">
        <v>7</v>
      </c>
      <c r="BY903">
        <v>1.0000000000000001E-9</v>
      </c>
      <c r="BZ903">
        <v>0.01</v>
      </c>
      <c r="CA903">
        <v>308.14999999999998</v>
      </c>
      <c r="CB903">
        <v>7</v>
      </c>
      <c r="CD903">
        <v>2.4981239666250288E-3</v>
      </c>
      <c r="CE903">
        <v>518.11836427505898</v>
      </c>
      <c r="CG903">
        <v>-63.139919669854748</v>
      </c>
      <c r="CH903">
        <v>-0.14133143635138762</v>
      </c>
      <c r="CI903">
        <v>-13.636363636363635</v>
      </c>
    </row>
    <row r="904" spans="2:87" x14ac:dyDescent="0.3">
      <c r="B904">
        <v>0</v>
      </c>
      <c r="C904">
        <v>0</v>
      </c>
      <c r="D904">
        <v>-1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-2</v>
      </c>
      <c r="K904">
        <v>0</v>
      </c>
      <c r="L904">
        <v>0.66666666666666696</v>
      </c>
      <c r="M904">
        <v>0.18181818181818188</v>
      </c>
      <c r="O904">
        <v>0</v>
      </c>
      <c r="P904">
        <v>0</v>
      </c>
      <c r="Q904">
        <v>-8.8817841970012523E-15</v>
      </c>
      <c r="R904">
        <v>2.8421709430404007E-14</v>
      </c>
      <c r="S904">
        <v>-0.61400935996308448</v>
      </c>
      <c r="T904">
        <v>-28.685308549140643</v>
      </c>
      <c r="U904">
        <v>-1.1645300053025665</v>
      </c>
      <c r="V904">
        <v>-23.585162664539325</v>
      </c>
      <c r="W904">
        <v>-3.5527136788005009E-15</v>
      </c>
      <c r="X904">
        <v>0</v>
      </c>
      <c r="Z904">
        <v>0.01</v>
      </c>
      <c r="AA904">
        <v>0.01</v>
      </c>
      <c r="AB904">
        <v>1.0868737152196634E-3</v>
      </c>
      <c r="AC904">
        <v>2.6549426878830309E-3</v>
      </c>
      <c r="AD904">
        <v>2.2778929553950601E-3</v>
      </c>
      <c r="AE904">
        <v>9.9999999999999995E-7</v>
      </c>
      <c r="AF904">
        <v>1E-3</v>
      </c>
      <c r="AG904">
        <v>1E-3</v>
      </c>
      <c r="AH904">
        <v>1E-3</v>
      </c>
      <c r="AI904">
        <v>1E-3</v>
      </c>
      <c r="AJ904">
        <v>0.01</v>
      </c>
      <c r="AK904">
        <v>0.01</v>
      </c>
      <c r="AL904">
        <v>1E-3</v>
      </c>
      <c r="AM904">
        <v>1E-3</v>
      </c>
      <c r="AN904">
        <v>1E-3</v>
      </c>
      <c r="AO904">
        <v>1E-3</v>
      </c>
      <c r="AP904">
        <v>1E-3</v>
      </c>
      <c r="AQ904">
        <v>0.01</v>
      </c>
      <c r="AR904">
        <v>7.2628313326073078E-5</v>
      </c>
      <c r="AS904">
        <v>0.01</v>
      </c>
      <c r="AT904">
        <v>0.01</v>
      </c>
      <c r="AU904">
        <v>0.01</v>
      </c>
      <c r="AV904">
        <v>5.1697848011015971E-4</v>
      </c>
      <c r="AW904">
        <v>0.01</v>
      </c>
      <c r="AX904">
        <v>1.0000000000000001E-9</v>
      </c>
      <c r="AY904">
        <v>1E-3</v>
      </c>
      <c r="AZ904">
        <v>2.4981239666250288E-6</v>
      </c>
      <c r="BA904">
        <v>1E-3</v>
      </c>
      <c r="BB904">
        <v>2.4981239666250288E-6</v>
      </c>
      <c r="BC904">
        <v>1E-3</v>
      </c>
      <c r="BD904">
        <v>1.3496167241806522E-5</v>
      </c>
      <c r="BE904">
        <v>0.01</v>
      </c>
      <c r="BF904">
        <v>9.872519745630045E-6</v>
      </c>
      <c r="BG904">
        <v>9.9999999999999995E-7</v>
      </c>
      <c r="BH904">
        <v>2.5218944999838847E-6</v>
      </c>
      <c r="BI904">
        <v>0.01</v>
      </c>
      <c r="BJ904">
        <v>1</v>
      </c>
      <c r="BK904">
        <v>9.7270161810612295E-5</v>
      </c>
      <c r="BL904">
        <v>1E-3</v>
      </c>
      <c r="BM904">
        <v>9.9999999999999995E-8</v>
      </c>
      <c r="BN904">
        <v>1</v>
      </c>
      <c r="BO904">
        <v>9.9999999999999995E-8</v>
      </c>
      <c r="BP904">
        <v>0.01</v>
      </c>
      <c r="BQ904">
        <v>9.9999999999999995E-7</v>
      </c>
      <c r="BR904">
        <v>3.7691795401149199E-3</v>
      </c>
      <c r="BS904">
        <v>1</v>
      </c>
      <c r="BU904">
        <v>-50</v>
      </c>
      <c r="BV904">
        <v>3.666666666666667</v>
      </c>
      <c r="BW904">
        <v>1E-3</v>
      </c>
      <c r="BX904">
        <v>7</v>
      </c>
      <c r="BY904">
        <v>1.0000000000000001E-9</v>
      </c>
      <c r="BZ904">
        <v>0.01</v>
      </c>
      <c r="CA904">
        <v>308.14999999999998</v>
      </c>
      <c r="CB904">
        <v>7</v>
      </c>
      <c r="CD904">
        <v>2.4981239666250288E-3</v>
      </c>
      <c r="CE904">
        <v>2.5218944999838846</v>
      </c>
      <c r="CG904">
        <v>-63.139919669854748</v>
      </c>
      <c r="CH904">
        <v>-0.14133143635138762</v>
      </c>
      <c r="CI904">
        <v>-13.636363636363635</v>
      </c>
    </row>
    <row r="905" spans="2:87" x14ac:dyDescent="0.3">
      <c r="B905">
        <v>0</v>
      </c>
      <c r="C905">
        <v>0</v>
      </c>
      <c r="D905">
        <v>-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-1</v>
      </c>
      <c r="K905">
        <v>0</v>
      </c>
      <c r="L905">
        <v>1.666666666666667</v>
      </c>
      <c r="M905">
        <v>0.45454545454545459</v>
      </c>
      <c r="O905">
        <v>0</v>
      </c>
      <c r="P905">
        <v>0</v>
      </c>
      <c r="Q905">
        <v>5.3290705182007514E-15</v>
      </c>
      <c r="R905">
        <v>2.8421709430404007E-14</v>
      </c>
      <c r="S905">
        <v>-7.815970093361102E-14</v>
      </c>
      <c r="T905">
        <v>-15.662954272740023</v>
      </c>
      <c r="U905">
        <v>-1.1645300053025665</v>
      </c>
      <c r="V905">
        <v>-23.585162664539325</v>
      </c>
      <c r="W905">
        <v>5.3290705182007514E-15</v>
      </c>
      <c r="X905">
        <v>0</v>
      </c>
      <c r="Z905">
        <v>0.01</v>
      </c>
      <c r="AA905">
        <v>0.01</v>
      </c>
      <c r="AB905">
        <v>5.2902599745227217E-6</v>
      </c>
      <c r="AC905">
        <v>1.2922694550139793E-5</v>
      </c>
      <c r="AD905">
        <v>1.108743891716823E-5</v>
      </c>
      <c r="AE905">
        <v>9.9999999999999995E-7</v>
      </c>
      <c r="AF905">
        <v>1E-3</v>
      </c>
      <c r="AG905">
        <v>1E-3</v>
      </c>
      <c r="AH905">
        <v>1E-3</v>
      </c>
      <c r="AI905">
        <v>1E-3</v>
      </c>
      <c r="AJ905">
        <v>0.01</v>
      </c>
      <c r="AK905">
        <v>6.1863257036937281E-5</v>
      </c>
      <c r="AL905">
        <v>1E-3</v>
      </c>
      <c r="AM905">
        <v>1E-3</v>
      </c>
      <c r="AN905">
        <v>1E-3</v>
      </c>
      <c r="AO905">
        <v>1E-3</v>
      </c>
      <c r="AP905">
        <v>1E-3</v>
      </c>
      <c r="AQ905">
        <v>0.01</v>
      </c>
      <c r="AR905">
        <v>7.2628313326073078E-5</v>
      </c>
      <c r="AS905">
        <v>0.01</v>
      </c>
      <c r="AT905">
        <v>0.01</v>
      </c>
      <c r="AU905">
        <v>0.01</v>
      </c>
      <c r="AV905">
        <v>5.1697848011015971E-4</v>
      </c>
      <c r="AW905">
        <v>0.01</v>
      </c>
      <c r="AX905">
        <v>1.0000000000000001E-9</v>
      </c>
      <c r="AY905">
        <v>1E-3</v>
      </c>
      <c r="AZ905">
        <v>2.4981239666250288E-6</v>
      </c>
      <c r="BA905">
        <v>1E-3</v>
      </c>
      <c r="BB905">
        <v>2.4981239666250288E-6</v>
      </c>
      <c r="BC905">
        <v>1E-3</v>
      </c>
      <c r="BD905">
        <v>1.3496167241806522E-5</v>
      </c>
      <c r="BE905">
        <v>0.01</v>
      </c>
      <c r="BF905">
        <v>9.872519745630045E-6</v>
      </c>
      <c r="BG905">
        <v>9.9999999999999995E-7</v>
      </c>
      <c r="BH905">
        <v>5.1811836427505893E-4</v>
      </c>
      <c r="BI905">
        <v>0.01</v>
      </c>
      <c r="BJ905">
        <v>1</v>
      </c>
      <c r="BK905">
        <v>9.7270161810612295E-5</v>
      </c>
      <c r="BL905">
        <v>1E-3</v>
      </c>
      <c r="BM905">
        <v>9.9999999999999995E-8</v>
      </c>
      <c r="BN905">
        <v>1</v>
      </c>
      <c r="BO905">
        <v>9.9999999999999995E-8</v>
      </c>
      <c r="BP905">
        <v>0.01</v>
      </c>
      <c r="BQ905">
        <v>9.9999999999999995E-7</v>
      </c>
      <c r="BR905">
        <v>3.7691795401149199E-3</v>
      </c>
      <c r="BS905">
        <v>1</v>
      </c>
      <c r="BU905">
        <v>-50</v>
      </c>
      <c r="BV905">
        <v>3.666666666666667</v>
      </c>
      <c r="BW905">
        <v>1E-3</v>
      </c>
      <c r="BX905">
        <v>7</v>
      </c>
      <c r="BY905">
        <v>1.0000000000000001E-9</v>
      </c>
      <c r="BZ905">
        <v>0.01</v>
      </c>
      <c r="CA905">
        <v>308.14999999999998</v>
      </c>
      <c r="CB905">
        <v>7</v>
      </c>
      <c r="CD905">
        <v>2.4981239666250288E-3</v>
      </c>
      <c r="CE905">
        <v>518.11836427505898</v>
      </c>
      <c r="CG905">
        <v>-63.139919669854748</v>
      </c>
      <c r="CH905">
        <v>-0.14133143635138762</v>
      </c>
      <c r="CI905">
        <v>-13.636363636363635</v>
      </c>
    </row>
    <row r="906" spans="2:87" x14ac:dyDescent="0.3">
      <c r="B906">
        <v>0</v>
      </c>
      <c r="C906">
        <v>0</v>
      </c>
      <c r="D906">
        <v>-1</v>
      </c>
      <c r="E906">
        <v>0</v>
      </c>
      <c r="F906">
        <v>0</v>
      </c>
      <c r="G906">
        <v>0</v>
      </c>
      <c r="H906">
        <v>0</v>
      </c>
      <c r="I906">
        <v>1</v>
      </c>
      <c r="J906">
        <v>-2</v>
      </c>
      <c r="K906">
        <v>0</v>
      </c>
      <c r="L906">
        <v>1.666666666666667</v>
      </c>
      <c r="M906">
        <v>0.45454545454545459</v>
      </c>
      <c r="O906">
        <v>0</v>
      </c>
      <c r="P906">
        <v>0</v>
      </c>
      <c r="Q906">
        <v>-8.8817841970012523E-15</v>
      </c>
      <c r="R906">
        <v>2.8421709430404007E-14</v>
      </c>
      <c r="S906">
        <v>-0.61400935996308448</v>
      </c>
      <c r="T906">
        <v>-28.685308549140643</v>
      </c>
      <c r="U906">
        <v>-1.1645300053025665</v>
      </c>
      <c r="V906">
        <v>-9.9487990281756904</v>
      </c>
      <c r="W906">
        <v>-3.5527136788005009E-15</v>
      </c>
      <c r="X906">
        <v>0</v>
      </c>
      <c r="Z906">
        <v>0.01</v>
      </c>
      <c r="AA906">
        <v>0.01</v>
      </c>
      <c r="AB906">
        <v>1.0868737152196634E-3</v>
      </c>
      <c r="AC906">
        <v>2.6549426878830309E-3</v>
      </c>
      <c r="AD906">
        <v>2.2778929553950601E-3</v>
      </c>
      <c r="AE906">
        <v>9.9999999999999995E-7</v>
      </c>
      <c r="AF906">
        <v>1E-3</v>
      </c>
      <c r="AG906">
        <v>1E-3</v>
      </c>
      <c r="AH906">
        <v>1E-3</v>
      </c>
      <c r="AI906">
        <v>1E-3</v>
      </c>
      <c r="AJ906">
        <v>0.01</v>
      </c>
      <c r="AK906">
        <v>0.01</v>
      </c>
      <c r="AL906">
        <v>1E-3</v>
      </c>
      <c r="AM906">
        <v>1E-3</v>
      </c>
      <c r="AN906">
        <v>1E-3</v>
      </c>
      <c r="AO906">
        <v>1E-3</v>
      </c>
      <c r="AP906">
        <v>1E-3</v>
      </c>
      <c r="AQ906">
        <v>0.01</v>
      </c>
      <c r="AR906">
        <v>7.2628313326073078E-5</v>
      </c>
      <c r="AS906">
        <v>0.01</v>
      </c>
      <c r="AT906">
        <v>0.01</v>
      </c>
      <c r="AU906">
        <v>0.01</v>
      </c>
      <c r="AV906">
        <v>5.1697848011015971E-4</v>
      </c>
      <c r="AW906">
        <v>0.01</v>
      </c>
      <c r="AX906">
        <v>1.0000000000000001E-9</v>
      </c>
      <c r="AY906">
        <v>1E-3</v>
      </c>
      <c r="AZ906">
        <v>2.4981239666250288E-6</v>
      </c>
      <c r="BA906">
        <v>1E-3</v>
      </c>
      <c r="BB906">
        <v>2.4981239666250288E-6</v>
      </c>
      <c r="BC906">
        <v>1E-3</v>
      </c>
      <c r="BD906">
        <v>1.3496167241806522E-5</v>
      </c>
      <c r="BE906">
        <v>0.01</v>
      </c>
      <c r="BF906">
        <v>9.872519745630045E-6</v>
      </c>
      <c r="BG906">
        <v>9.9999999999999995E-7</v>
      </c>
      <c r="BH906">
        <v>2.5218944999838847E-6</v>
      </c>
      <c r="BI906">
        <v>0.01</v>
      </c>
      <c r="BJ906">
        <v>1</v>
      </c>
      <c r="BK906">
        <v>9.7270161810612295E-5</v>
      </c>
      <c r="BL906">
        <v>1E-3</v>
      </c>
      <c r="BM906">
        <v>9.9999999999999995E-8</v>
      </c>
      <c r="BN906">
        <v>1</v>
      </c>
      <c r="BO906">
        <v>9.9999999999999995E-8</v>
      </c>
      <c r="BP906">
        <v>0.01</v>
      </c>
      <c r="BQ906">
        <v>9.9999999999999995E-7</v>
      </c>
      <c r="BR906">
        <v>3.7691795401149199E-3</v>
      </c>
      <c r="BS906">
        <v>1</v>
      </c>
      <c r="BU906">
        <v>-50</v>
      </c>
      <c r="BV906">
        <v>3.666666666666667</v>
      </c>
      <c r="BW906">
        <v>1E-3</v>
      </c>
      <c r="BX906">
        <v>7</v>
      </c>
      <c r="BY906">
        <v>1.0000000000000001E-9</v>
      </c>
      <c r="BZ906">
        <v>0.01</v>
      </c>
      <c r="CA906">
        <v>308.14999999999998</v>
      </c>
      <c r="CB906">
        <v>7</v>
      </c>
      <c r="CD906">
        <v>2.4981239666250288E-3</v>
      </c>
      <c r="CE906">
        <v>2.5218944999838846</v>
      </c>
      <c r="CG906">
        <v>-63.139919669854748</v>
      </c>
      <c r="CH906">
        <v>-0.14133143635138762</v>
      </c>
      <c r="CI906">
        <v>-13.636363636363635</v>
      </c>
    </row>
    <row r="907" spans="2:87" x14ac:dyDescent="0.3">
      <c r="B907">
        <v>0</v>
      </c>
      <c r="C907">
        <v>0</v>
      </c>
      <c r="D907">
        <v>-1</v>
      </c>
      <c r="E907">
        <v>0</v>
      </c>
      <c r="F907">
        <v>0</v>
      </c>
      <c r="G907">
        <v>0</v>
      </c>
      <c r="H907">
        <v>0</v>
      </c>
      <c r="I907">
        <v>1</v>
      </c>
      <c r="J907">
        <v>-1</v>
      </c>
      <c r="K907">
        <v>0</v>
      </c>
      <c r="L907">
        <v>2.666666666666667</v>
      </c>
      <c r="M907">
        <v>0.72727272727272729</v>
      </c>
      <c r="O907">
        <v>0</v>
      </c>
      <c r="P907">
        <v>0</v>
      </c>
      <c r="Q907">
        <v>5.3290705182007514E-15</v>
      </c>
      <c r="R907">
        <v>2.8421709430404007E-14</v>
      </c>
      <c r="S907">
        <v>-7.815970093361102E-14</v>
      </c>
      <c r="T907">
        <v>-15.662954272740023</v>
      </c>
      <c r="U907">
        <v>-1.1645300053025665</v>
      </c>
      <c r="V907">
        <v>-9.9487990281756904</v>
      </c>
      <c r="W907">
        <v>5.3290705182007514E-15</v>
      </c>
      <c r="X907">
        <v>0</v>
      </c>
      <c r="Z907">
        <v>0.01</v>
      </c>
      <c r="AA907">
        <v>0.01</v>
      </c>
      <c r="AB907">
        <v>5.2902599745227217E-6</v>
      </c>
      <c r="AC907">
        <v>1.2922694550139793E-5</v>
      </c>
      <c r="AD907">
        <v>1.108743891716823E-5</v>
      </c>
      <c r="AE907">
        <v>9.9999999999999995E-7</v>
      </c>
      <c r="AF907">
        <v>1E-3</v>
      </c>
      <c r="AG907">
        <v>1E-3</v>
      </c>
      <c r="AH907">
        <v>1E-3</v>
      </c>
      <c r="AI907">
        <v>1E-3</v>
      </c>
      <c r="AJ907">
        <v>0.01</v>
      </c>
      <c r="AK907">
        <v>6.1863257036937281E-5</v>
      </c>
      <c r="AL907">
        <v>1E-3</v>
      </c>
      <c r="AM907">
        <v>1E-3</v>
      </c>
      <c r="AN907">
        <v>1E-3</v>
      </c>
      <c r="AO907">
        <v>1E-3</v>
      </c>
      <c r="AP907">
        <v>1E-3</v>
      </c>
      <c r="AQ907">
        <v>0.01</v>
      </c>
      <c r="AR907">
        <v>7.2628313326073078E-5</v>
      </c>
      <c r="AS907">
        <v>0.01</v>
      </c>
      <c r="AT907">
        <v>0.01</v>
      </c>
      <c r="AU907">
        <v>0.01</v>
      </c>
      <c r="AV907">
        <v>5.1697848011015971E-4</v>
      </c>
      <c r="AW907">
        <v>0.01</v>
      </c>
      <c r="AX907">
        <v>1.0000000000000001E-9</v>
      </c>
      <c r="AY907">
        <v>1E-3</v>
      </c>
      <c r="AZ907">
        <v>2.4981239666250288E-6</v>
      </c>
      <c r="BA907">
        <v>1E-3</v>
      </c>
      <c r="BB907">
        <v>2.4981239666250288E-6</v>
      </c>
      <c r="BC907">
        <v>1E-3</v>
      </c>
      <c r="BD907">
        <v>1.3496167241806522E-5</v>
      </c>
      <c r="BE907">
        <v>0.01</v>
      </c>
      <c r="BF907">
        <v>9.872519745630045E-6</v>
      </c>
      <c r="BG907">
        <v>9.9999999999999995E-7</v>
      </c>
      <c r="BH907">
        <v>5.1811836427505893E-4</v>
      </c>
      <c r="BI907">
        <v>0.01</v>
      </c>
      <c r="BJ907">
        <v>1</v>
      </c>
      <c r="BK907">
        <v>9.7270161810612295E-5</v>
      </c>
      <c r="BL907">
        <v>1E-3</v>
      </c>
      <c r="BM907">
        <v>9.9999999999999995E-8</v>
      </c>
      <c r="BN907">
        <v>1</v>
      </c>
      <c r="BO907">
        <v>9.9999999999999995E-8</v>
      </c>
      <c r="BP907">
        <v>0.01</v>
      </c>
      <c r="BQ907">
        <v>9.9999999999999995E-7</v>
      </c>
      <c r="BR907">
        <v>3.7691795401149199E-3</v>
      </c>
      <c r="BS907">
        <v>1</v>
      </c>
      <c r="BU907">
        <v>-50</v>
      </c>
      <c r="BV907">
        <v>3.666666666666667</v>
      </c>
      <c r="BW907">
        <v>1E-3</v>
      </c>
      <c r="BX907">
        <v>7</v>
      </c>
      <c r="BY907">
        <v>1.0000000000000001E-9</v>
      </c>
      <c r="BZ907">
        <v>0.01</v>
      </c>
      <c r="CA907">
        <v>308.14999999999998</v>
      </c>
      <c r="CB907">
        <v>7</v>
      </c>
      <c r="CD907">
        <v>2.4981239666250288E-3</v>
      </c>
      <c r="CE907">
        <v>518.11836427505898</v>
      </c>
      <c r="CG907">
        <v>-63.139919669854748</v>
      </c>
      <c r="CH907">
        <v>-0.14133143635138762</v>
      </c>
      <c r="CI907">
        <v>-13.636363636363635</v>
      </c>
    </row>
    <row r="908" spans="2:87" x14ac:dyDescent="0.3">
      <c r="B908">
        <v>0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-1</v>
      </c>
      <c r="J908">
        <v>-2</v>
      </c>
      <c r="K908">
        <v>0</v>
      </c>
      <c r="L908">
        <v>0.66666666666666696</v>
      </c>
      <c r="M908">
        <v>0.18181818181818188</v>
      </c>
      <c r="O908">
        <v>0</v>
      </c>
      <c r="P908">
        <v>0</v>
      </c>
      <c r="Q908">
        <v>0</v>
      </c>
      <c r="R908">
        <v>2.8421709430404007E-14</v>
      </c>
      <c r="S908">
        <v>-7.815970093361102E-14</v>
      </c>
      <c r="T908">
        <v>-15.662954272740023</v>
      </c>
      <c r="U908">
        <v>-1.1645300053025665</v>
      </c>
      <c r="V908">
        <v>-37.221526300902958</v>
      </c>
      <c r="W908">
        <v>-3.5527136788005009E-15</v>
      </c>
      <c r="X908">
        <v>0</v>
      </c>
      <c r="Z908">
        <v>0.01</v>
      </c>
      <c r="AA908">
        <v>0.01</v>
      </c>
      <c r="AB908">
        <v>5.2902599745226937E-6</v>
      </c>
      <c r="AC908">
        <v>1.2922694550139793E-5</v>
      </c>
      <c r="AD908">
        <v>1.108743891716823E-5</v>
      </c>
      <c r="AE908">
        <v>9.9999999999999995E-7</v>
      </c>
      <c r="AF908">
        <v>1E-3</v>
      </c>
      <c r="AG908">
        <v>1E-3</v>
      </c>
      <c r="AH908">
        <v>1E-3</v>
      </c>
      <c r="AI908">
        <v>1E-3</v>
      </c>
      <c r="AJ908">
        <v>0.01</v>
      </c>
      <c r="AK908">
        <v>6.1863257036937281E-5</v>
      </c>
      <c r="AL908">
        <v>1E-3</v>
      </c>
      <c r="AM908">
        <v>1E-3</v>
      </c>
      <c r="AN908">
        <v>1E-3</v>
      </c>
      <c r="AO908">
        <v>1E-3</v>
      </c>
      <c r="AP908">
        <v>1E-3</v>
      </c>
      <c r="AQ908">
        <v>0.01</v>
      </c>
      <c r="AR908">
        <v>7.2628313326073078E-5</v>
      </c>
      <c r="AS908">
        <v>0.01</v>
      </c>
      <c r="AT908">
        <v>0.01</v>
      </c>
      <c r="AU908">
        <v>0.01</v>
      </c>
      <c r="AV908">
        <v>5.1697848011015971E-4</v>
      </c>
      <c r="AW908">
        <v>0.01</v>
      </c>
      <c r="AX908">
        <v>1.0000000000000001E-9</v>
      </c>
      <c r="AY908">
        <v>1E-3</v>
      </c>
      <c r="AZ908">
        <v>2.4981239666250288E-6</v>
      </c>
      <c r="BA908">
        <v>1E-3</v>
      </c>
      <c r="BB908">
        <v>2.4981239666250288E-6</v>
      </c>
      <c r="BC908">
        <v>1E-3</v>
      </c>
      <c r="BD908">
        <v>1.3496167241806522E-5</v>
      </c>
      <c r="BE908">
        <v>0.01</v>
      </c>
      <c r="BF908">
        <v>9.872519745630045E-6</v>
      </c>
      <c r="BG908">
        <v>9.9999999999999995E-7</v>
      </c>
      <c r="BH908">
        <v>2.5218944999838847E-6</v>
      </c>
      <c r="BI908">
        <v>0.01</v>
      </c>
      <c r="BJ908">
        <v>1</v>
      </c>
      <c r="BK908">
        <v>9.7270161810612295E-5</v>
      </c>
      <c r="BL908">
        <v>1E-3</v>
      </c>
      <c r="BM908">
        <v>9.9999999999999995E-8</v>
      </c>
      <c r="BN908">
        <v>1</v>
      </c>
      <c r="BO908">
        <v>9.9999999999999995E-8</v>
      </c>
      <c r="BP908">
        <v>0.01</v>
      </c>
      <c r="BQ908">
        <v>9.9999999999999995E-7</v>
      </c>
      <c r="BR908">
        <v>3.7691795401149199E-3</v>
      </c>
      <c r="BS908">
        <v>1</v>
      </c>
      <c r="BU908">
        <v>-50</v>
      </c>
      <c r="BV908">
        <v>3.666666666666667</v>
      </c>
      <c r="BW908">
        <v>1E-3</v>
      </c>
      <c r="BX908">
        <v>7</v>
      </c>
      <c r="BY908">
        <v>1.0000000000000001E-9</v>
      </c>
      <c r="BZ908">
        <v>0.01</v>
      </c>
      <c r="CA908">
        <v>308.14999999999998</v>
      </c>
      <c r="CB908">
        <v>7</v>
      </c>
      <c r="CD908">
        <v>2.4981239666250288E-3</v>
      </c>
      <c r="CE908">
        <v>2.5218944999838846</v>
      </c>
      <c r="CG908">
        <v>-63.139919669854748</v>
      </c>
      <c r="CH908">
        <v>-0.14133143635138762</v>
      </c>
      <c r="CI908">
        <v>-13.636363636363635</v>
      </c>
    </row>
    <row r="909" spans="2:87" x14ac:dyDescent="0.3">
      <c r="B909">
        <v>0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-2</v>
      </c>
      <c r="K909">
        <v>0</v>
      </c>
      <c r="L909">
        <v>1.666666666666667</v>
      </c>
      <c r="M909">
        <v>0.45454545454545459</v>
      </c>
      <c r="O909">
        <v>0</v>
      </c>
      <c r="P909">
        <v>0</v>
      </c>
      <c r="Q909">
        <v>0</v>
      </c>
      <c r="R909">
        <v>2.8421709430404007E-14</v>
      </c>
      <c r="S909">
        <v>-7.815970093361102E-14</v>
      </c>
      <c r="T909">
        <v>-15.662954272740023</v>
      </c>
      <c r="U909">
        <v>-1.1645300053025665</v>
      </c>
      <c r="V909">
        <v>-23.585162664539325</v>
      </c>
      <c r="W909">
        <v>-3.5527136788005009E-15</v>
      </c>
      <c r="X909">
        <v>0</v>
      </c>
      <c r="Z909">
        <v>0.01</v>
      </c>
      <c r="AA909">
        <v>0.01</v>
      </c>
      <c r="AB909">
        <v>5.2902599745226937E-6</v>
      </c>
      <c r="AC909">
        <v>1.2922694550139793E-5</v>
      </c>
      <c r="AD909">
        <v>1.108743891716823E-5</v>
      </c>
      <c r="AE909">
        <v>9.9999999999999995E-7</v>
      </c>
      <c r="AF909">
        <v>1E-3</v>
      </c>
      <c r="AG909">
        <v>1E-3</v>
      </c>
      <c r="AH909">
        <v>1E-3</v>
      </c>
      <c r="AI909">
        <v>1E-3</v>
      </c>
      <c r="AJ909">
        <v>0.01</v>
      </c>
      <c r="AK909">
        <v>6.1863257036937281E-5</v>
      </c>
      <c r="AL909">
        <v>1E-3</v>
      </c>
      <c r="AM909">
        <v>1E-3</v>
      </c>
      <c r="AN909">
        <v>1E-3</v>
      </c>
      <c r="AO909">
        <v>1E-3</v>
      </c>
      <c r="AP909">
        <v>1E-3</v>
      </c>
      <c r="AQ909">
        <v>0.01</v>
      </c>
      <c r="AR909">
        <v>7.2628313326073078E-5</v>
      </c>
      <c r="AS909">
        <v>0.01</v>
      </c>
      <c r="AT909">
        <v>0.01</v>
      </c>
      <c r="AU909">
        <v>0.01</v>
      </c>
      <c r="AV909">
        <v>5.1697848011015971E-4</v>
      </c>
      <c r="AW909">
        <v>0.01</v>
      </c>
      <c r="AX909">
        <v>1.0000000000000001E-9</v>
      </c>
      <c r="AY909">
        <v>1E-3</v>
      </c>
      <c r="AZ909">
        <v>2.4981239666250288E-6</v>
      </c>
      <c r="BA909">
        <v>1E-3</v>
      </c>
      <c r="BB909">
        <v>2.4981239666250288E-6</v>
      </c>
      <c r="BC909">
        <v>1E-3</v>
      </c>
      <c r="BD909">
        <v>1.3496167241806522E-5</v>
      </c>
      <c r="BE909">
        <v>0.01</v>
      </c>
      <c r="BF909">
        <v>9.872519745630045E-6</v>
      </c>
      <c r="BG909">
        <v>9.9999999999999995E-7</v>
      </c>
      <c r="BH909">
        <v>2.5218944999838847E-6</v>
      </c>
      <c r="BI909">
        <v>0.01</v>
      </c>
      <c r="BJ909">
        <v>1</v>
      </c>
      <c r="BK909">
        <v>9.7270161810612295E-5</v>
      </c>
      <c r="BL909">
        <v>1E-3</v>
      </c>
      <c r="BM909">
        <v>9.9999999999999995E-8</v>
      </c>
      <c r="BN909">
        <v>1</v>
      </c>
      <c r="BO909">
        <v>9.9999999999999995E-8</v>
      </c>
      <c r="BP909">
        <v>0.01</v>
      </c>
      <c r="BQ909">
        <v>9.9999999999999995E-7</v>
      </c>
      <c r="BR909">
        <v>3.7691795401149199E-3</v>
      </c>
      <c r="BS909">
        <v>1</v>
      </c>
      <c r="BU909">
        <v>-50</v>
      </c>
      <c r="BV909">
        <v>3.666666666666667</v>
      </c>
      <c r="BW909">
        <v>1E-3</v>
      </c>
      <c r="BX909">
        <v>7</v>
      </c>
      <c r="BY909">
        <v>1.0000000000000001E-9</v>
      </c>
      <c r="BZ909">
        <v>0.01</v>
      </c>
      <c r="CA909">
        <v>308.14999999999998</v>
      </c>
      <c r="CB909">
        <v>7</v>
      </c>
      <c r="CD909">
        <v>2.4981239666250288E-3</v>
      </c>
      <c r="CE909">
        <v>2.5218944999838846</v>
      </c>
      <c r="CG909">
        <v>-63.139919669854748</v>
      </c>
      <c r="CH909">
        <v>-0.14133143635138762</v>
      </c>
      <c r="CI909">
        <v>-13.636363636363635</v>
      </c>
    </row>
    <row r="910" spans="2:87" x14ac:dyDescent="0.3">
      <c r="B910">
        <v>0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1</v>
      </c>
      <c r="J910">
        <v>-2</v>
      </c>
      <c r="K910">
        <v>0</v>
      </c>
      <c r="L910">
        <v>2.666666666666667</v>
      </c>
      <c r="M910">
        <v>0.72727272727272729</v>
      </c>
      <c r="O910">
        <v>0</v>
      </c>
      <c r="P910">
        <v>0</v>
      </c>
      <c r="Q910">
        <v>0</v>
      </c>
      <c r="R910">
        <v>2.8421709430404007E-14</v>
      </c>
      <c r="S910">
        <v>-7.815970093361102E-14</v>
      </c>
      <c r="T910">
        <v>-15.662954272740023</v>
      </c>
      <c r="U910">
        <v>-1.1645300053025665</v>
      </c>
      <c r="V910">
        <v>-9.9487990281756904</v>
      </c>
      <c r="W910">
        <v>-3.5527136788005009E-15</v>
      </c>
      <c r="X910">
        <v>0</v>
      </c>
      <c r="Z910">
        <v>0.01</v>
      </c>
      <c r="AA910">
        <v>0.01</v>
      </c>
      <c r="AB910">
        <v>5.2902599745226937E-6</v>
      </c>
      <c r="AC910">
        <v>1.2922694550139793E-5</v>
      </c>
      <c r="AD910">
        <v>1.108743891716823E-5</v>
      </c>
      <c r="AE910">
        <v>9.9999999999999995E-7</v>
      </c>
      <c r="AF910">
        <v>1E-3</v>
      </c>
      <c r="AG910">
        <v>1E-3</v>
      </c>
      <c r="AH910">
        <v>1E-3</v>
      </c>
      <c r="AI910">
        <v>1E-3</v>
      </c>
      <c r="AJ910">
        <v>0.01</v>
      </c>
      <c r="AK910">
        <v>6.1863257036937281E-5</v>
      </c>
      <c r="AL910">
        <v>1E-3</v>
      </c>
      <c r="AM910">
        <v>1E-3</v>
      </c>
      <c r="AN910">
        <v>1E-3</v>
      </c>
      <c r="AO910">
        <v>1E-3</v>
      </c>
      <c r="AP910">
        <v>1E-3</v>
      </c>
      <c r="AQ910">
        <v>0.01</v>
      </c>
      <c r="AR910">
        <v>7.2628313326073078E-5</v>
      </c>
      <c r="AS910">
        <v>0.01</v>
      </c>
      <c r="AT910">
        <v>0.01</v>
      </c>
      <c r="AU910">
        <v>0.01</v>
      </c>
      <c r="AV910">
        <v>5.1697848011015971E-4</v>
      </c>
      <c r="AW910">
        <v>0.01</v>
      </c>
      <c r="AX910">
        <v>1.0000000000000001E-9</v>
      </c>
      <c r="AY910">
        <v>1E-3</v>
      </c>
      <c r="AZ910">
        <v>2.4981239666250288E-6</v>
      </c>
      <c r="BA910">
        <v>1E-3</v>
      </c>
      <c r="BB910">
        <v>2.4981239666250288E-6</v>
      </c>
      <c r="BC910">
        <v>1E-3</v>
      </c>
      <c r="BD910">
        <v>1.3496167241806522E-5</v>
      </c>
      <c r="BE910">
        <v>0.01</v>
      </c>
      <c r="BF910">
        <v>9.872519745630045E-6</v>
      </c>
      <c r="BG910">
        <v>9.9999999999999995E-7</v>
      </c>
      <c r="BH910">
        <v>2.5218944999838847E-6</v>
      </c>
      <c r="BI910">
        <v>0.01</v>
      </c>
      <c r="BJ910">
        <v>1</v>
      </c>
      <c r="BK910">
        <v>9.7270161810612295E-5</v>
      </c>
      <c r="BL910">
        <v>1E-3</v>
      </c>
      <c r="BM910">
        <v>9.9999999999999995E-8</v>
      </c>
      <c r="BN910">
        <v>1</v>
      </c>
      <c r="BO910">
        <v>9.9999999999999995E-8</v>
      </c>
      <c r="BP910">
        <v>0.01</v>
      </c>
      <c r="BQ910">
        <v>9.9999999999999995E-7</v>
      </c>
      <c r="BR910">
        <v>3.7691795401149199E-3</v>
      </c>
      <c r="BS910">
        <v>1</v>
      </c>
      <c r="BU910">
        <v>-50</v>
      </c>
      <c r="BV910">
        <v>3.666666666666667</v>
      </c>
      <c r="BW910">
        <v>1E-3</v>
      </c>
      <c r="BX910">
        <v>7</v>
      </c>
      <c r="BY910">
        <v>1.0000000000000001E-9</v>
      </c>
      <c r="BZ910">
        <v>0.01</v>
      </c>
      <c r="CA910">
        <v>308.14999999999998</v>
      </c>
      <c r="CB910">
        <v>7</v>
      </c>
      <c r="CD910">
        <v>2.4981239666250288E-3</v>
      </c>
      <c r="CE910">
        <v>2.5218944999838846</v>
      </c>
      <c r="CG910">
        <v>-63.139919669854748</v>
      </c>
      <c r="CH910">
        <v>-0.14133143635138762</v>
      </c>
      <c r="CI910">
        <v>-13.636363636363635</v>
      </c>
    </row>
    <row r="911" spans="2:87" x14ac:dyDescent="0.3">
      <c r="B911">
        <v>1</v>
      </c>
      <c r="C911">
        <v>0</v>
      </c>
      <c r="D911">
        <v>-2</v>
      </c>
      <c r="E911">
        <v>0</v>
      </c>
      <c r="F911">
        <v>0</v>
      </c>
      <c r="G911">
        <v>0</v>
      </c>
      <c r="H911">
        <v>0</v>
      </c>
      <c r="I911">
        <v>-1</v>
      </c>
      <c r="J911">
        <v>-2</v>
      </c>
      <c r="K911">
        <v>0</v>
      </c>
      <c r="L911">
        <v>-0.33333333333333304</v>
      </c>
      <c r="M911">
        <v>-9.0909090909090814E-2</v>
      </c>
      <c r="O911">
        <v>8.8817841970012523E-15</v>
      </c>
      <c r="P911">
        <v>0</v>
      </c>
      <c r="Q911">
        <v>2.4868995751603507E-14</v>
      </c>
      <c r="R911">
        <v>-2.8421709430404007E-14</v>
      </c>
      <c r="S911">
        <v>-0.61400935996308448</v>
      </c>
      <c r="T911">
        <v>-28.685308549140643</v>
      </c>
      <c r="U911">
        <v>-1.1645300053025665</v>
      </c>
      <c r="V911">
        <v>-37.221526300902958</v>
      </c>
      <c r="W911">
        <v>-3.5527136788005009E-15</v>
      </c>
      <c r="X911">
        <v>0</v>
      </c>
      <c r="Z911">
        <v>4.8674099855782878E-5</v>
      </c>
      <c r="AA911">
        <v>1.8333390049407936E-4</v>
      </c>
      <c r="AB911">
        <v>4.0937746798833169E-3</v>
      </c>
      <c r="AC911">
        <v>0.01</v>
      </c>
      <c r="AD911">
        <v>2.2778929553950601E-3</v>
      </c>
      <c r="AE911">
        <v>9.9999999999999995E-7</v>
      </c>
      <c r="AF911">
        <v>1E-3</v>
      </c>
      <c r="AG911">
        <v>1E-3</v>
      </c>
      <c r="AH911">
        <v>1E-3</v>
      </c>
      <c r="AI911">
        <v>1E-3</v>
      </c>
      <c r="AJ911">
        <v>0.01</v>
      </c>
      <c r="AK911">
        <v>0.01</v>
      </c>
      <c r="AL911">
        <v>1E-3</v>
      </c>
      <c r="AM911">
        <v>1E-3</v>
      </c>
      <c r="AN911">
        <v>1E-3</v>
      </c>
      <c r="AO911">
        <v>1E-3</v>
      </c>
      <c r="AP911">
        <v>1E-3</v>
      </c>
      <c r="AQ911">
        <v>0.01</v>
      </c>
      <c r="AR911">
        <v>7.2628313326073078E-5</v>
      </c>
      <c r="AS911">
        <v>0.01</v>
      </c>
      <c r="AT911">
        <v>0.01</v>
      </c>
      <c r="AU911">
        <v>0.01</v>
      </c>
      <c r="AV911">
        <v>5.1697848011015971E-4</v>
      </c>
      <c r="AW911">
        <v>0.01</v>
      </c>
      <c r="AX911">
        <v>1.0000000000000001E-9</v>
      </c>
      <c r="AY911">
        <v>1E-3</v>
      </c>
      <c r="AZ911">
        <v>2.4981239666250288E-6</v>
      </c>
      <c r="BA911">
        <v>1E-3</v>
      </c>
      <c r="BB911">
        <v>2.4981239666250288E-6</v>
      </c>
      <c r="BC911">
        <v>1E-3</v>
      </c>
      <c r="BD911">
        <v>1.3496167241806522E-5</v>
      </c>
      <c r="BE911">
        <v>0.01</v>
      </c>
      <c r="BF911">
        <v>9.872519745630045E-6</v>
      </c>
      <c r="BG911">
        <v>9.9999999999999995E-7</v>
      </c>
      <c r="BH911">
        <v>2.5218944999838847E-6</v>
      </c>
      <c r="BI911">
        <v>0.01</v>
      </c>
      <c r="BJ911">
        <v>1</v>
      </c>
      <c r="BK911">
        <v>9.7270161810612295E-5</v>
      </c>
      <c r="BL911">
        <v>1E-3</v>
      </c>
      <c r="BM911">
        <v>9.9999999999999995E-8</v>
      </c>
      <c r="BN911">
        <v>1</v>
      </c>
      <c r="BO911">
        <v>9.9999999999999995E-8</v>
      </c>
      <c r="BP911">
        <v>0.01</v>
      </c>
      <c r="BQ911">
        <v>9.9999999999999995E-7</v>
      </c>
      <c r="BR911">
        <v>3.7691795401149199E-3</v>
      </c>
      <c r="BS911">
        <v>1</v>
      </c>
      <c r="BU911">
        <v>-50</v>
      </c>
      <c r="BV911">
        <v>3.666666666666667</v>
      </c>
      <c r="BW911">
        <v>1E-3</v>
      </c>
      <c r="BX911">
        <v>7</v>
      </c>
      <c r="BY911">
        <v>1.0000000000000001E-9</v>
      </c>
      <c r="BZ911">
        <v>0.01</v>
      </c>
      <c r="CA911">
        <v>308.14999999999998</v>
      </c>
      <c r="CB911">
        <v>7</v>
      </c>
      <c r="CD911">
        <v>2.4981239666250288E-3</v>
      </c>
      <c r="CE911">
        <v>2.5218944999838846</v>
      </c>
      <c r="CG911">
        <v>-63.139919669854748</v>
      </c>
      <c r="CH911">
        <v>-0.14133143635138762</v>
      </c>
      <c r="CI911">
        <v>-13.636363636363635</v>
      </c>
    </row>
    <row r="912" spans="2:87" x14ac:dyDescent="0.3">
      <c r="B912">
        <v>1</v>
      </c>
      <c r="C912">
        <v>0</v>
      </c>
      <c r="D912">
        <v>-2</v>
      </c>
      <c r="E912">
        <v>0</v>
      </c>
      <c r="F912">
        <v>0</v>
      </c>
      <c r="G912">
        <v>0</v>
      </c>
      <c r="H912">
        <v>0</v>
      </c>
      <c r="I912">
        <v>-1</v>
      </c>
      <c r="J912">
        <v>-1</v>
      </c>
      <c r="K912">
        <v>0</v>
      </c>
      <c r="L912">
        <v>0.66666666666666696</v>
      </c>
      <c r="M912">
        <v>0.18181818181818188</v>
      </c>
      <c r="O912">
        <v>8.8817841970012523E-15</v>
      </c>
      <c r="P912">
        <v>0</v>
      </c>
      <c r="Q912">
        <v>-3.5527136788005009E-15</v>
      </c>
      <c r="R912">
        <v>2.8421709430404007E-14</v>
      </c>
      <c r="S912">
        <v>-7.815970093361102E-14</v>
      </c>
      <c r="T912">
        <v>-15.662954272740023</v>
      </c>
      <c r="U912">
        <v>-1.1645300053025665</v>
      </c>
      <c r="V912">
        <v>-37.221526300902958</v>
      </c>
      <c r="W912">
        <v>5.3290705182007514E-15</v>
      </c>
      <c r="X912">
        <v>0</v>
      </c>
      <c r="Z912">
        <v>4.8674099855782878E-5</v>
      </c>
      <c r="AA912">
        <v>0.01</v>
      </c>
      <c r="AB912">
        <v>1.0868737152196673E-3</v>
      </c>
      <c r="AC912">
        <v>2.6549426878830309E-3</v>
      </c>
      <c r="AD912">
        <v>1.108743891716823E-5</v>
      </c>
      <c r="AE912">
        <v>9.9999999999999995E-7</v>
      </c>
      <c r="AF912">
        <v>1E-3</v>
      </c>
      <c r="AG912">
        <v>1E-3</v>
      </c>
      <c r="AH912">
        <v>1E-3</v>
      </c>
      <c r="AI912">
        <v>1E-3</v>
      </c>
      <c r="AJ912">
        <v>0.01</v>
      </c>
      <c r="AK912">
        <v>6.1863257036937281E-5</v>
      </c>
      <c r="AL912">
        <v>1E-3</v>
      </c>
      <c r="AM912">
        <v>1E-3</v>
      </c>
      <c r="AN912">
        <v>1E-3</v>
      </c>
      <c r="AO912">
        <v>1E-3</v>
      </c>
      <c r="AP912">
        <v>1E-3</v>
      </c>
      <c r="AQ912">
        <v>0.01</v>
      </c>
      <c r="AR912">
        <v>7.2628313326073078E-5</v>
      </c>
      <c r="AS912">
        <v>0.01</v>
      </c>
      <c r="AT912">
        <v>0.01</v>
      </c>
      <c r="AU912">
        <v>0.01</v>
      </c>
      <c r="AV912">
        <v>5.1697848011015971E-4</v>
      </c>
      <c r="AW912">
        <v>0.01</v>
      </c>
      <c r="AX912">
        <v>1.0000000000000001E-9</v>
      </c>
      <c r="AY912">
        <v>1E-3</v>
      </c>
      <c r="AZ912">
        <v>2.4981239666250288E-6</v>
      </c>
      <c r="BA912">
        <v>1E-3</v>
      </c>
      <c r="BB912">
        <v>2.4981239666250288E-6</v>
      </c>
      <c r="BC912">
        <v>1E-3</v>
      </c>
      <c r="BD912">
        <v>1.3496167241806522E-5</v>
      </c>
      <c r="BE912">
        <v>0.01</v>
      </c>
      <c r="BF912">
        <v>9.872519745630045E-6</v>
      </c>
      <c r="BG912">
        <v>9.9999999999999995E-7</v>
      </c>
      <c r="BH912">
        <v>5.1811836427505893E-4</v>
      </c>
      <c r="BI912">
        <v>0.01</v>
      </c>
      <c r="BJ912">
        <v>1</v>
      </c>
      <c r="BK912">
        <v>9.7270161810612295E-5</v>
      </c>
      <c r="BL912">
        <v>1E-3</v>
      </c>
      <c r="BM912">
        <v>9.9999999999999995E-8</v>
      </c>
      <c r="BN912">
        <v>1</v>
      </c>
      <c r="BO912">
        <v>9.9999999999999995E-8</v>
      </c>
      <c r="BP912">
        <v>0.01</v>
      </c>
      <c r="BQ912">
        <v>9.9999999999999995E-7</v>
      </c>
      <c r="BR912">
        <v>3.7691795401149199E-3</v>
      </c>
      <c r="BS912">
        <v>1</v>
      </c>
      <c r="BU912">
        <v>-50</v>
      </c>
      <c r="BV912">
        <v>3.666666666666667</v>
      </c>
      <c r="BW912">
        <v>1E-3</v>
      </c>
      <c r="BX912">
        <v>7</v>
      </c>
      <c r="BY912">
        <v>1.0000000000000001E-9</v>
      </c>
      <c r="BZ912">
        <v>0.01</v>
      </c>
      <c r="CA912">
        <v>308.14999999999998</v>
      </c>
      <c r="CB912">
        <v>7</v>
      </c>
      <c r="CD912">
        <v>2.4981239666250288E-3</v>
      </c>
      <c r="CE912">
        <v>518.11836427505898</v>
      </c>
      <c r="CG912">
        <v>-63.139919669854748</v>
      </c>
      <c r="CH912">
        <v>-0.14133143635138762</v>
      </c>
      <c r="CI912">
        <v>-13.636363636363635</v>
      </c>
    </row>
    <row r="913" spans="2:87" x14ac:dyDescent="0.3">
      <c r="B913">
        <v>1</v>
      </c>
      <c r="C913">
        <v>0</v>
      </c>
      <c r="D913">
        <v>-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-2</v>
      </c>
      <c r="K913">
        <v>0</v>
      </c>
      <c r="L913">
        <v>0.66666666666666696</v>
      </c>
      <c r="M913">
        <v>0.18181818181818188</v>
      </c>
      <c r="O913">
        <v>8.8817841970012523E-15</v>
      </c>
      <c r="P913">
        <v>0</v>
      </c>
      <c r="Q913">
        <v>2.4868995751603507E-14</v>
      </c>
      <c r="R913">
        <v>-2.8421709430404007E-14</v>
      </c>
      <c r="S913">
        <v>-0.61400935996308448</v>
      </c>
      <c r="T913">
        <v>-28.685308549140643</v>
      </c>
      <c r="U913">
        <v>-1.1645300053025665</v>
      </c>
      <c r="V913">
        <v>-23.585162664539325</v>
      </c>
      <c r="W913">
        <v>-3.5527136788005009E-15</v>
      </c>
      <c r="X913">
        <v>0</v>
      </c>
      <c r="Z913">
        <v>4.8674099855782878E-5</v>
      </c>
      <c r="AA913">
        <v>1.8333390049407936E-4</v>
      </c>
      <c r="AB913">
        <v>4.0937746798833169E-3</v>
      </c>
      <c r="AC913">
        <v>0.01</v>
      </c>
      <c r="AD913">
        <v>2.2778929553950601E-3</v>
      </c>
      <c r="AE913">
        <v>9.9999999999999995E-7</v>
      </c>
      <c r="AF913">
        <v>1E-3</v>
      </c>
      <c r="AG913">
        <v>1E-3</v>
      </c>
      <c r="AH913">
        <v>1E-3</v>
      </c>
      <c r="AI913">
        <v>1E-3</v>
      </c>
      <c r="AJ913">
        <v>0.01</v>
      </c>
      <c r="AK913">
        <v>0.01</v>
      </c>
      <c r="AL913">
        <v>1E-3</v>
      </c>
      <c r="AM913">
        <v>1E-3</v>
      </c>
      <c r="AN913">
        <v>1E-3</v>
      </c>
      <c r="AO913">
        <v>1E-3</v>
      </c>
      <c r="AP913">
        <v>1E-3</v>
      </c>
      <c r="AQ913">
        <v>0.01</v>
      </c>
      <c r="AR913">
        <v>7.2628313326073078E-5</v>
      </c>
      <c r="AS913">
        <v>0.01</v>
      </c>
      <c r="AT913">
        <v>0.01</v>
      </c>
      <c r="AU913">
        <v>0.01</v>
      </c>
      <c r="AV913">
        <v>5.1697848011015971E-4</v>
      </c>
      <c r="AW913">
        <v>0.01</v>
      </c>
      <c r="AX913">
        <v>1.0000000000000001E-9</v>
      </c>
      <c r="AY913">
        <v>1E-3</v>
      </c>
      <c r="AZ913">
        <v>2.4981239666250288E-6</v>
      </c>
      <c r="BA913">
        <v>1E-3</v>
      </c>
      <c r="BB913">
        <v>2.4981239666250288E-6</v>
      </c>
      <c r="BC913">
        <v>1E-3</v>
      </c>
      <c r="BD913">
        <v>1.3496167241806522E-5</v>
      </c>
      <c r="BE913">
        <v>0.01</v>
      </c>
      <c r="BF913">
        <v>9.872519745630045E-6</v>
      </c>
      <c r="BG913">
        <v>9.9999999999999995E-7</v>
      </c>
      <c r="BH913">
        <v>2.5218944999838847E-6</v>
      </c>
      <c r="BI913">
        <v>0.01</v>
      </c>
      <c r="BJ913">
        <v>1</v>
      </c>
      <c r="BK913">
        <v>9.7270161810612295E-5</v>
      </c>
      <c r="BL913">
        <v>1E-3</v>
      </c>
      <c r="BM913">
        <v>9.9999999999999995E-8</v>
      </c>
      <c r="BN913">
        <v>1</v>
      </c>
      <c r="BO913">
        <v>9.9999999999999995E-8</v>
      </c>
      <c r="BP913">
        <v>0.01</v>
      </c>
      <c r="BQ913">
        <v>9.9999999999999995E-7</v>
      </c>
      <c r="BR913">
        <v>3.7691795401149199E-3</v>
      </c>
      <c r="BS913">
        <v>1</v>
      </c>
      <c r="BU913">
        <v>-50</v>
      </c>
      <c r="BV913">
        <v>3.666666666666667</v>
      </c>
      <c r="BW913">
        <v>1E-3</v>
      </c>
      <c r="BX913">
        <v>7</v>
      </c>
      <c r="BY913">
        <v>1.0000000000000001E-9</v>
      </c>
      <c r="BZ913">
        <v>0.01</v>
      </c>
      <c r="CA913">
        <v>308.14999999999998</v>
      </c>
      <c r="CB913">
        <v>7</v>
      </c>
      <c r="CD913">
        <v>2.4981239666250288E-3</v>
      </c>
      <c r="CE913">
        <v>2.5218944999838846</v>
      </c>
      <c r="CG913">
        <v>-63.139919669854748</v>
      </c>
      <c r="CH913">
        <v>-0.14133143635138762</v>
      </c>
      <c r="CI913">
        <v>-13.636363636363635</v>
      </c>
    </row>
    <row r="914" spans="2:87" x14ac:dyDescent="0.3">
      <c r="B914">
        <v>1</v>
      </c>
      <c r="C914">
        <v>0</v>
      </c>
      <c r="D914">
        <v>-2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-1</v>
      </c>
      <c r="K914">
        <v>0</v>
      </c>
      <c r="L914">
        <v>1.666666666666667</v>
      </c>
      <c r="M914">
        <v>0.45454545454545459</v>
      </c>
      <c r="O914">
        <v>8.8817841970012523E-15</v>
      </c>
      <c r="P914">
        <v>0</v>
      </c>
      <c r="Q914">
        <v>-3.5527136788005009E-15</v>
      </c>
      <c r="R914">
        <v>2.8421709430404007E-14</v>
      </c>
      <c r="S914">
        <v>-7.815970093361102E-14</v>
      </c>
      <c r="T914">
        <v>-15.662954272740023</v>
      </c>
      <c r="U914">
        <v>-1.1645300053025665</v>
      </c>
      <c r="V914">
        <v>-23.585162664539325</v>
      </c>
      <c r="W914">
        <v>5.3290705182007514E-15</v>
      </c>
      <c r="X914">
        <v>0</v>
      </c>
      <c r="Z914">
        <v>4.8674099855782878E-5</v>
      </c>
      <c r="AA914">
        <v>0.01</v>
      </c>
      <c r="AB914">
        <v>1.0868737152196673E-3</v>
      </c>
      <c r="AC914">
        <v>2.6549426878830309E-3</v>
      </c>
      <c r="AD914">
        <v>1.108743891716823E-5</v>
      </c>
      <c r="AE914">
        <v>9.9999999999999995E-7</v>
      </c>
      <c r="AF914">
        <v>1E-3</v>
      </c>
      <c r="AG914">
        <v>1E-3</v>
      </c>
      <c r="AH914">
        <v>1E-3</v>
      </c>
      <c r="AI914">
        <v>1E-3</v>
      </c>
      <c r="AJ914">
        <v>0.01</v>
      </c>
      <c r="AK914">
        <v>6.1863257036937281E-5</v>
      </c>
      <c r="AL914">
        <v>1E-3</v>
      </c>
      <c r="AM914">
        <v>1E-3</v>
      </c>
      <c r="AN914">
        <v>1E-3</v>
      </c>
      <c r="AO914">
        <v>1E-3</v>
      </c>
      <c r="AP914">
        <v>1E-3</v>
      </c>
      <c r="AQ914">
        <v>0.01</v>
      </c>
      <c r="AR914">
        <v>7.2628313326073078E-5</v>
      </c>
      <c r="AS914">
        <v>0.01</v>
      </c>
      <c r="AT914">
        <v>0.01</v>
      </c>
      <c r="AU914">
        <v>0.01</v>
      </c>
      <c r="AV914">
        <v>5.1697848011015971E-4</v>
      </c>
      <c r="AW914">
        <v>0.01</v>
      </c>
      <c r="AX914">
        <v>1.0000000000000001E-9</v>
      </c>
      <c r="AY914">
        <v>1E-3</v>
      </c>
      <c r="AZ914">
        <v>2.4981239666250288E-6</v>
      </c>
      <c r="BA914">
        <v>1E-3</v>
      </c>
      <c r="BB914">
        <v>2.4981239666250288E-6</v>
      </c>
      <c r="BC914">
        <v>1E-3</v>
      </c>
      <c r="BD914">
        <v>1.3496167241806522E-5</v>
      </c>
      <c r="BE914">
        <v>0.01</v>
      </c>
      <c r="BF914">
        <v>9.872519745630045E-6</v>
      </c>
      <c r="BG914">
        <v>9.9999999999999995E-7</v>
      </c>
      <c r="BH914">
        <v>5.1811836427505893E-4</v>
      </c>
      <c r="BI914">
        <v>0.01</v>
      </c>
      <c r="BJ914">
        <v>1</v>
      </c>
      <c r="BK914">
        <v>9.7270161810612295E-5</v>
      </c>
      <c r="BL914">
        <v>1E-3</v>
      </c>
      <c r="BM914">
        <v>9.9999999999999995E-8</v>
      </c>
      <c r="BN914">
        <v>1</v>
      </c>
      <c r="BO914">
        <v>9.9999999999999995E-8</v>
      </c>
      <c r="BP914">
        <v>0.01</v>
      </c>
      <c r="BQ914">
        <v>9.9999999999999995E-7</v>
      </c>
      <c r="BR914">
        <v>3.7691795401149199E-3</v>
      </c>
      <c r="BS914">
        <v>1</v>
      </c>
      <c r="BU914">
        <v>-50</v>
      </c>
      <c r="BV914">
        <v>3.666666666666667</v>
      </c>
      <c r="BW914">
        <v>1E-3</v>
      </c>
      <c r="BX914">
        <v>7</v>
      </c>
      <c r="BY914">
        <v>1.0000000000000001E-9</v>
      </c>
      <c r="BZ914">
        <v>0.01</v>
      </c>
      <c r="CA914">
        <v>308.14999999999998</v>
      </c>
      <c r="CB914">
        <v>7</v>
      </c>
      <c r="CD914">
        <v>2.4981239666250288E-3</v>
      </c>
      <c r="CE914">
        <v>518.11836427505898</v>
      </c>
      <c r="CG914">
        <v>-63.139919669854748</v>
      </c>
      <c r="CH914">
        <v>-0.14133143635138762</v>
      </c>
      <c r="CI914">
        <v>-13.636363636363635</v>
      </c>
    </row>
    <row r="915" spans="2:87" x14ac:dyDescent="0.3">
      <c r="B915">
        <v>1</v>
      </c>
      <c r="C915">
        <v>0</v>
      </c>
      <c r="D915">
        <v>-2</v>
      </c>
      <c r="E915">
        <v>0</v>
      </c>
      <c r="F915">
        <v>0</v>
      </c>
      <c r="G915">
        <v>0</v>
      </c>
      <c r="H915">
        <v>0</v>
      </c>
      <c r="I915">
        <v>1</v>
      </c>
      <c r="J915">
        <v>-2</v>
      </c>
      <c r="K915">
        <v>0</v>
      </c>
      <c r="L915">
        <v>1.666666666666667</v>
      </c>
      <c r="M915">
        <v>0.45454545454545459</v>
      </c>
      <c r="O915">
        <v>8.8817841970012523E-15</v>
      </c>
      <c r="P915">
        <v>0</v>
      </c>
      <c r="Q915">
        <v>2.4868995751603507E-14</v>
      </c>
      <c r="R915">
        <v>-2.8421709430404007E-14</v>
      </c>
      <c r="S915">
        <v>-0.61400935996308448</v>
      </c>
      <c r="T915">
        <v>-28.685308549140643</v>
      </c>
      <c r="U915">
        <v>-1.1645300053025665</v>
      </c>
      <c r="V915">
        <v>-9.9487990281756904</v>
      </c>
      <c r="W915">
        <v>-3.5527136788005009E-15</v>
      </c>
      <c r="X915">
        <v>0</v>
      </c>
      <c r="Z915">
        <v>4.8674099855782878E-5</v>
      </c>
      <c r="AA915">
        <v>1.8333390049407936E-4</v>
      </c>
      <c r="AB915">
        <v>4.0937746798833169E-3</v>
      </c>
      <c r="AC915">
        <v>0.01</v>
      </c>
      <c r="AD915">
        <v>2.2778929553950601E-3</v>
      </c>
      <c r="AE915">
        <v>9.9999999999999995E-7</v>
      </c>
      <c r="AF915">
        <v>1E-3</v>
      </c>
      <c r="AG915">
        <v>1E-3</v>
      </c>
      <c r="AH915">
        <v>1E-3</v>
      </c>
      <c r="AI915">
        <v>1E-3</v>
      </c>
      <c r="AJ915">
        <v>0.01</v>
      </c>
      <c r="AK915">
        <v>0.01</v>
      </c>
      <c r="AL915">
        <v>1E-3</v>
      </c>
      <c r="AM915">
        <v>1E-3</v>
      </c>
      <c r="AN915">
        <v>1E-3</v>
      </c>
      <c r="AO915">
        <v>1E-3</v>
      </c>
      <c r="AP915">
        <v>1E-3</v>
      </c>
      <c r="AQ915">
        <v>0.01</v>
      </c>
      <c r="AR915">
        <v>7.2628313326073078E-5</v>
      </c>
      <c r="AS915">
        <v>0.01</v>
      </c>
      <c r="AT915">
        <v>0.01</v>
      </c>
      <c r="AU915">
        <v>0.01</v>
      </c>
      <c r="AV915">
        <v>5.1697848011015971E-4</v>
      </c>
      <c r="AW915">
        <v>0.01</v>
      </c>
      <c r="AX915">
        <v>1.0000000000000001E-9</v>
      </c>
      <c r="AY915">
        <v>1E-3</v>
      </c>
      <c r="AZ915">
        <v>2.4981239666250288E-6</v>
      </c>
      <c r="BA915">
        <v>1E-3</v>
      </c>
      <c r="BB915">
        <v>2.4981239666250288E-6</v>
      </c>
      <c r="BC915">
        <v>1E-3</v>
      </c>
      <c r="BD915">
        <v>1.3496167241806522E-5</v>
      </c>
      <c r="BE915">
        <v>0.01</v>
      </c>
      <c r="BF915">
        <v>9.872519745630045E-6</v>
      </c>
      <c r="BG915">
        <v>9.9999999999999995E-7</v>
      </c>
      <c r="BH915">
        <v>2.5218944999838847E-6</v>
      </c>
      <c r="BI915">
        <v>0.01</v>
      </c>
      <c r="BJ915">
        <v>1</v>
      </c>
      <c r="BK915">
        <v>9.7270161810612295E-5</v>
      </c>
      <c r="BL915">
        <v>1E-3</v>
      </c>
      <c r="BM915">
        <v>9.9999999999999995E-8</v>
      </c>
      <c r="BN915">
        <v>1</v>
      </c>
      <c r="BO915">
        <v>9.9999999999999995E-8</v>
      </c>
      <c r="BP915">
        <v>0.01</v>
      </c>
      <c r="BQ915">
        <v>9.9999999999999995E-7</v>
      </c>
      <c r="BR915">
        <v>3.7691795401149199E-3</v>
      </c>
      <c r="BS915">
        <v>1</v>
      </c>
      <c r="BU915">
        <v>-50</v>
      </c>
      <c r="BV915">
        <v>3.666666666666667</v>
      </c>
      <c r="BW915">
        <v>1E-3</v>
      </c>
      <c r="BX915">
        <v>7</v>
      </c>
      <c r="BY915">
        <v>1.0000000000000001E-9</v>
      </c>
      <c r="BZ915">
        <v>0.01</v>
      </c>
      <c r="CA915">
        <v>308.14999999999998</v>
      </c>
      <c r="CB915">
        <v>7</v>
      </c>
      <c r="CD915">
        <v>2.4981239666250288E-3</v>
      </c>
      <c r="CE915">
        <v>2.5218944999838846</v>
      </c>
      <c r="CG915">
        <v>-63.139919669854748</v>
      </c>
      <c r="CH915">
        <v>-0.14133143635138762</v>
      </c>
      <c r="CI915">
        <v>-13.636363636363635</v>
      </c>
    </row>
    <row r="916" spans="2:87" x14ac:dyDescent="0.3">
      <c r="B916">
        <v>1</v>
      </c>
      <c r="C916">
        <v>0</v>
      </c>
      <c r="D916">
        <v>-2</v>
      </c>
      <c r="E916">
        <v>0</v>
      </c>
      <c r="F916">
        <v>0</v>
      </c>
      <c r="G916">
        <v>0</v>
      </c>
      <c r="H916">
        <v>0</v>
      </c>
      <c r="I916">
        <v>1</v>
      </c>
      <c r="J916">
        <v>-1</v>
      </c>
      <c r="K916">
        <v>0</v>
      </c>
      <c r="L916">
        <v>2.666666666666667</v>
      </c>
      <c r="M916">
        <v>0.72727272727272729</v>
      </c>
      <c r="O916">
        <v>8.8817841970012523E-15</v>
      </c>
      <c r="P916">
        <v>0</v>
      </c>
      <c r="Q916">
        <v>-3.5527136788005009E-15</v>
      </c>
      <c r="R916">
        <v>2.8421709430404007E-14</v>
      </c>
      <c r="S916">
        <v>-7.815970093361102E-14</v>
      </c>
      <c r="T916">
        <v>-15.662954272740023</v>
      </c>
      <c r="U916">
        <v>-1.1645300053025665</v>
      </c>
      <c r="V916">
        <v>-9.9487990281756904</v>
      </c>
      <c r="W916">
        <v>5.3290705182007514E-15</v>
      </c>
      <c r="X916">
        <v>0</v>
      </c>
      <c r="Z916">
        <v>4.8674099855782878E-5</v>
      </c>
      <c r="AA916">
        <v>0.01</v>
      </c>
      <c r="AB916">
        <v>1.0868737152196673E-3</v>
      </c>
      <c r="AC916">
        <v>2.6549426878830309E-3</v>
      </c>
      <c r="AD916">
        <v>1.108743891716823E-5</v>
      </c>
      <c r="AE916">
        <v>9.9999999999999995E-7</v>
      </c>
      <c r="AF916">
        <v>1E-3</v>
      </c>
      <c r="AG916">
        <v>1E-3</v>
      </c>
      <c r="AH916">
        <v>1E-3</v>
      </c>
      <c r="AI916">
        <v>1E-3</v>
      </c>
      <c r="AJ916">
        <v>0.01</v>
      </c>
      <c r="AK916">
        <v>6.1863257036937281E-5</v>
      </c>
      <c r="AL916">
        <v>1E-3</v>
      </c>
      <c r="AM916">
        <v>1E-3</v>
      </c>
      <c r="AN916">
        <v>1E-3</v>
      </c>
      <c r="AO916">
        <v>1E-3</v>
      </c>
      <c r="AP916">
        <v>1E-3</v>
      </c>
      <c r="AQ916">
        <v>0.01</v>
      </c>
      <c r="AR916">
        <v>7.2628313326073078E-5</v>
      </c>
      <c r="AS916">
        <v>0.01</v>
      </c>
      <c r="AT916">
        <v>0.01</v>
      </c>
      <c r="AU916">
        <v>0.01</v>
      </c>
      <c r="AV916">
        <v>5.1697848011015971E-4</v>
      </c>
      <c r="AW916">
        <v>0.01</v>
      </c>
      <c r="AX916">
        <v>1.0000000000000001E-9</v>
      </c>
      <c r="AY916">
        <v>1E-3</v>
      </c>
      <c r="AZ916">
        <v>2.4981239666250288E-6</v>
      </c>
      <c r="BA916">
        <v>1E-3</v>
      </c>
      <c r="BB916">
        <v>2.4981239666250288E-6</v>
      </c>
      <c r="BC916">
        <v>1E-3</v>
      </c>
      <c r="BD916">
        <v>1.3496167241806522E-5</v>
      </c>
      <c r="BE916">
        <v>0.01</v>
      </c>
      <c r="BF916">
        <v>9.872519745630045E-6</v>
      </c>
      <c r="BG916">
        <v>9.9999999999999995E-7</v>
      </c>
      <c r="BH916">
        <v>5.1811836427505893E-4</v>
      </c>
      <c r="BI916">
        <v>0.01</v>
      </c>
      <c r="BJ916">
        <v>1</v>
      </c>
      <c r="BK916">
        <v>9.7270161810612295E-5</v>
      </c>
      <c r="BL916">
        <v>1E-3</v>
      </c>
      <c r="BM916">
        <v>9.9999999999999995E-8</v>
      </c>
      <c r="BN916">
        <v>1</v>
      </c>
      <c r="BO916">
        <v>9.9999999999999995E-8</v>
      </c>
      <c r="BP916">
        <v>0.01</v>
      </c>
      <c r="BQ916">
        <v>9.9999999999999995E-7</v>
      </c>
      <c r="BR916">
        <v>3.7691795401149199E-3</v>
      </c>
      <c r="BS916">
        <v>1</v>
      </c>
      <c r="BU916">
        <v>-50</v>
      </c>
      <c r="BV916">
        <v>3.666666666666667</v>
      </c>
      <c r="BW916">
        <v>1E-3</v>
      </c>
      <c r="BX916">
        <v>7</v>
      </c>
      <c r="BY916">
        <v>1.0000000000000001E-9</v>
      </c>
      <c r="BZ916">
        <v>0.01</v>
      </c>
      <c r="CA916">
        <v>308.14999999999998</v>
      </c>
      <c r="CB916">
        <v>7</v>
      </c>
      <c r="CD916">
        <v>2.4981239666250288E-3</v>
      </c>
      <c r="CE916">
        <v>518.11836427505898</v>
      </c>
      <c r="CG916">
        <v>-63.139919669854748</v>
      </c>
      <c r="CH916">
        <v>-0.14133143635138762</v>
      </c>
      <c r="CI916">
        <v>-13.636363636363635</v>
      </c>
    </row>
    <row r="917" spans="2:87" x14ac:dyDescent="0.3">
      <c r="B917">
        <v>1</v>
      </c>
      <c r="C917">
        <v>0</v>
      </c>
      <c r="D917">
        <v>-1</v>
      </c>
      <c r="E917">
        <v>0</v>
      </c>
      <c r="F917">
        <v>0</v>
      </c>
      <c r="G917">
        <v>0</v>
      </c>
      <c r="H917">
        <v>0</v>
      </c>
      <c r="I917">
        <v>-1</v>
      </c>
      <c r="J917">
        <v>-2</v>
      </c>
      <c r="K917">
        <v>0</v>
      </c>
      <c r="L917">
        <v>0.66666666666666696</v>
      </c>
      <c r="M917">
        <v>0.18181818181818188</v>
      </c>
      <c r="O917">
        <v>8.8817841970012523E-15</v>
      </c>
      <c r="P917">
        <v>0</v>
      </c>
      <c r="Q917">
        <v>-8.8817841970012523E-15</v>
      </c>
      <c r="R917">
        <v>2.8421709430404007E-14</v>
      </c>
      <c r="S917">
        <v>-7.815970093361102E-14</v>
      </c>
      <c r="T917">
        <v>-15.662954272740023</v>
      </c>
      <c r="U917">
        <v>-1.1645300053025665</v>
      </c>
      <c r="V917">
        <v>-37.221526300902958</v>
      </c>
      <c r="W917">
        <v>-3.5527136788005009E-15</v>
      </c>
      <c r="X917">
        <v>0</v>
      </c>
      <c r="Z917">
        <v>4.8674099855782878E-5</v>
      </c>
      <c r="AA917">
        <v>0.01</v>
      </c>
      <c r="AB917">
        <v>1.0868737152196634E-3</v>
      </c>
      <c r="AC917">
        <v>2.6549426878830309E-3</v>
      </c>
      <c r="AD917">
        <v>1.108743891716823E-5</v>
      </c>
      <c r="AE917">
        <v>9.9999999999999995E-7</v>
      </c>
      <c r="AF917">
        <v>1E-3</v>
      </c>
      <c r="AG917">
        <v>1E-3</v>
      </c>
      <c r="AH917">
        <v>1E-3</v>
      </c>
      <c r="AI917">
        <v>1E-3</v>
      </c>
      <c r="AJ917">
        <v>0.01</v>
      </c>
      <c r="AK917">
        <v>6.1863257036937281E-5</v>
      </c>
      <c r="AL917">
        <v>1E-3</v>
      </c>
      <c r="AM917">
        <v>1E-3</v>
      </c>
      <c r="AN917">
        <v>1E-3</v>
      </c>
      <c r="AO917">
        <v>1E-3</v>
      </c>
      <c r="AP917">
        <v>1E-3</v>
      </c>
      <c r="AQ917">
        <v>0.01</v>
      </c>
      <c r="AR917">
        <v>7.2628313326073078E-5</v>
      </c>
      <c r="AS917">
        <v>0.01</v>
      </c>
      <c r="AT917">
        <v>0.01</v>
      </c>
      <c r="AU917">
        <v>0.01</v>
      </c>
      <c r="AV917">
        <v>5.1697848011015971E-4</v>
      </c>
      <c r="AW917">
        <v>0.01</v>
      </c>
      <c r="AX917">
        <v>1.0000000000000001E-9</v>
      </c>
      <c r="AY917">
        <v>1E-3</v>
      </c>
      <c r="AZ917">
        <v>2.4981239666250288E-6</v>
      </c>
      <c r="BA917">
        <v>1E-3</v>
      </c>
      <c r="BB917">
        <v>2.4981239666250288E-6</v>
      </c>
      <c r="BC917">
        <v>1E-3</v>
      </c>
      <c r="BD917">
        <v>1.3496167241806522E-5</v>
      </c>
      <c r="BE917">
        <v>0.01</v>
      </c>
      <c r="BF917">
        <v>9.872519745630045E-6</v>
      </c>
      <c r="BG917">
        <v>9.9999999999999995E-7</v>
      </c>
      <c r="BH917">
        <v>2.5218944999838847E-6</v>
      </c>
      <c r="BI917">
        <v>0.01</v>
      </c>
      <c r="BJ917">
        <v>1</v>
      </c>
      <c r="BK917">
        <v>9.7270161810612295E-5</v>
      </c>
      <c r="BL917">
        <v>1E-3</v>
      </c>
      <c r="BM917">
        <v>9.9999999999999995E-8</v>
      </c>
      <c r="BN917">
        <v>1</v>
      </c>
      <c r="BO917">
        <v>9.9999999999999995E-8</v>
      </c>
      <c r="BP917">
        <v>0.01</v>
      </c>
      <c r="BQ917">
        <v>9.9999999999999995E-7</v>
      </c>
      <c r="BR917">
        <v>3.7691795401149199E-3</v>
      </c>
      <c r="BS917">
        <v>1</v>
      </c>
      <c r="BU917">
        <v>-50</v>
      </c>
      <c r="BV917">
        <v>3.666666666666667</v>
      </c>
      <c r="BW917">
        <v>1E-3</v>
      </c>
      <c r="BX917">
        <v>7</v>
      </c>
      <c r="BY917">
        <v>1.0000000000000001E-9</v>
      </c>
      <c r="BZ917">
        <v>0.01</v>
      </c>
      <c r="CA917">
        <v>308.14999999999998</v>
      </c>
      <c r="CB917">
        <v>7</v>
      </c>
      <c r="CD917">
        <v>2.4981239666250288E-3</v>
      </c>
      <c r="CE917">
        <v>2.5218944999838846</v>
      </c>
      <c r="CG917">
        <v>-63.139919669854748</v>
      </c>
      <c r="CH917">
        <v>-0.14133143635138762</v>
      </c>
      <c r="CI917">
        <v>-13.636363636363635</v>
      </c>
    </row>
    <row r="918" spans="2:87" x14ac:dyDescent="0.3">
      <c r="B918">
        <v>1</v>
      </c>
      <c r="C918">
        <v>0</v>
      </c>
      <c r="D918">
        <v>-1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-2</v>
      </c>
      <c r="K918">
        <v>0</v>
      </c>
      <c r="L918">
        <v>1.666666666666667</v>
      </c>
      <c r="M918">
        <v>0.45454545454545459</v>
      </c>
      <c r="O918">
        <v>8.8817841970012523E-15</v>
      </c>
      <c r="P918">
        <v>0</v>
      </c>
      <c r="Q918">
        <v>-8.8817841970012523E-15</v>
      </c>
      <c r="R918">
        <v>2.8421709430404007E-14</v>
      </c>
      <c r="S918">
        <v>-7.815970093361102E-14</v>
      </c>
      <c r="T918">
        <v>-15.662954272740023</v>
      </c>
      <c r="U918">
        <v>-1.1645300053025665</v>
      </c>
      <c r="V918">
        <v>-23.585162664539325</v>
      </c>
      <c r="W918">
        <v>-3.5527136788005009E-15</v>
      </c>
      <c r="X918">
        <v>0</v>
      </c>
      <c r="Z918">
        <v>4.8674099855782878E-5</v>
      </c>
      <c r="AA918">
        <v>0.01</v>
      </c>
      <c r="AB918">
        <v>1.0868737152196634E-3</v>
      </c>
      <c r="AC918">
        <v>2.6549426878830309E-3</v>
      </c>
      <c r="AD918">
        <v>1.108743891716823E-5</v>
      </c>
      <c r="AE918">
        <v>9.9999999999999995E-7</v>
      </c>
      <c r="AF918">
        <v>1E-3</v>
      </c>
      <c r="AG918">
        <v>1E-3</v>
      </c>
      <c r="AH918">
        <v>1E-3</v>
      </c>
      <c r="AI918">
        <v>1E-3</v>
      </c>
      <c r="AJ918">
        <v>0.01</v>
      </c>
      <c r="AK918">
        <v>6.1863257036937281E-5</v>
      </c>
      <c r="AL918">
        <v>1E-3</v>
      </c>
      <c r="AM918">
        <v>1E-3</v>
      </c>
      <c r="AN918">
        <v>1E-3</v>
      </c>
      <c r="AO918">
        <v>1E-3</v>
      </c>
      <c r="AP918">
        <v>1E-3</v>
      </c>
      <c r="AQ918">
        <v>0.01</v>
      </c>
      <c r="AR918">
        <v>7.2628313326073078E-5</v>
      </c>
      <c r="AS918">
        <v>0.01</v>
      </c>
      <c r="AT918">
        <v>0.01</v>
      </c>
      <c r="AU918">
        <v>0.01</v>
      </c>
      <c r="AV918">
        <v>5.1697848011015971E-4</v>
      </c>
      <c r="AW918">
        <v>0.01</v>
      </c>
      <c r="AX918">
        <v>1.0000000000000001E-9</v>
      </c>
      <c r="AY918">
        <v>1E-3</v>
      </c>
      <c r="AZ918">
        <v>2.4981239666250288E-6</v>
      </c>
      <c r="BA918">
        <v>1E-3</v>
      </c>
      <c r="BB918">
        <v>2.4981239666250288E-6</v>
      </c>
      <c r="BC918">
        <v>1E-3</v>
      </c>
      <c r="BD918">
        <v>1.3496167241806522E-5</v>
      </c>
      <c r="BE918">
        <v>0.01</v>
      </c>
      <c r="BF918">
        <v>9.872519745630045E-6</v>
      </c>
      <c r="BG918">
        <v>9.9999999999999995E-7</v>
      </c>
      <c r="BH918">
        <v>2.5218944999838847E-6</v>
      </c>
      <c r="BI918">
        <v>0.01</v>
      </c>
      <c r="BJ918">
        <v>1</v>
      </c>
      <c r="BK918">
        <v>9.7270161810612295E-5</v>
      </c>
      <c r="BL918">
        <v>1E-3</v>
      </c>
      <c r="BM918">
        <v>9.9999999999999995E-8</v>
      </c>
      <c r="BN918">
        <v>1</v>
      </c>
      <c r="BO918">
        <v>9.9999999999999995E-8</v>
      </c>
      <c r="BP918">
        <v>0.01</v>
      </c>
      <c r="BQ918">
        <v>9.9999999999999995E-7</v>
      </c>
      <c r="BR918">
        <v>3.7691795401149199E-3</v>
      </c>
      <c r="BS918">
        <v>1</v>
      </c>
      <c r="BU918">
        <v>-50</v>
      </c>
      <c r="BV918">
        <v>3.666666666666667</v>
      </c>
      <c r="BW918">
        <v>1E-3</v>
      </c>
      <c r="BX918">
        <v>7</v>
      </c>
      <c r="BY918">
        <v>1.0000000000000001E-9</v>
      </c>
      <c r="BZ918">
        <v>0.01</v>
      </c>
      <c r="CA918">
        <v>308.14999999999998</v>
      </c>
      <c r="CB918">
        <v>7</v>
      </c>
      <c r="CD918">
        <v>2.4981239666250288E-3</v>
      </c>
      <c r="CE918">
        <v>2.5218944999838846</v>
      </c>
      <c r="CG918">
        <v>-63.139919669854748</v>
      </c>
      <c r="CH918">
        <v>-0.14133143635138762</v>
      </c>
      <c r="CI918">
        <v>-13.636363636363635</v>
      </c>
    </row>
    <row r="919" spans="2:87" x14ac:dyDescent="0.3">
      <c r="B919">
        <v>1</v>
      </c>
      <c r="C919">
        <v>0</v>
      </c>
      <c r="D919">
        <v>-1</v>
      </c>
      <c r="E919">
        <v>0</v>
      </c>
      <c r="F919">
        <v>0</v>
      </c>
      <c r="G919">
        <v>0</v>
      </c>
      <c r="H919">
        <v>0</v>
      </c>
      <c r="I919">
        <v>1</v>
      </c>
      <c r="J919">
        <v>-2</v>
      </c>
      <c r="K919">
        <v>0</v>
      </c>
      <c r="L919">
        <v>2.666666666666667</v>
      </c>
      <c r="M919">
        <v>0.72727272727272729</v>
      </c>
      <c r="O919">
        <v>8.8817841970012523E-15</v>
      </c>
      <c r="P919">
        <v>0</v>
      </c>
      <c r="Q919">
        <v>-8.8817841970012523E-15</v>
      </c>
      <c r="R919">
        <v>2.8421709430404007E-14</v>
      </c>
      <c r="S919">
        <v>-7.815970093361102E-14</v>
      </c>
      <c r="T919">
        <v>-15.662954272740023</v>
      </c>
      <c r="U919">
        <v>-1.1645300053025665</v>
      </c>
      <c r="V919">
        <v>-9.9487990281756904</v>
      </c>
      <c r="W919">
        <v>-3.5527136788005009E-15</v>
      </c>
      <c r="X919">
        <v>0</v>
      </c>
      <c r="Z919">
        <v>4.8674099855782878E-5</v>
      </c>
      <c r="AA919">
        <v>0.01</v>
      </c>
      <c r="AB919">
        <v>1.0868737152196634E-3</v>
      </c>
      <c r="AC919">
        <v>2.6549426878830309E-3</v>
      </c>
      <c r="AD919">
        <v>1.108743891716823E-5</v>
      </c>
      <c r="AE919">
        <v>9.9999999999999995E-7</v>
      </c>
      <c r="AF919">
        <v>1E-3</v>
      </c>
      <c r="AG919">
        <v>1E-3</v>
      </c>
      <c r="AH919">
        <v>1E-3</v>
      </c>
      <c r="AI919">
        <v>1E-3</v>
      </c>
      <c r="AJ919">
        <v>0.01</v>
      </c>
      <c r="AK919">
        <v>6.1863257036937281E-5</v>
      </c>
      <c r="AL919">
        <v>1E-3</v>
      </c>
      <c r="AM919">
        <v>1E-3</v>
      </c>
      <c r="AN919">
        <v>1E-3</v>
      </c>
      <c r="AO919">
        <v>1E-3</v>
      </c>
      <c r="AP919">
        <v>1E-3</v>
      </c>
      <c r="AQ919">
        <v>0.01</v>
      </c>
      <c r="AR919">
        <v>7.2628313326073078E-5</v>
      </c>
      <c r="AS919">
        <v>0.01</v>
      </c>
      <c r="AT919">
        <v>0.01</v>
      </c>
      <c r="AU919">
        <v>0.01</v>
      </c>
      <c r="AV919">
        <v>5.1697848011015971E-4</v>
      </c>
      <c r="AW919">
        <v>0.01</v>
      </c>
      <c r="AX919">
        <v>1.0000000000000001E-9</v>
      </c>
      <c r="AY919">
        <v>1E-3</v>
      </c>
      <c r="AZ919">
        <v>2.4981239666250288E-6</v>
      </c>
      <c r="BA919">
        <v>1E-3</v>
      </c>
      <c r="BB919">
        <v>2.4981239666250288E-6</v>
      </c>
      <c r="BC919">
        <v>1E-3</v>
      </c>
      <c r="BD919">
        <v>1.3496167241806522E-5</v>
      </c>
      <c r="BE919">
        <v>0.01</v>
      </c>
      <c r="BF919">
        <v>9.872519745630045E-6</v>
      </c>
      <c r="BG919">
        <v>9.9999999999999995E-7</v>
      </c>
      <c r="BH919">
        <v>2.5218944999838847E-6</v>
      </c>
      <c r="BI919">
        <v>0.01</v>
      </c>
      <c r="BJ919">
        <v>1</v>
      </c>
      <c r="BK919">
        <v>9.7270161810612295E-5</v>
      </c>
      <c r="BL919">
        <v>1E-3</v>
      </c>
      <c r="BM919">
        <v>9.9999999999999995E-8</v>
      </c>
      <c r="BN919">
        <v>1</v>
      </c>
      <c r="BO919">
        <v>9.9999999999999995E-8</v>
      </c>
      <c r="BP919">
        <v>0.01</v>
      </c>
      <c r="BQ919">
        <v>9.9999999999999995E-7</v>
      </c>
      <c r="BR919">
        <v>3.7691795401149199E-3</v>
      </c>
      <c r="BS919">
        <v>1</v>
      </c>
      <c r="BU919">
        <v>-50</v>
      </c>
      <c r="BV919">
        <v>3.666666666666667</v>
      </c>
      <c r="BW919">
        <v>1E-3</v>
      </c>
      <c r="BX919">
        <v>7</v>
      </c>
      <c r="BY919">
        <v>1.0000000000000001E-9</v>
      </c>
      <c r="BZ919">
        <v>0.01</v>
      </c>
      <c r="CA919">
        <v>308.14999999999998</v>
      </c>
      <c r="CB919">
        <v>7</v>
      </c>
      <c r="CD919">
        <v>2.4981239666250288E-3</v>
      </c>
      <c r="CE919">
        <v>2.5218944999838846</v>
      </c>
      <c r="CG919">
        <v>-63.139919669854748</v>
      </c>
      <c r="CH919">
        <v>-0.14133143635138762</v>
      </c>
      <c r="CI919">
        <v>-13.636363636363635</v>
      </c>
    </row>
    <row r="920" spans="2:87" x14ac:dyDescent="0.3">
      <c r="B920">
        <v>-1</v>
      </c>
      <c r="C920">
        <v>0</v>
      </c>
      <c r="D920">
        <v>-2</v>
      </c>
      <c r="E920">
        <v>0</v>
      </c>
      <c r="F920">
        <v>0</v>
      </c>
      <c r="G920">
        <v>0</v>
      </c>
      <c r="H920">
        <v>0</v>
      </c>
      <c r="I920">
        <v>-1</v>
      </c>
      <c r="J920">
        <v>-1</v>
      </c>
      <c r="K920">
        <v>0</v>
      </c>
      <c r="L920">
        <v>-1</v>
      </c>
      <c r="M920">
        <v>-0.25</v>
      </c>
      <c r="O920">
        <v>-12.5</v>
      </c>
      <c r="P920">
        <v>0</v>
      </c>
      <c r="Q920">
        <v>1.1368683772161603E-13</v>
      </c>
      <c r="R920">
        <v>-2.8421709430404007E-14</v>
      </c>
      <c r="S920">
        <v>-7.1054273576010019E-14</v>
      </c>
      <c r="T920">
        <v>-25.890227000012885</v>
      </c>
      <c r="U920">
        <v>-1.1645300053025665</v>
      </c>
      <c r="V920">
        <v>-36.085162664539325</v>
      </c>
      <c r="W920">
        <v>0</v>
      </c>
      <c r="X920">
        <v>0</v>
      </c>
      <c r="Z920">
        <v>0.01</v>
      </c>
      <c r="AA920">
        <v>9.9999999999993913E-3</v>
      </c>
      <c r="AB920">
        <v>2.8708041684054813E-4</v>
      </c>
      <c r="AC920">
        <v>7.0126091270058394E-4</v>
      </c>
      <c r="AD920">
        <v>6.0166921878393757E-4</v>
      </c>
      <c r="AE920">
        <v>9.9999999999999995E-7</v>
      </c>
      <c r="AF920">
        <v>1E-3</v>
      </c>
      <c r="AG920">
        <v>1E-3</v>
      </c>
      <c r="AH920">
        <v>1E-3</v>
      </c>
      <c r="AI920">
        <v>1E-3</v>
      </c>
      <c r="AJ920">
        <v>0.01</v>
      </c>
      <c r="AK920">
        <v>2.1539427814524573E-3</v>
      </c>
      <c r="AL920">
        <v>1E-3</v>
      </c>
      <c r="AM920">
        <v>1E-3</v>
      </c>
      <c r="AN920">
        <v>1E-3</v>
      </c>
      <c r="AO920">
        <v>1E-3</v>
      </c>
      <c r="AP920">
        <v>1E-3</v>
      </c>
      <c r="AQ920">
        <v>0.01</v>
      </c>
      <c r="AR920">
        <v>7.2628313326073078E-5</v>
      </c>
      <c r="AS920">
        <v>0.01</v>
      </c>
      <c r="AT920">
        <v>0.01</v>
      </c>
      <c r="AU920">
        <v>0.01</v>
      </c>
      <c r="AV920">
        <v>5.1697848011015971E-4</v>
      </c>
      <c r="AW920">
        <v>0.01</v>
      </c>
      <c r="AX920">
        <v>1.0000000000000001E-9</v>
      </c>
      <c r="AY920">
        <v>1E-3</v>
      </c>
      <c r="AZ920">
        <v>2.4981239666250288E-6</v>
      </c>
      <c r="BA920">
        <v>1E-3</v>
      </c>
      <c r="BB920">
        <v>2.4981239666250288E-6</v>
      </c>
      <c r="BC920">
        <v>1E-3</v>
      </c>
      <c r="BD920">
        <v>2.1034666168036708E-5</v>
      </c>
      <c r="BE920">
        <v>0.01</v>
      </c>
      <c r="BF920">
        <v>6.3343614070532667E-6</v>
      </c>
      <c r="BG920">
        <v>9.9999999999999995E-7</v>
      </c>
      <c r="BH920">
        <v>8.0752161949323141E-4</v>
      </c>
      <c r="BI920">
        <v>0.01</v>
      </c>
      <c r="BJ920">
        <v>1</v>
      </c>
      <c r="BK920">
        <v>9.7270161810612295E-5</v>
      </c>
      <c r="BL920">
        <v>1E-3</v>
      </c>
      <c r="BM920">
        <v>9.9999999999999995E-8</v>
      </c>
      <c r="BN920">
        <v>1</v>
      </c>
      <c r="BO920">
        <v>9.9999999999999995E-8</v>
      </c>
      <c r="BP920">
        <v>0.01</v>
      </c>
      <c r="BQ920">
        <v>9.9999999999999995E-7</v>
      </c>
      <c r="BR920">
        <v>3.7691795401149199E-3</v>
      </c>
      <c r="BS920">
        <v>1</v>
      </c>
      <c r="BU920">
        <v>-50</v>
      </c>
      <c r="BV920">
        <v>4</v>
      </c>
      <c r="BW920">
        <v>1E-3</v>
      </c>
      <c r="BX920">
        <v>7</v>
      </c>
      <c r="BY920">
        <v>1.0000000000000001E-9</v>
      </c>
      <c r="BZ920">
        <v>0.01</v>
      </c>
      <c r="CA920">
        <v>308.14999999999998</v>
      </c>
      <c r="CB920">
        <v>7</v>
      </c>
      <c r="CD920">
        <v>2.4981239666250288E-3</v>
      </c>
      <c r="CE920">
        <v>807.52161949323147</v>
      </c>
      <c r="CG920">
        <v>-63.139919669854748</v>
      </c>
      <c r="CH920">
        <v>-0.12955381665543866</v>
      </c>
      <c r="CI920">
        <v>-12.5</v>
      </c>
    </row>
    <row r="921" spans="2:87" x14ac:dyDescent="0.3">
      <c r="B921">
        <v>-1</v>
      </c>
      <c r="C921">
        <v>0</v>
      </c>
      <c r="D921">
        <v>-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-2</v>
      </c>
      <c r="K921">
        <v>0</v>
      </c>
      <c r="L921">
        <v>-1</v>
      </c>
      <c r="M921">
        <v>-0.25</v>
      </c>
      <c r="O921">
        <v>-12.5</v>
      </c>
      <c r="P921">
        <v>-5.3027387522148501</v>
      </c>
      <c r="Q921">
        <v>8.5265128291212022E-14</v>
      </c>
      <c r="R921">
        <v>-2.8421709430404007E-14</v>
      </c>
      <c r="S921">
        <v>-3.2658160622937231</v>
      </c>
      <c r="T921">
        <v>-29.821672185504269</v>
      </c>
      <c r="U921">
        <v>-1.1645300053025665</v>
      </c>
      <c r="V921">
        <v>-23.585162664539325</v>
      </c>
      <c r="W921">
        <v>0</v>
      </c>
      <c r="X921">
        <v>0</v>
      </c>
      <c r="Z921">
        <v>0.01</v>
      </c>
      <c r="AA921">
        <v>1.0817912608933711E-3</v>
      </c>
      <c r="AB921">
        <v>4.0937746798833611E-3</v>
      </c>
      <c r="AC921">
        <v>0.01</v>
      </c>
      <c r="AD921">
        <v>0.01</v>
      </c>
      <c r="AE921">
        <v>9.9999999999999995E-7</v>
      </c>
      <c r="AF921">
        <v>1E-3</v>
      </c>
      <c r="AG921">
        <v>1E-3</v>
      </c>
      <c r="AH921">
        <v>1E-3</v>
      </c>
      <c r="AI921">
        <v>1E-3</v>
      </c>
      <c r="AJ921">
        <v>0.01</v>
      </c>
      <c r="AK921">
        <v>0.01</v>
      </c>
      <c r="AL921">
        <v>1E-3</v>
      </c>
      <c r="AM921">
        <v>1E-3</v>
      </c>
      <c r="AN921">
        <v>1E-3</v>
      </c>
      <c r="AO921">
        <v>1E-3</v>
      </c>
      <c r="AP921">
        <v>1E-3</v>
      </c>
      <c r="AQ921">
        <v>0.01</v>
      </c>
      <c r="AR921">
        <v>7.2628313326073078E-5</v>
      </c>
      <c r="AS921">
        <v>0.01</v>
      </c>
      <c r="AT921">
        <v>0.01</v>
      </c>
      <c r="AU921">
        <v>0.01</v>
      </c>
      <c r="AV921">
        <v>5.1697848011015971E-4</v>
      </c>
      <c r="AW921">
        <v>0.01</v>
      </c>
      <c r="AX921">
        <v>1.0000000000000001E-9</v>
      </c>
      <c r="AY921">
        <v>1E-3</v>
      </c>
      <c r="AZ921">
        <v>2.4981239666250288E-6</v>
      </c>
      <c r="BA921">
        <v>1E-3</v>
      </c>
      <c r="BB921">
        <v>2.4981239666250288E-6</v>
      </c>
      <c r="BC921">
        <v>1E-3</v>
      </c>
      <c r="BD921">
        <v>2.1034666168036708E-5</v>
      </c>
      <c r="BE921">
        <v>0.01</v>
      </c>
      <c r="BF921">
        <v>6.3343614070532667E-6</v>
      </c>
      <c r="BG921">
        <v>9.9999999999999995E-7</v>
      </c>
      <c r="BH921">
        <v>6.1260037695987632E-6</v>
      </c>
      <c r="BI921">
        <v>0.01</v>
      </c>
      <c r="BJ921">
        <v>1</v>
      </c>
      <c r="BK921">
        <v>9.7270161810612295E-5</v>
      </c>
      <c r="BL921">
        <v>1E-3</v>
      </c>
      <c r="BM921">
        <v>9.9999999999999995E-8</v>
      </c>
      <c r="BN921">
        <v>1</v>
      </c>
      <c r="BO921">
        <v>9.9999999999999995E-8</v>
      </c>
      <c r="BP921">
        <v>0.01</v>
      </c>
      <c r="BQ921">
        <v>9.9999999999999995E-7</v>
      </c>
      <c r="BR921">
        <v>3.7691795401149199E-3</v>
      </c>
      <c r="BS921">
        <v>1</v>
      </c>
      <c r="BU921">
        <v>-50</v>
      </c>
      <c r="BV921">
        <v>4</v>
      </c>
      <c r="BW921">
        <v>1E-3</v>
      </c>
      <c r="BX921">
        <v>7</v>
      </c>
      <c r="BY921">
        <v>1.0000000000000001E-9</v>
      </c>
      <c r="BZ921">
        <v>0.01</v>
      </c>
      <c r="CA921">
        <v>308.14999999999998</v>
      </c>
      <c r="CB921">
        <v>7</v>
      </c>
      <c r="CD921">
        <v>2.4981239666250288E-3</v>
      </c>
      <c r="CE921">
        <v>6.1260037695987632</v>
      </c>
      <c r="CG921">
        <v>-63.139919669854748</v>
      </c>
      <c r="CH921">
        <v>-0.12955381665543866</v>
      </c>
      <c r="CI921">
        <v>-12.5</v>
      </c>
    </row>
    <row r="922" spans="2:87" x14ac:dyDescent="0.3">
      <c r="B922">
        <v>-1</v>
      </c>
      <c r="C922">
        <v>0</v>
      </c>
      <c r="D922">
        <v>-2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-1</v>
      </c>
      <c r="K922">
        <v>0</v>
      </c>
      <c r="L922">
        <v>0</v>
      </c>
      <c r="M922">
        <v>0</v>
      </c>
      <c r="O922">
        <v>-12.5</v>
      </c>
      <c r="P922">
        <v>0</v>
      </c>
      <c r="Q922">
        <v>1.1368683772161603E-13</v>
      </c>
      <c r="R922">
        <v>-2.8421709430404007E-14</v>
      </c>
      <c r="S922">
        <v>-7.1054273576010019E-14</v>
      </c>
      <c r="T922">
        <v>-25.890227000012885</v>
      </c>
      <c r="U922">
        <v>-1.1645300053025665</v>
      </c>
      <c r="V922">
        <v>-23.585162664539325</v>
      </c>
      <c r="W922">
        <v>0</v>
      </c>
      <c r="X922">
        <v>0</v>
      </c>
      <c r="Z922">
        <v>0.01</v>
      </c>
      <c r="AA922">
        <v>9.9999999999993913E-3</v>
      </c>
      <c r="AB922">
        <v>2.8708041684054813E-4</v>
      </c>
      <c r="AC922">
        <v>7.0126091270058394E-4</v>
      </c>
      <c r="AD922">
        <v>6.0166921878393757E-4</v>
      </c>
      <c r="AE922">
        <v>9.9999999999999995E-7</v>
      </c>
      <c r="AF922">
        <v>1E-3</v>
      </c>
      <c r="AG922">
        <v>1E-3</v>
      </c>
      <c r="AH922">
        <v>1E-3</v>
      </c>
      <c r="AI922">
        <v>1E-3</v>
      </c>
      <c r="AJ922">
        <v>0.01</v>
      </c>
      <c r="AK922">
        <v>2.1539427814524573E-3</v>
      </c>
      <c r="AL922">
        <v>1E-3</v>
      </c>
      <c r="AM922">
        <v>1E-3</v>
      </c>
      <c r="AN922">
        <v>1E-3</v>
      </c>
      <c r="AO922">
        <v>1E-3</v>
      </c>
      <c r="AP922">
        <v>1E-3</v>
      </c>
      <c r="AQ922">
        <v>0.01</v>
      </c>
      <c r="AR922">
        <v>7.2628313326073078E-5</v>
      </c>
      <c r="AS922">
        <v>0.01</v>
      </c>
      <c r="AT922">
        <v>0.01</v>
      </c>
      <c r="AU922">
        <v>0.01</v>
      </c>
      <c r="AV922">
        <v>5.1697848011015971E-4</v>
      </c>
      <c r="AW922">
        <v>0.01</v>
      </c>
      <c r="AX922">
        <v>1.0000000000000001E-9</v>
      </c>
      <c r="AY922">
        <v>1E-3</v>
      </c>
      <c r="AZ922">
        <v>2.4981239666250288E-6</v>
      </c>
      <c r="BA922">
        <v>1E-3</v>
      </c>
      <c r="BB922">
        <v>2.4981239666250288E-6</v>
      </c>
      <c r="BC922">
        <v>1E-3</v>
      </c>
      <c r="BD922">
        <v>2.1034666168036708E-5</v>
      </c>
      <c r="BE922">
        <v>0.01</v>
      </c>
      <c r="BF922">
        <v>6.3343614070532667E-6</v>
      </c>
      <c r="BG922">
        <v>9.9999999999999995E-7</v>
      </c>
      <c r="BH922">
        <v>8.0752161949323141E-4</v>
      </c>
      <c r="BI922">
        <v>0.01</v>
      </c>
      <c r="BJ922">
        <v>1</v>
      </c>
      <c r="BK922">
        <v>9.7270161810612295E-5</v>
      </c>
      <c r="BL922">
        <v>1E-3</v>
      </c>
      <c r="BM922">
        <v>9.9999999999999995E-8</v>
      </c>
      <c r="BN922">
        <v>1</v>
      </c>
      <c r="BO922">
        <v>9.9999999999999995E-8</v>
      </c>
      <c r="BP922">
        <v>0.01</v>
      </c>
      <c r="BQ922">
        <v>9.9999999999999995E-7</v>
      </c>
      <c r="BR922">
        <v>3.7691795401149199E-3</v>
      </c>
      <c r="BS922">
        <v>1</v>
      </c>
      <c r="BU922">
        <v>-50</v>
      </c>
      <c r="BV922">
        <v>4</v>
      </c>
      <c r="BW922">
        <v>1E-3</v>
      </c>
      <c r="BX922">
        <v>7</v>
      </c>
      <c r="BY922">
        <v>1.0000000000000001E-9</v>
      </c>
      <c r="BZ922">
        <v>0.01</v>
      </c>
      <c r="CA922">
        <v>308.14999999999998</v>
      </c>
      <c r="CB922">
        <v>7</v>
      </c>
      <c r="CD922">
        <v>2.4981239666250288E-3</v>
      </c>
      <c r="CE922">
        <v>807.52161949323147</v>
      </c>
      <c r="CG922">
        <v>-63.139919669854748</v>
      </c>
      <c r="CH922">
        <v>-0.12955381665543866</v>
      </c>
      <c r="CI922">
        <v>-12.5</v>
      </c>
    </row>
    <row r="923" spans="2:87" x14ac:dyDescent="0.3">
      <c r="B923">
        <v>-1</v>
      </c>
      <c r="C923">
        <v>0</v>
      </c>
      <c r="D923">
        <v>-2</v>
      </c>
      <c r="E923">
        <v>0</v>
      </c>
      <c r="F923">
        <v>0</v>
      </c>
      <c r="G923">
        <v>0</v>
      </c>
      <c r="H923">
        <v>0</v>
      </c>
      <c r="I923">
        <v>1</v>
      </c>
      <c r="J923">
        <v>-2</v>
      </c>
      <c r="K923">
        <v>0</v>
      </c>
      <c r="L923">
        <v>0</v>
      </c>
      <c r="M923">
        <v>0</v>
      </c>
      <c r="O923">
        <v>-12.5</v>
      </c>
      <c r="P923">
        <v>-5.3027387522148501</v>
      </c>
      <c r="Q923">
        <v>8.5265128291212022E-14</v>
      </c>
      <c r="R923">
        <v>-2.8421709430404007E-14</v>
      </c>
      <c r="S923">
        <v>-3.2658160622937231</v>
      </c>
      <c r="T923">
        <v>-29.821672185504269</v>
      </c>
      <c r="U923">
        <v>-1.1645300053025665</v>
      </c>
      <c r="V923">
        <v>-11.085162664539325</v>
      </c>
      <c r="W923">
        <v>0</v>
      </c>
      <c r="X923">
        <v>0</v>
      </c>
      <c r="Z923">
        <v>0.01</v>
      </c>
      <c r="AA923">
        <v>1.0817912608933711E-3</v>
      </c>
      <c r="AB923">
        <v>4.0937746798833611E-3</v>
      </c>
      <c r="AC923">
        <v>0.01</v>
      </c>
      <c r="AD923">
        <v>0.01</v>
      </c>
      <c r="AE923">
        <v>9.9999999999999995E-7</v>
      </c>
      <c r="AF923">
        <v>1E-3</v>
      </c>
      <c r="AG923">
        <v>1E-3</v>
      </c>
      <c r="AH923">
        <v>1E-3</v>
      </c>
      <c r="AI923">
        <v>1E-3</v>
      </c>
      <c r="AJ923">
        <v>0.01</v>
      </c>
      <c r="AK923">
        <v>0.01</v>
      </c>
      <c r="AL923">
        <v>1E-3</v>
      </c>
      <c r="AM923">
        <v>1E-3</v>
      </c>
      <c r="AN923">
        <v>1E-3</v>
      </c>
      <c r="AO923">
        <v>1E-3</v>
      </c>
      <c r="AP923">
        <v>1E-3</v>
      </c>
      <c r="AQ923">
        <v>0.01</v>
      </c>
      <c r="AR923">
        <v>7.2628313326073078E-5</v>
      </c>
      <c r="AS923">
        <v>0.01</v>
      </c>
      <c r="AT923">
        <v>0.01</v>
      </c>
      <c r="AU923">
        <v>0.01</v>
      </c>
      <c r="AV923">
        <v>5.1697848011015971E-4</v>
      </c>
      <c r="AW923">
        <v>0.01</v>
      </c>
      <c r="AX923">
        <v>1.0000000000000001E-9</v>
      </c>
      <c r="AY923">
        <v>1E-3</v>
      </c>
      <c r="AZ923">
        <v>2.4981239666250288E-6</v>
      </c>
      <c r="BA923">
        <v>1E-3</v>
      </c>
      <c r="BB923">
        <v>2.4981239666250288E-6</v>
      </c>
      <c r="BC923">
        <v>1E-3</v>
      </c>
      <c r="BD923">
        <v>2.1034666168036708E-5</v>
      </c>
      <c r="BE923">
        <v>0.01</v>
      </c>
      <c r="BF923">
        <v>6.3343614070532667E-6</v>
      </c>
      <c r="BG923">
        <v>9.9999999999999995E-7</v>
      </c>
      <c r="BH923">
        <v>6.1260037695987632E-6</v>
      </c>
      <c r="BI923">
        <v>0.01</v>
      </c>
      <c r="BJ923">
        <v>1</v>
      </c>
      <c r="BK923">
        <v>9.7270161810612295E-5</v>
      </c>
      <c r="BL923">
        <v>1E-3</v>
      </c>
      <c r="BM923">
        <v>9.9999999999999995E-8</v>
      </c>
      <c r="BN923">
        <v>1</v>
      </c>
      <c r="BO923">
        <v>9.9999999999999995E-8</v>
      </c>
      <c r="BP923">
        <v>0.01</v>
      </c>
      <c r="BQ923">
        <v>9.9999999999999995E-7</v>
      </c>
      <c r="BR923">
        <v>3.7691795401149199E-3</v>
      </c>
      <c r="BS923">
        <v>1</v>
      </c>
      <c r="BU923">
        <v>-50</v>
      </c>
      <c r="BV923">
        <v>4</v>
      </c>
      <c r="BW923">
        <v>1E-3</v>
      </c>
      <c r="BX923">
        <v>7</v>
      </c>
      <c r="BY923">
        <v>1.0000000000000001E-9</v>
      </c>
      <c r="BZ923">
        <v>0.01</v>
      </c>
      <c r="CA923">
        <v>308.14999999999998</v>
      </c>
      <c r="CB923">
        <v>7</v>
      </c>
      <c r="CD923">
        <v>2.4981239666250288E-3</v>
      </c>
      <c r="CE923">
        <v>6.1260037695987632</v>
      </c>
      <c r="CG923">
        <v>-63.139919669854748</v>
      </c>
      <c r="CH923">
        <v>-0.12955381665543866</v>
      </c>
      <c r="CI923">
        <v>-12.5</v>
      </c>
    </row>
    <row r="924" spans="2:87" x14ac:dyDescent="0.3">
      <c r="B924">
        <v>-1</v>
      </c>
      <c r="C924">
        <v>0</v>
      </c>
      <c r="D924">
        <v>-2</v>
      </c>
      <c r="E924">
        <v>0</v>
      </c>
      <c r="F924">
        <v>0</v>
      </c>
      <c r="G924">
        <v>0</v>
      </c>
      <c r="H924">
        <v>0</v>
      </c>
      <c r="I924">
        <v>1</v>
      </c>
      <c r="J924">
        <v>-1</v>
      </c>
      <c r="K924">
        <v>0</v>
      </c>
      <c r="L924">
        <v>1</v>
      </c>
      <c r="M924">
        <v>0.25</v>
      </c>
      <c r="O924">
        <v>-12.5</v>
      </c>
      <c r="P924">
        <v>0</v>
      </c>
      <c r="Q924">
        <v>1.1368683772161603E-13</v>
      </c>
      <c r="R924">
        <v>-2.8421709430404007E-14</v>
      </c>
      <c r="S924">
        <v>-7.1054273576010019E-14</v>
      </c>
      <c r="T924">
        <v>-25.890227000012885</v>
      </c>
      <c r="U924">
        <v>-1.1645300053025665</v>
      </c>
      <c r="V924">
        <v>-11.085162664539325</v>
      </c>
      <c r="W924">
        <v>0</v>
      </c>
      <c r="X924">
        <v>0</v>
      </c>
      <c r="Z924">
        <v>0.01</v>
      </c>
      <c r="AA924">
        <v>9.9999999999993913E-3</v>
      </c>
      <c r="AB924">
        <v>2.8708041684054813E-4</v>
      </c>
      <c r="AC924">
        <v>7.0126091270058394E-4</v>
      </c>
      <c r="AD924">
        <v>6.0166921878393757E-4</v>
      </c>
      <c r="AE924">
        <v>9.9999999999999995E-7</v>
      </c>
      <c r="AF924">
        <v>1E-3</v>
      </c>
      <c r="AG924">
        <v>1E-3</v>
      </c>
      <c r="AH924">
        <v>1E-3</v>
      </c>
      <c r="AI924">
        <v>1E-3</v>
      </c>
      <c r="AJ924">
        <v>0.01</v>
      </c>
      <c r="AK924">
        <v>2.1539427814524573E-3</v>
      </c>
      <c r="AL924">
        <v>1E-3</v>
      </c>
      <c r="AM924">
        <v>1E-3</v>
      </c>
      <c r="AN924">
        <v>1E-3</v>
      </c>
      <c r="AO924">
        <v>1E-3</v>
      </c>
      <c r="AP924">
        <v>1E-3</v>
      </c>
      <c r="AQ924">
        <v>0.01</v>
      </c>
      <c r="AR924">
        <v>7.2628313326073078E-5</v>
      </c>
      <c r="AS924">
        <v>0.01</v>
      </c>
      <c r="AT924">
        <v>0.01</v>
      </c>
      <c r="AU924">
        <v>0.01</v>
      </c>
      <c r="AV924">
        <v>5.1697848011015971E-4</v>
      </c>
      <c r="AW924">
        <v>0.01</v>
      </c>
      <c r="AX924">
        <v>1.0000000000000001E-9</v>
      </c>
      <c r="AY924">
        <v>1E-3</v>
      </c>
      <c r="AZ924">
        <v>2.4981239666250288E-6</v>
      </c>
      <c r="BA924">
        <v>1E-3</v>
      </c>
      <c r="BB924">
        <v>2.4981239666250288E-6</v>
      </c>
      <c r="BC924">
        <v>1E-3</v>
      </c>
      <c r="BD924">
        <v>2.1034666168036708E-5</v>
      </c>
      <c r="BE924">
        <v>0.01</v>
      </c>
      <c r="BF924">
        <v>6.3343614070532667E-6</v>
      </c>
      <c r="BG924">
        <v>9.9999999999999995E-7</v>
      </c>
      <c r="BH924">
        <v>8.0752161949323141E-4</v>
      </c>
      <c r="BI924">
        <v>0.01</v>
      </c>
      <c r="BJ924">
        <v>1</v>
      </c>
      <c r="BK924">
        <v>9.7270161810612295E-5</v>
      </c>
      <c r="BL924">
        <v>1E-3</v>
      </c>
      <c r="BM924">
        <v>9.9999999999999995E-8</v>
      </c>
      <c r="BN924">
        <v>1</v>
      </c>
      <c r="BO924">
        <v>9.9999999999999995E-8</v>
      </c>
      <c r="BP924">
        <v>0.01</v>
      </c>
      <c r="BQ924">
        <v>9.9999999999999995E-7</v>
      </c>
      <c r="BR924">
        <v>3.7691795401149199E-3</v>
      </c>
      <c r="BS924">
        <v>1</v>
      </c>
      <c r="BU924">
        <v>-50</v>
      </c>
      <c r="BV924">
        <v>4</v>
      </c>
      <c r="BW924">
        <v>1E-3</v>
      </c>
      <c r="BX924">
        <v>7</v>
      </c>
      <c r="BY924">
        <v>1.0000000000000001E-9</v>
      </c>
      <c r="BZ924">
        <v>0.01</v>
      </c>
      <c r="CA924">
        <v>308.14999999999998</v>
      </c>
      <c r="CB924">
        <v>7</v>
      </c>
      <c r="CD924">
        <v>2.4981239666250288E-3</v>
      </c>
      <c r="CE924">
        <v>807.52161949323147</v>
      </c>
      <c r="CG924">
        <v>-63.139919669854748</v>
      </c>
      <c r="CH924">
        <v>-0.12955381665543866</v>
      </c>
      <c r="CI924">
        <v>-12.5</v>
      </c>
    </row>
    <row r="925" spans="2:87" x14ac:dyDescent="0.3">
      <c r="B925">
        <v>-1</v>
      </c>
      <c r="C925">
        <v>0</v>
      </c>
      <c r="D925">
        <v>-1</v>
      </c>
      <c r="E925">
        <v>0</v>
      </c>
      <c r="F925">
        <v>0</v>
      </c>
      <c r="G925">
        <v>0</v>
      </c>
      <c r="H925">
        <v>0</v>
      </c>
      <c r="I925">
        <v>-1</v>
      </c>
      <c r="J925">
        <v>-2</v>
      </c>
      <c r="K925">
        <v>0</v>
      </c>
      <c r="L925">
        <v>-1</v>
      </c>
      <c r="M925">
        <v>-0.25</v>
      </c>
      <c r="O925">
        <v>-12.5</v>
      </c>
      <c r="P925">
        <v>0</v>
      </c>
      <c r="Q925">
        <v>1.1368683772161603E-13</v>
      </c>
      <c r="R925">
        <v>-2.8421709430404007E-14</v>
      </c>
      <c r="S925">
        <v>-7.1054273576010019E-14</v>
      </c>
      <c r="T925">
        <v>-25.890227000012885</v>
      </c>
      <c r="U925">
        <v>-1.1645300053025665</v>
      </c>
      <c r="V925">
        <v>-36.085162664539325</v>
      </c>
      <c r="W925">
        <v>0</v>
      </c>
      <c r="X925">
        <v>0</v>
      </c>
      <c r="Z925">
        <v>0.01</v>
      </c>
      <c r="AA925">
        <v>9.9999999999993913E-3</v>
      </c>
      <c r="AB925">
        <v>2.8708041684054813E-4</v>
      </c>
      <c r="AC925">
        <v>7.0126091270058394E-4</v>
      </c>
      <c r="AD925">
        <v>6.0166921878393757E-4</v>
      </c>
      <c r="AE925">
        <v>9.9999999999999995E-7</v>
      </c>
      <c r="AF925">
        <v>1E-3</v>
      </c>
      <c r="AG925">
        <v>1E-3</v>
      </c>
      <c r="AH925">
        <v>1E-3</v>
      </c>
      <c r="AI925">
        <v>1E-3</v>
      </c>
      <c r="AJ925">
        <v>0.01</v>
      </c>
      <c r="AK925">
        <v>2.1539427814524573E-3</v>
      </c>
      <c r="AL925">
        <v>1E-3</v>
      </c>
      <c r="AM925">
        <v>1E-3</v>
      </c>
      <c r="AN925">
        <v>1E-3</v>
      </c>
      <c r="AO925">
        <v>1E-3</v>
      </c>
      <c r="AP925">
        <v>1E-3</v>
      </c>
      <c r="AQ925">
        <v>0.01</v>
      </c>
      <c r="AR925">
        <v>7.2628313326073078E-5</v>
      </c>
      <c r="AS925">
        <v>0.01</v>
      </c>
      <c r="AT925">
        <v>0.01</v>
      </c>
      <c r="AU925">
        <v>0.01</v>
      </c>
      <c r="AV925">
        <v>5.1697848011015971E-4</v>
      </c>
      <c r="AW925">
        <v>0.01</v>
      </c>
      <c r="AX925">
        <v>1.0000000000000001E-9</v>
      </c>
      <c r="AY925">
        <v>1E-3</v>
      </c>
      <c r="AZ925">
        <v>2.4981239666250288E-6</v>
      </c>
      <c r="BA925">
        <v>1E-3</v>
      </c>
      <c r="BB925">
        <v>2.4981239666250288E-6</v>
      </c>
      <c r="BC925">
        <v>1E-3</v>
      </c>
      <c r="BD925">
        <v>2.1034666168036708E-5</v>
      </c>
      <c r="BE925">
        <v>0.01</v>
      </c>
      <c r="BF925">
        <v>6.3343614070532667E-6</v>
      </c>
      <c r="BG925">
        <v>9.9999999999999995E-7</v>
      </c>
      <c r="BH925">
        <v>6.1260037695987632E-6</v>
      </c>
      <c r="BI925">
        <v>0.01</v>
      </c>
      <c r="BJ925">
        <v>1</v>
      </c>
      <c r="BK925">
        <v>9.7270161810612295E-5</v>
      </c>
      <c r="BL925">
        <v>1E-3</v>
      </c>
      <c r="BM925">
        <v>9.9999999999999995E-8</v>
      </c>
      <c r="BN925">
        <v>1</v>
      </c>
      <c r="BO925">
        <v>9.9999999999999995E-8</v>
      </c>
      <c r="BP925">
        <v>0.01</v>
      </c>
      <c r="BQ925">
        <v>9.9999999999999995E-7</v>
      </c>
      <c r="BR925">
        <v>3.7691795401149199E-3</v>
      </c>
      <c r="BS925">
        <v>1</v>
      </c>
      <c r="BU925">
        <v>-50</v>
      </c>
      <c r="BV925">
        <v>4</v>
      </c>
      <c r="BW925">
        <v>1E-3</v>
      </c>
      <c r="BX925">
        <v>7</v>
      </c>
      <c r="BY925">
        <v>1.0000000000000001E-9</v>
      </c>
      <c r="BZ925">
        <v>0.01</v>
      </c>
      <c r="CA925">
        <v>308.14999999999998</v>
      </c>
      <c r="CB925">
        <v>7</v>
      </c>
      <c r="CD925">
        <v>2.4981239666250288E-3</v>
      </c>
      <c r="CE925">
        <v>6.1260037695987632</v>
      </c>
      <c r="CG925">
        <v>-63.139919669854748</v>
      </c>
      <c r="CH925">
        <v>-0.12955381665543866</v>
      </c>
      <c r="CI925">
        <v>-12.5</v>
      </c>
    </row>
    <row r="926" spans="2:87" x14ac:dyDescent="0.3">
      <c r="B926">
        <v>-1</v>
      </c>
      <c r="C926">
        <v>0</v>
      </c>
      <c r="D926">
        <v>-1</v>
      </c>
      <c r="E926">
        <v>0</v>
      </c>
      <c r="F926">
        <v>0</v>
      </c>
      <c r="G926">
        <v>0</v>
      </c>
      <c r="H926">
        <v>0</v>
      </c>
      <c r="I926">
        <v>-1</v>
      </c>
      <c r="J926">
        <v>-1</v>
      </c>
      <c r="K926">
        <v>0</v>
      </c>
      <c r="L926">
        <v>0</v>
      </c>
      <c r="M926">
        <v>0</v>
      </c>
      <c r="O926">
        <v>-12.5</v>
      </c>
      <c r="P926">
        <v>0</v>
      </c>
      <c r="Q926">
        <v>1.1368683772161603E-13</v>
      </c>
      <c r="R926">
        <v>-2.8421709430404007E-14</v>
      </c>
      <c r="S926">
        <v>-7.1054273576010019E-14</v>
      </c>
      <c r="T926">
        <v>-13.390227000012885</v>
      </c>
      <c r="U926">
        <v>-1.1645300053025665</v>
      </c>
      <c r="V926">
        <v>-36.085162664539325</v>
      </c>
      <c r="W926">
        <v>0</v>
      </c>
      <c r="X926">
        <v>0</v>
      </c>
      <c r="Z926">
        <v>0.01</v>
      </c>
      <c r="AA926">
        <v>9.9999999999993913E-3</v>
      </c>
      <c r="AB926">
        <v>2.1778435069600341E-6</v>
      </c>
      <c r="AC926">
        <v>5.3198909985493647E-6</v>
      </c>
      <c r="AD926">
        <v>4.5643705547289629E-6</v>
      </c>
      <c r="AE926">
        <v>9.9999999999999995E-7</v>
      </c>
      <c r="AF926">
        <v>1E-3</v>
      </c>
      <c r="AG926">
        <v>1E-3</v>
      </c>
      <c r="AH926">
        <v>1E-3</v>
      </c>
      <c r="AI926">
        <v>1E-3</v>
      </c>
      <c r="AJ926">
        <v>0.01</v>
      </c>
      <c r="AK926">
        <v>1.6340196076680286E-5</v>
      </c>
      <c r="AL926">
        <v>1E-3</v>
      </c>
      <c r="AM926">
        <v>1E-3</v>
      </c>
      <c r="AN926">
        <v>1E-3</v>
      </c>
      <c r="AO926">
        <v>1E-3</v>
      </c>
      <c r="AP926">
        <v>1E-3</v>
      </c>
      <c r="AQ926">
        <v>0.01</v>
      </c>
      <c r="AR926">
        <v>7.2628313326073078E-5</v>
      </c>
      <c r="AS926">
        <v>0.01</v>
      </c>
      <c r="AT926">
        <v>0.01</v>
      </c>
      <c r="AU926">
        <v>0.01</v>
      </c>
      <c r="AV926">
        <v>5.1697848011015971E-4</v>
      </c>
      <c r="AW926">
        <v>0.01</v>
      </c>
      <c r="AX926">
        <v>1.0000000000000001E-9</v>
      </c>
      <c r="AY926">
        <v>1E-3</v>
      </c>
      <c r="AZ926">
        <v>2.4981239666250288E-6</v>
      </c>
      <c r="BA926">
        <v>1E-3</v>
      </c>
      <c r="BB926">
        <v>2.4981239666250288E-6</v>
      </c>
      <c r="BC926">
        <v>1E-3</v>
      </c>
      <c r="BD926">
        <v>2.1034666168036708E-5</v>
      </c>
      <c r="BE926">
        <v>0.01</v>
      </c>
      <c r="BF926">
        <v>6.3343614070532667E-6</v>
      </c>
      <c r="BG926">
        <v>9.9999999999999995E-7</v>
      </c>
      <c r="BH926">
        <v>8.0752161949323141E-4</v>
      </c>
      <c r="BI926">
        <v>0.01</v>
      </c>
      <c r="BJ926">
        <v>1</v>
      </c>
      <c r="BK926">
        <v>9.7270161810612295E-5</v>
      </c>
      <c r="BL926">
        <v>1E-3</v>
      </c>
      <c r="BM926">
        <v>9.9999999999999995E-8</v>
      </c>
      <c r="BN926">
        <v>1</v>
      </c>
      <c r="BO926">
        <v>9.9999999999999995E-8</v>
      </c>
      <c r="BP926">
        <v>0.01</v>
      </c>
      <c r="BQ926">
        <v>9.9999999999999995E-7</v>
      </c>
      <c r="BR926">
        <v>3.7691795401149199E-3</v>
      </c>
      <c r="BS926">
        <v>1</v>
      </c>
      <c r="BU926">
        <v>-50</v>
      </c>
      <c r="BV926">
        <v>4</v>
      </c>
      <c r="BW926">
        <v>1E-3</v>
      </c>
      <c r="BX926">
        <v>7</v>
      </c>
      <c r="BY926">
        <v>1.0000000000000001E-9</v>
      </c>
      <c r="BZ926">
        <v>0.01</v>
      </c>
      <c r="CA926">
        <v>308.14999999999998</v>
      </c>
      <c r="CB926">
        <v>7</v>
      </c>
      <c r="CD926">
        <v>2.4981239666250288E-3</v>
      </c>
      <c r="CE926">
        <v>807.52161949323147</v>
      </c>
      <c r="CG926">
        <v>-63.139919669854748</v>
      </c>
      <c r="CH926">
        <v>-0.12955381665543866</v>
      </c>
      <c r="CI926">
        <v>-12.5</v>
      </c>
    </row>
    <row r="927" spans="2:87" x14ac:dyDescent="0.3">
      <c r="B927">
        <v>-1</v>
      </c>
      <c r="C927">
        <v>0</v>
      </c>
      <c r="D927">
        <v>-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-2</v>
      </c>
      <c r="K927">
        <v>0</v>
      </c>
      <c r="L927">
        <v>0</v>
      </c>
      <c r="M927">
        <v>0</v>
      </c>
      <c r="O927">
        <v>-12.5</v>
      </c>
      <c r="P927">
        <v>0</v>
      </c>
      <c r="Q927">
        <v>1.1368683772161603E-13</v>
      </c>
      <c r="R927">
        <v>-2.8421709430404007E-14</v>
      </c>
      <c r="S927">
        <v>-7.1054273576010019E-14</v>
      </c>
      <c r="T927">
        <v>-25.890227000012885</v>
      </c>
      <c r="U927">
        <v>-1.1645300053025665</v>
      </c>
      <c r="V927">
        <v>-23.585162664539325</v>
      </c>
      <c r="W927">
        <v>0</v>
      </c>
      <c r="X927">
        <v>0</v>
      </c>
      <c r="Z927">
        <v>0.01</v>
      </c>
      <c r="AA927">
        <v>9.9999999999993913E-3</v>
      </c>
      <c r="AB927">
        <v>2.8708041684054813E-4</v>
      </c>
      <c r="AC927">
        <v>7.0126091270058394E-4</v>
      </c>
      <c r="AD927">
        <v>6.0166921878393757E-4</v>
      </c>
      <c r="AE927">
        <v>9.9999999999999995E-7</v>
      </c>
      <c r="AF927">
        <v>1E-3</v>
      </c>
      <c r="AG927">
        <v>1E-3</v>
      </c>
      <c r="AH927">
        <v>1E-3</v>
      </c>
      <c r="AI927">
        <v>1E-3</v>
      </c>
      <c r="AJ927">
        <v>0.01</v>
      </c>
      <c r="AK927">
        <v>2.1539427814524573E-3</v>
      </c>
      <c r="AL927">
        <v>1E-3</v>
      </c>
      <c r="AM927">
        <v>1E-3</v>
      </c>
      <c r="AN927">
        <v>1E-3</v>
      </c>
      <c r="AO927">
        <v>1E-3</v>
      </c>
      <c r="AP927">
        <v>1E-3</v>
      </c>
      <c r="AQ927">
        <v>0.01</v>
      </c>
      <c r="AR927">
        <v>7.2628313326073078E-5</v>
      </c>
      <c r="AS927">
        <v>0.01</v>
      </c>
      <c r="AT927">
        <v>0.01</v>
      </c>
      <c r="AU927">
        <v>0.01</v>
      </c>
      <c r="AV927">
        <v>5.1697848011015971E-4</v>
      </c>
      <c r="AW927">
        <v>0.01</v>
      </c>
      <c r="AX927">
        <v>1.0000000000000001E-9</v>
      </c>
      <c r="AY927">
        <v>1E-3</v>
      </c>
      <c r="AZ927">
        <v>2.4981239666250288E-6</v>
      </c>
      <c r="BA927">
        <v>1E-3</v>
      </c>
      <c r="BB927">
        <v>2.4981239666250288E-6</v>
      </c>
      <c r="BC927">
        <v>1E-3</v>
      </c>
      <c r="BD927">
        <v>2.1034666168036708E-5</v>
      </c>
      <c r="BE927">
        <v>0.01</v>
      </c>
      <c r="BF927">
        <v>6.3343614070532667E-6</v>
      </c>
      <c r="BG927">
        <v>9.9999999999999995E-7</v>
      </c>
      <c r="BH927">
        <v>6.1260037695987632E-6</v>
      </c>
      <c r="BI927">
        <v>0.01</v>
      </c>
      <c r="BJ927">
        <v>1</v>
      </c>
      <c r="BK927">
        <v>9.7270161810612295E-5</v>
      </c>
      <c r="BL927">
        <v>1E-3</v>
      </c>
      <c r="BM927">
        <v>9.9999999999999995E-8</v>
      </c>
      <c r="BN927">
        <v>1</v>
      </c>
      <c r="BO927">
        <v>9.9999999999999995E-8</v>
      </c>
      <c r="BP927">
        <v>0.01</v>
      </c>
      <c r="BQ927">
        <v>9.9999999999999995E-7</v>
      </c>
      <c r="BR927">
        <v>3.7691795401149199E-3</v>
      </c>
      <c r="BS927">
        <v>1</v>
      </c>
      <c r="BU927">
        <v>-50</v>
      </c>
      <c r="BV927">
        <v>4</v>
      </c>
      <c r="BW927">
        <v>1E-3</v>
      </c>
      <c r="BX927">
        <v>7</v>
      </c>
      <c r="BY927">
        <v>1.0000000000000001E-9</v>
      </c>
      <c r="BZ927">
        <v>0.01</v>
      </c>
      <c r="CA927">
        <v>308.14999999999998</v>
      </c>
      <c r="CB927">
        <v>7</v>
      </c>
      <c r="CD927">
        <v>2.4981239666250288E-3</v>
      </c>
      <c r="CE927">
        <v>6.1260037695987632</v>
      </c>
      <c r="CG927">
        <v>-63.139919669854748</v>
      </c>
      <c r="CH927">
        <v>-0.12955381665543866</v>
      </c>
      <c r="CI927">
        <v>-12.5</v>
      </c>
    </row>
    <row r="928" spans="2:87" x14ac:dyDescent="0.3">
      <c r="B928">
        <v>-1</v>
      </c>
      <c r="C928">
        <v>0</v>
      </c>
      <c r="D928">
        <v>-1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-1</v>
      </c>
      <c r="K928">
        <v>0</v>
      </c>
      <c r="L928">
        <v>1</v>
      </c>
      <c r="M928">
        <v>0.25</v>
      </c>
      <c r="O928">
        <v>-12.5</v>
      </c>
      <c r="P928">
        <v>0</v>
      </c>
      <c r="Q928">
        <v>1.1368683772161603E-13</v>
      </c>
      <c r="R928">
        <v>-2.8421709430404007E-14</v>
      </c>
      <c r="S928">
        <v>-7.1054273576010019E-14</v>
      </c>
      <c r="T928">
        <v>-13.390227000012885</v>
      </c>
      <c r="U928">
        <v>-1.1645300053025665</v>
      </c>
      <c r="V928">
        <v>-23.585162664539325</v>
      </c>
      <c r="W928">
        <v>0</v>
      </c>
      <c r="X928">
        <v>0</v>
      </c>
      <c r="Z928">
        <v>0.01</v>
      </c>
      <c r="AA928">
        <v>9.9999999999993913E-3</v>
      </c>
      <c r="AB928">
        <v>2.1778435069600341E-6</v>
      </c>
      <c r="AC928">
        <v>5.3198909985493647E-6</v>
      </c>
      <c r="AD928">
        <v>4.5643705547289629E-6</v>
      </c>
      <c r="AE928">
        <v>9.9999999999999995E-7</v>
      </c>
      <c r="AF928">
        <v>1E-3</v>
      </c>
      <c r="AG928">
        <v>1E-3</v>
      </c>
      <c r="AH928">
        <v>1E-3</v>
      </c>
      <c r="AI928">
        <v>1E-3</v>
      </c>
      <c r="AJ928">
        <v>0.01</v>
      </c>
      <c r="AK928">
        <v>1.6340196076680286E-5</v>
      </c>
      <c r="AL928">
        <v>1E-3</v>
      </c>
      <c r="AM928">
        <v>1E-3</v>
      </c>
      <c r="AN928">
        <v>1E-3</v>
      </c>
      <c r="AO928">
        <v>1E-3</v>
      </c>
      <c r="AP928">
        <v>1E-3</v>
      </c>
      <c r="AQ928">
        <v>0.01</v>
      </c>
      <c r="AR928">
        <v>7.2628313326073078E-5</v>
      </c>
      <c r="AS928">
        <v>0.01</v>
      </c>
      <c r="AT928">
        <v>0.01</v>
      </c>
      <c r="AU928">
        <v>0.01</v>
      </c>
      <c r="AV928">
        <v>5.1697848011015971E-4</v>
      </c>
      <c r="AW928">
        <v>0.01</v>
      </c>
      <c r="AX928">
        <v>1.0000000000000001E-9</v>
      </c>
      <c r="AY928">
        <v>1E-3</v>
      </c>
      <c r="AZ928">
        <v>2.4981239666250288E-6</v>
      </c>
      <c r="BA928">
        <v>1E-3</v>
      </c>
      <c r="BB928">
        <v>2.4981239666250288E-6</v>
      </c>
      <c r="BC928">
        <v>1E-3</v>
      </c>
      <c r="BD928">
        <v>2.1034666168036708E-5</v>
      </c>
      <c r="BE928">
        <v>0.01</v>
      </c>
      <c r="BF928">
        <v>6.3343614070532667E-6</v>
      </c>
      <c r="BG928">
        <v>9.9999999999999995E-7</v>
      </c>
      <c r="BH928">
        <v>8.0752161949323141E-4</v>
      </c>
      <c r="BI928">
        <v>0.01</v>
      </c>
      <c r="BJ928">
        <v>1</v>
      </c>
      <c r="BK928">
        <v>9.7270161810612295E-5</v>
      </c>
      <c r="BL928">
        <v>1E-3</v>
      </c>
      <c r="BM928">
        <v>9.9999999999999995E-8</v>
      </c>
      <c r="BN928">
        <v>1</v>
      </c>
      <c r="BO928">
        <v>9.9999999999999995E-8</v>
      </c>
      <c r="BP928">
        <v>0.01</v>
      </c>
      <c r="BQ928">
        <v>9.9999999999999995E-7</v>
      </c>
      <c r="BR928">
        <v>3.7691795401149199E-3</v>
      </c>
      <c r="BS928">
        <v>1</v>
      </c>
      <c r="BU928">
        <v>-50</v>
      </c>
      <c r="BV928">
        <v>4</v>
      </c>
      <c r="BW928">
        <v>1E-3</v>
      </c>
      <c r="BX928">
        <v>7</v>
      </c>
      <c r="BY928">
        <v>1.0000000000000001E-9</v>
      </c>
      <c r="BZ928">
        <v>0.01</v>
      </c>
      <c r="CA928">
        <v>308.14999999999998</v>
      </c>
      <c r="CB928">
        <v>7</v>
      </c>
      <c r="CD928">
        <v>2.4981239666250288E-3</v>
      </c>
      <c r="CE928">
        <v>807.52161949323147</v>
      </c>
      <c r="CG928">
        <v>-63.139919669854748</v>
      </c>
      <c r="CH928">
        <v>-0.12955381665543866</v>
      </c>
      <c r="CI928">
        <v>-12.5</v>
      </c>
    </row>
    <row r="929" spans="2:87" x14ac:dyDescent="0.3">
      <c r="B929">
        <v>-1</v>
      </c>
      <c r="C929">
        <v>0</v>
      </c>
      <c r="D929">
        <v>-1</v>
      </c>
      <c r="E929">
        <v>0</v>
      </c>
      <c r="F929">
        <v>0</v>
      </c>
      <c r="G929">
        <v>0</v>
      </c>
      <c r="H929">
        <v>0</v>
      </c>
      <c r="I929">
        <v>1</v>
      </c>
      <c r="J929">
        <v>-2</v>
      </c>
      <c r="K929">
        <v>0</v>
      </c>
      <c r="L929">
        <v>1</v>
      </c>
      <c r="M929">
        <v>0.25</v>
      </c>
      <c r="O929">
        <v>-12.5</v>
      </c>
      <c r="P929">
        <v>0</v>
      </c>
      <c r="Q929">
        <v>1.1368683772161603E-13</v>
      </c>
      <c r="R929">
        <v>-2.8421709430404007E-14</v>
      </c>
      <c r="S929">
        <v>-7.1054273576010019E-14</v>
      </c>
      <c r="T929">
        <v>-25.890227000012885</v>
      </c>
      <c r="U929">
        <v>-1.1645300053025665</v>
      </c>
      <c r="V929">
        <v>-11.085162664539325</v>
      </c>
      <c r="W929">
        <v>0</v>
      </c>
      <c r="X929">
        <v>0</v>
      </c>
      <c r="Z929">
        <v>0.01</v>
      </c>
      <c r="AA929">
        <v>9.9999999999993913E-3</v>
      </c>
      <c r="AB929">
        <v>2.8708041684054813E-4</v>
      </c>
      <c r="AC929">
        <v>7.0126091270058394E-4</v>
      </c>
      <c r="AD929">
        <v>6.0166921878393757E-4</v>
      </c>
      <c r="AE929">
        <v>9.9999999999999995E-7</v>
      </c>
      <c r="AF929">
        <v>1E-3</v>
      </c>
      <c r="AG929">
        <v>1E-3</v>
      </c>
      <c r="AH929">
        <v>1E-3</v>
      </c>
      <c r="AI929">
        <v>1E-3</v>
      </c>
      <c r="AJ929">
        <v>0.01</v>
      </c>
      <c r="AK929">
        <v>2.1539427814524573E-3</v>
      </c>
      <c r="AL929">
        <v>1E-3</v>
      </c>
      <c r="AM929">
        <v>1E-3</v>
      </c>
      <c r="AN929">
        <v>1E-3</v>
      </c>
      <c r="AO929">
        <v>1E-3</v>
      </c>
      <c r="AP929">
        <v>1E-3</v>
      </c>
      <c r="AQ929">
        <v>0.01</v>
      </c>
      <c r="AR929">
        <v>7.2628313326073078E-5</v>
      </c>
      <c r="AS929">
        <v>0.01</v>
      </c>
      <c r="AT929">
        <v>0.01</v>
      </c>
      <c r="AU929">
        <v>0.01</v>
      </c>
      <c r="AV929">
        <v>5.1697848011015971E-4</v>
      </c>
      <c r="AW929">
        <v>0.01</v>
      </c>
      <c r="AX929">
        <v>1.0000000000000001E-9</v>
      </c>
      <c r="AY929">
        <v>1E-3</v>
      </c>
      <c r="AZ929">
        <v>2.4981239666250288E-6</v>
      </c>
      <c r="BA929">
        <v>1E-3</v>
      </c>
      <c r="BB929">
        <v>2.4981239666250288E-6</v>
      </c>
      <c r="BC929">
        <v>1E-3</v>
      </c>
      <c r="BD929">
        <v>2.1034666168036708E-5</v>
      </c>
      <c r="BE929">
        <v>0.01</v>
      </c>
      <c r="BF929">
        <v>6.3343614070532667E-6</v>
      </c>
      <c r="BG929">
        <v>9.9999999999999995E-7</v>
      </c>
      <c r="BH929">
        <v>6.1260037695987632E-6</v>
      </c>
      <c r="BI929">
        <v>0.01</v>
      </c>
      <c r="BJ929">
        <v>1</v>
      </c>
      <c r="BK929">
        <v>9.7270161810612295E-5</v>
      </c>
      <c r="BL929">
        <v>1E-3</v>
      </c>
      <c r="BM929">
        <v>9.9999999999999995E-8</v>
      </c>
      <c r="BN929">
        <v>1</v>
      </c>
      <c r="BO929">
        <v>9.9999999999999995E-8</v>
      </c>
      <c r="BP929">
        <v>0.01</v>
      </c>
      <c r="BQ929">
        <v>9.9999999999999995E-7</v>
      </c>
      <c r="BR929">
        <v>3.7691795401149199E-3</v>
      </c>
      <c r="BS929">
        <v>1</v>
      </c>
      <c r="BU929">
        <v>-50</v>
      </c>
      <c r="BV929">
        <v>4</v>
      </c>
      <c r="BW929">
        <v>1E-3</v>
      </c>
      <c r="BX929">
        <v>7</v>
      </c>
      <c r="BY929">
        <v>1.0000000000000001E-9</v>
      </c>
      <c r="BZ929">
        <v>0.01</v>
      </c>
      <c r="CA929">
        <v>308.14999999999998</v>
      </c>
      <c r="CB929">
        <v>7</v>
      </c>
      <c r="CD929">
        <v>2.4981239666250288E-3</v>
      </c>
      <c r="CE929">
        <v>6.1260037695987632</v>
      </c>
      <c r="CG929">
        <v>-63.139919669854748</v>
      </c>
      <c r="CH929">
        <v>-0.12955381665543866</v>
      </c>
      <c r="CI929">
        <v>-12.5</v>
      </c>
    </row>
    <row r="930" spans="2:87" x14ac:dyDescent="0.3">
      <c r="B930">
        <v>-1</v>
      </c>
      <c r="C930">
        <v>0</v>
      </c>
      <c r="D930">
        <v>-1</v>
      </c>
      <c r="E930">
        <v>0</v>
      </c>
      <c r="F930">
        <v>0</v>
      </c>
      <c r="G930">
        <v>0</v>
      </c>
      <c r="H930">
        <v>0</v>
      </c>
      <c r="I930">
        <v>1</v>
      </c>
      <c r="J930">
        <v>-1</v>
      </c>
      <c r="K930">
        <v>0</v>
      </c>
      <c r="L930">
        <v>2</v>
      </c>
      <c r="M930">
        <v>0.5</v>
      </c>
      <c r="O930">
        <v>-12.5</v>
      </c>
      <c r="P930">
        <v>0</v>
      </c>
      <c r="Q930">
        <v>1.1368683772161603E-13</v>
      </c>
      <c r="R930">
        <v>-2.8421709430404007E-14</v>
      </c>
      <c r="S930">
        <v>-7.1054273576010019E-14</v>
      </c>
      <c r="T930">
        <v>-13.390227000012885</v>
      </c>
      <c r="U930">
        <v>-1.1645300053025665</v>
      </c>
      <c r="V930">
        <v>-11.085162664539325</v>
      </c>
      <c r="W930">
        <v>0</v>
      </c>
      <c r="X930">
        <v>0</v>
      </c>
      <c r="Z930">
        <v>0.01</v>
      </c>
      <c r="AA930">
        <v>9.9999999999993913E-3</v>
      </c>
      <c r="AB930">
        <v>2.1778435069600341E-6</v>
      </c>
      <c r="AC930">
        <v>5.3198909985493647E-6</v>
      </c>
      <c r="AD930">
        <v>4.5643705547289629E-6</v>
      </c>
      <c r="AE930">
        <v>9.9999999999999995E-7</v>
      </c>
      <c r="AF930">
        <v>1E-3</v>
      </c>
      <c r="AG930">
        <v>1E-3</v>
      </c>
      <c r="AH930">
        <v>1E-3</v>
      </c>
      <c r="AI930">
        <v>1E-3</v>
      </c>
      <c r="AJ930">
        <v>0.01</v>
      </c>
      <c r="AK930">
        <v>1.6340196076680286E-5</v>
      </c>
      <c r="AL930">
        <v>1E-3</v>
      </c>
      <c r="AM930">
        <v>1E-3</v>
      </c>
      <c r="AN930">
        <v>1E-3</v>
      </c>
      <c r="AO930">
        <v>1E-3</v>
      </c>
      <c r="AP930">
        <v>1E-3</v>
      </c>
      <c r="AQ930">
        <v>0.01</v>
      </c>
      <c r="AR930">
        <v>7.2628313326073078E-5</v>
      </c>
      <c r="AS930">
        <v>0.01</v>
      </c>
      <c r="AT930">
        <v>0.01</v>
      </c>
      <c r="AU930">
        <v>0.01</v>
      </c>
      <c r="AV930">
        <v>5.1697848011015971E-4</v>
      </c>
      <c r="AW930">
        <v>0.01</v>
      </c>
      <c r="AX930">
        <v>1.0000000000000001E-9</v>
      </c>
      <c r="AY930">
        <v>1E-3</v>
      </c>
      <c r="AZ930">
        <v>2.4981239666250288E-6</v>
      </c>
      <c r="BA930">
        <v>1E-3</v>
      </c>
      <c r="BB930">
        <v>2.4981239666250288E-6</v>
      </c>
      <c r="BC930">
        <v>1E-3</v>
      </c>
      <c r="BD930">
        <v>2.1034666168036708E-5</v>
      </c>
      <c r="BE930">
        <v>0.01</v>
      </c>
      <c r="BF930">
        <v>6.3343614070532667E-6</v>
      </c>
      <c r="BG930">
        <v>9.9999999999999995E-7</v>
      </c>
      <c r="BH930">
        <v>8.0752161949323141E-4</v>
      </c>
      <c r="BI930">
        <v>0.01</v>
      </c>
      <c r="BJ930">
        <v>1</v>
      </c>
      <c r="BK930">
        <v>9.7270161810612295E-5</v>
      </c>
      <c r="BL930">
        <v>1E-3</v>
      </c>
      <c r="BM930">
        <v>9.9999999999999995E-8</v>
      </c>
      <c r="BN930">
        <v>1</v>
      </c>
      <c r="BO930">
        <v>9.9999999999999995E-8</v>
      </c>
      <c r="BP930">
        <v>0.01</v>
      </c>
      <c r="BQ930">
        <v>9.9999999999999995E-7</v>
      </c>
      <c r="BR930">
        <v>3.7691795401149199E-3</v>
      </c>
      <c r="BS930">
        <v>1</v>
      </c>
      <c r="BU930">
        <v>-50</v>
      </c>
      <c r="BV930">
        <v>4</v>
      </c>
      <c r="BW930">
        <v>1E-3</v>
      </c>
      <c r="BX930">
        <v>7</v>
      </c>
      <c r="BY930">
        <v>1.0000000000000001E-9</v>
      </c>
      <c r="BZ930">
        <v>0.01</v>
      </c>
      <c r="CA930">
        <v>308.14999999999998</v>
      </c>
      <c r="CB930">
        <v>7</v>
      </c>
      <c r="CD930">
        <v>2.4981239666250288E-3</v>
      </c>
      <c r="CE930">
        <v>807.52161949323147</v>
      </c>
      <c r="CG930">
        <v>-63.139919669854748</v>
      </c>
      <c r="CH930">
        <v>-0.12955381665543866</v>
      </c>
      <c r="CI930">
        <v>-12.5</v>
      </c>
    </row>
    <row r="931" spans="2:87" x14ac:dyDescent="0.3">
      <c r="B931">
        <v>-1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-1</v>
      </c>
      <c r="J931">
        <v>-2</v>
      </c>
      <c r="K931">
        <v>0</v>
      </c>
      <c r="L931">
        <v>0</v>
      </c>
      <c r="M931">
        <v>0</v>
      </c>
      <c r="O931">
        <v>-12.5</v>
      </c>
      <c r="P931">
        <v>0</v>
      </c>
      <c r="Q931">
        <v>1.1368683772161603E-13</v>
      </c>
      <c r="R931">
        <v>-2.8421709430404007E-14</v>
      </c>
      <c r="S931">
        <v>-7.1054273576010019E-14</v>
      </c>
      <c r="T931">
        <v>-13.390227000012885</v>
      </c>
      <c r="U931">
        <v>-1.1645300053025665</v>
      </c>
      <c r="V931">
        <v>-36.085162664539325</v>
      </c>
      <c r="W931">
        <v>0</v>
      </c>
      <c r="X931">
        <v>0</v>
      </c>
      <c r="Z931">
        <v>0.01</v>
      </c>
      <c r="AA931">
        <v>9.9999999999993913E-3</v>
      </c>
      <c r="AB931">
        <v>2.1778435069600341E-6</v>
      </c>
      <c r="AC931">
        <v>5.3198909985493647E-6</v>
      </c>
      <c r="AD931">
        <v>4.5643705547289629E-6</v>
      </c>
      <c r="AE931">
        <v>9.9999999999999995E-7</v>
      </c>
      <c r="AF931">
        <v>1E-3</v>
      </c>
      <c r="AG931">
        <v>1E-3</v>
      </c>
      <c r="AH931">
        <v>1E-3</v>
      </c>
      <c r="AI931">
        <v>1E-3</v>
      </c>
      <c r="AJ931">
        <v>0.01</v>
      </c>
      <c r="AK931">
        <v>1.6340196076680286E-5</v>
      </c>
      <c r="AL931">
        <v>1E-3</v>
      </c>
      <c r="AM931">
        <v>1E-3</v>
      </c>
      <c r="AN931">
        <v>1E-3</v>
      </c>
      <c r="AO931">
        <v>1E-3</v>
      </c>
      <c r="AP931">
        <v>1E-3</v>
      </c>
      <c r="AQ931">
        <v>0.01</v>
      </c>
      <c r="AR931">
        <v>7.2628313326073078E-5</v>
      </c>
      <c r="AS931">
        <v>0.01</v>
      </c>
      <c r="AT931">
        <v>0.01</v>
      </c>
      <c r="AU931">
        <v>0.01</v>
      </c>
      <c r="AV931">
        <v>5.1697848011015971E-4</v>
      </c>
      <c r="AW931">
        <v>0.01</v>
      </c>
      <c r="AX931">
        <v>1.0000000000000001E-9</v>
      </c>
      <c r="AY931">
        <v>1E-3</v>
      </c>
      <c r="AZ931">
        <v>2.4981239666250288E-6</v>
      </c>
      <c r="BA931">
        <v>1E-3</v>
      </c>
      <c r="BB931">
        <v>2.4981239666250288E-6</v>
      </c>
      <c r="BC931">
        <v>1E-3</v>
      </c>
      <c r="BD931">
        <v>2.1034666168036708E-5</v>
      </c>
      <c r="BE931">
        <v>0.01</v>
      </c>
      <c r="BF931">
        <v>6.3343614070532667E-6</v>
      </c>
      <c r="BG931">
        <v>9.9999999999999995E-7</v>
      </c>
      <c r="BH931">
        <v>6.1260037695987632E-6</v>
      </c>
      <c r="BI931">
        <v>0.01</v>
      </c>
      <c r="BJ931">
        <v>1</v>
      </c>
      <c r="BK931">
        <v>9.7270161810612295E-5</v>
      </c>
      <c r="BL931">
        <v>1E-3</v>
      </c>
      <c r="BM931">
        <v>9.9999999999999995E-8</v>
      </c>
      <c r="BN931">
        <v>1</v>
      </c>
      <c r="BO931">
        <v>9.9999999999999995E-8</v>
      </c>
      <c r="BP931">
        <v>0.01</v>
      </c>
      <c r="BQ931">
        <v>9.9999999999999995E-7</v>
      </c>
      <c r="BR931">
        <v>3.7691795401149199E-3</v>
      </c>
      <c r="BS931">
        <v>1</v>
      </c>
      <c r="BU931">
        <v>-50</v>
      </c>
      <c r="BV931">
        <v>4</v>
      </c>
      <c r="BW931">
        <v>1E-3</v>
      </c>
      <c r="BX931">
        <v>7</v>
      </c>
      <c r="BY931">
        <v>1.0000000000000001E-9</v>
      </c>
      <c r="BZ931">
        <v>0.01</v>
      </c>
      <c r="CA931">
        <v>308.14999999999998</v>
      </c>
      <c r="CB931">
        <v>7</v>
      </c>
      <c r="CD931">
        <v>2.4981239666250288E-3</v>
      </c>
      <c r="CE931">
        <v>6.1260037695987632</v>
      </c>
      <c r="CG931">
        <v>-63.139919669854748</v>
      </c>
      <c r="CH931">
        <v>-0.12955381665543866</v>
      </c>
      <c r="CI931">
        <v>-12.5</v>
      </c>
    </row>
    <row r="932" spans="2:87" x14ac:dyDescent="0.3">
      <c r="B932">
        <v>-1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-2</v>
      </c>
      <c r="K932">
        <v>0</v>
      </c>
      <c r="L932">
        <v>1</v>
      </c>
      <c r="M932">
        <v>0.25</v>
      </c>
      <c r="O932">
        <v>-12.5</v>
      </c>
      <c r="P932">
        <v>0</v>
      </c>
      <c r="Q932">
        <v>1.1368683772161603E-13</v>
      </c>
      <c r="R932">
        <v>-2.8421709430404007E-14</v>
      </c>
      <c r="S932">
        <v>-7.1054273576010019E-14</v>
      </c>
      <c r="T932">
        <v>-13.390227000012885</v>
      </c>
      <c r="U932">
        <v>-1.1645300053025665</v>
      </c>
      <c r="V932">
        <v>-23.585162664539325</v>
      </c>
      <c r="W932">
        <v>0</v>
      </c>
      <c r="X932">
        <v>0</v>
      </c>
      <c r="Z932">
        <v>0.01</v>
      </c>
      <c r="AA932">
        <v>9.9999999999993913E-3</v>
      </c>
      <c r="AB932">
        <v>2.1778435069600341E-6</v>
      </c>
      <c r="AC932">
        <v>5.3198909985493647E-6</v>
      </c>
      <c r="AD932">
        <v>4.5643705547289629E-6</v>
      </c>
      <c r="AE932">
        <v>9.9999999999999995E-7</v>
      </c>
      <c r="AF932">
        <v>1E-3</v>
      </c>
      <c r="AG932">
        <v>1E-3</v>
      </c>
      <c r="AH932">
        <v>1E-3</v>
      </c>
      <c r="AI932">
        <v>1E-3</v>
      </c>
      <c r="AJ932">
        <v>0.01</v>
      </c>
      <c r="AK932">
        <v>1.6340196076680286E-5</v>
      </c>
      <c r="AL932">
        <v>1E-3</v>
      </c>
      <c r="AM932">
        <v>1E-3</v>
      </c>
      <c r="AN932">
        <v>1E-3</v>
      </c>
      <c r="AO932">
        <v>1E-3</v>
      </c>
      <c r="AP932">
        <v>1E-3</v>
      </c>
      <c r="AQ932">
        <v>0.01</v>
      </c>
      <c r="AR932">
        <v>7.2628313326073078E-5</v>
      </c>
      <c r="AS932">
        <v>0.01</v>
      </c>
      <c r="AT932">
        <v>0.01</v>
      </c>
      <c r="AU932">
        <v>0.01</v>
      </c>
      <c r="AV932">
        <v>5.1697848011015971E-4</v>
      </c>
      <c r="AW932">
        <v>0.01</v>
      </c>
      <c r="AX932">
        <v>1.0000000000000001E-9</v>
      </c>
      <c r="AY932">
        <v>1E-3</v>
      </c>
      <c r="AZ932">
        <v>2.4981239666250288E-6</v>
      </c>
      <c r="BA932">
        <v>1E-3</v>
      </c>
      <c r="BB932">
        <v>2.4981239666250288E-6</v>
      </c>
      <c r="BC932">
        <v>1E-3</v>
      </c>
      <c r="BD932">
        <v>2.1034666168036708E-5</v>
      </c>
      <c r="BE932">
        <v>0.01</v>
      </c>
      <c r="BF932">
        <v>6.3343614070532667E-6</v>
      </c>
      <c r="BG932">
        <v>9.9999999999999995E-7</v>
      </c>
      <c r="BH932">
        <v>6.1260037695987632E-6</v>
      </c>
      <c r="BI932">
        <v>0.01</v>
      </c>
      <c r="BJ932">
        <v>1</v>
      </c>
      <c r="BK932">
        <v>9.7270161810612295E-5</v>
      </c>
      <c r="BL932">
        <v>1E-3</v>
      </c>
      <c r="BM932">
        <v>9.9999999999999995E-8</v>
      </c>
      <c r="BN932">
        <v>1</v>
      </c>
      <c r="BO932">
        <v>9.9999999999999995E-8</v>
      </c>
      <c r="BP932">
        <v>0.01</v>
      </c>
      <c r="BQ932">
        <v>9.9999999999999995E-7</v>
      </c>
      <c r="BR932">
        <v>3.7691795401149199E-3</v>
      </c>
      <c r="BS932">
        <v>1</v>
      </c>
      <c r="BU932">
        <v>-50</v>
      </c>
      <c r="BV932">
        <v>4</v>
      </c>
      <c r="BW932">
        <v>1E-3</v>
      </c>
      <c r="BX932">
        <v>7</v>
      </c>
      <c r="BY932">
        <v>1.0000000000000001E-9</v>
      </c>
      <c r="BZ932">
        <v>0.01</v>
      </c>
      <c r="CA932">
        <v>308.14999999999998</v>
      </c>
      <c r="CB932">
        <v>7</v>
      </c>
      <c r="CD932">
        <v>2.4981239666250288E-3</v>
      </c>
      <c r="CE932">
        <v>6.1260037695987632</v>
      </c>
      <c r="CG932">
        <v>-63.139919669854748</v>
      </c>
      <c r="CH932">
        <v>-0.12955381665543866</v>
      </c>
      <c r="CI932">
        <v>-12.5</v>
      </c>
    </row>
    <row r="933" spans="2:87" x14ac:dyDescent="0.3">
      <c r="B933">
        <v>-1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1</v>
      </c>
      <c r="J933">
        <v>-2</v>
      </c>
      <c r="K933">
        <v>0</v>
      </c>
      <c r="L933">
        <v>2</v>
      </c>
      <c r="M933">
        <v>0.5</v>
      </c>
      <c r="O933">
        <v>-12.5</v>
      </c>
      <c r="P933">
        <v>0</v>
      </c>
      <c r="Q933">
        <v>1.1368683772161603E-13</v>
      </c>
      <c r="R933">
        <v>-2.8421709430404007E-14</v>
      </c>
      <c r="S933">
        <v>-7.1054273576010019E-14</v>
      </c>
      <c r="T933">
        <v>-13.390227000012885</v>
      </c>
      <c r="U933">
        <v>-1.1645300053025665</v>
      </c>
      <c r="V933">
        <v>-11.085162664539325</v>
      </c>
      <c r="W933">
        <v>0</v>
      </c>
      <c r="X933">
        <v>0</v>
      </c>
      <c r="Z933">
        <v>0.01</v>
      </c>
      <c r="AA933">
        <v>9.9999999999993913E-3</v>
      </c>
      <c r="AB933">
        <v>2.1778435069600341E-6</v>
      </c>
      <c r="AC933">
        <v>5.3198909985493647E-6</v>
      </c>
      <c r="AD933">
        <v>4.5643705547289629E-6</v>
      </c>
      <c r="AE933">
        <v>9.9999999999999995E-7</v>
      </c>
      <c r="AF933">
        <v>1E-3</v>
      </c>
      <c r="AG933">
        <v>1E-3</v>
      </c>
      <c r="AH933">
        <v>1E-3</v>
      </c>
      <c r="AI933">
        <v>1E-3</v>
      </c>
      <c r="AJ933">
        <v>0.01</v>
      </c>
      <c r="AK933">
        <v>1.6340196076680286E-5</v>
      </c>
      <c r="AL933">
        <v>1E-3</v>
      </c>
      <c r="AM933">
        <v>1E-3</v>
      </c>
      <c r="AN933">
        <v>1E-3</v>
      </c>
      <c r="AO933">
        <v>1E-3</v>
      </c>
      <c r="AP933">
        <v>1E-3</v>
      </c>
      <c r="AQ933">
        <v>0.01</v>
      </c>
      <c r="AR933">
        <v>7.2628313326073078E-5</v>
      </c>
      <c r="AS933">
        <v>0.01</v>
      </c>
      <c r="AT933">
        <v>0.01</v>
      </c>
      <c r="AU933">
        <v>0.01</v>
      </c>
      <c r="AV933">
        <v>5.1697848011015971E-4</v>
      </c>
      <c r="AW933">
        <v>0.01</v>
      </c>
      <c r="AX933">
        <v>1.0000000000000001E-9</v>
      </c>
      <c r="AY933">
        <v>1E-3</v>
      </c>
      <c r="AZ933">
        <v>2.4981239666250288E-6</v>
      </c>
      <c r="BA933">
        <v>1E-3</v>
      </c>
      <c r="BB933">
        <v>2.4981239666250288E-6</v>
      </c>
      <c r="BC933">
        <v>1E-3</v>
      </c>
      <c r="BD933">
        <v>2.1034666168036708E-5</v>
      </c>
      <c r="BE933">
        <v>0.01</v>
      </c>
      <c r="BF933">
        <v>6.3343614070532667E-6</v>
      </c>
      <c r="BG933">
        <v>9.9999999999999995E-7</v>
      </c>
      <c r="BH933">
        <v>6.1260037695987632E-6</v>
      </c>
      <c r="BI933">
        <v>0.01</v>
      </c>
      <c r="BJ933">
        <v>1</v>
      </c>
      <c r="BK933">
        <v>9.7270161810612295E-5</v>
      </c>
      <c r="BL933">
        <v>1E-3</v>
      </c>
      <c r="BM933">
        <v>9.9999999999999995E-8</v>
      </c>
      <c r="BN933">
        <v>1</v>
      </c>
      <c r="BO933">
        <v>9.9999999999999995E-8</v>
      </c>
      <c r="BP933">
        <v>0.01</v>
      </c>
      <c r="BQ933">
        <v>9.9999999999999995E-7</v>
      </c>
      <c r="BR933">
        <v>3.7691795401149199E-3</v>
      </c>
      <c r="BS933">
        <v>1</v>
      </c>
      <c r="BU933">
        <v>-50</v>
      </c>
      <c r="BV933">
        <v>4</v>
      </c>
      <c r="BW933">
        <v>1E-3</v>
      </c>
      <c r="BX933">
        <v>7</v>
      </c>
      <c r="BY933">
        <v>1.0000000000000001E-9</v>
      </c>
      <c r="BZ933">
        <v>0.01</v>
      </c>
      <c r="CA933">
        <v>308.14999999999998</v>
      </c>
      <c r="CB933">
        <v>7</v>
      </c>
      <c r="CD933">
        <v>2.4981239666250288E-3</v>
      </c>
      <c r="CE933">
        <v>6.1260037695987632</v>
      </c>
      <c r="CG933">
        <v>-63.139919669854748</v>
      </c>
      <c r="CH933">
        <v>-0.12955381665543866</v>
      </c>
      <c r="CI933">
        <v>-12.5</v>
      </c>
    </row>
    <row r="934" spans="2:87" x14ac:dyDescent="0.3">
      <c r="B934">
        <v>0</v>
      </c>
      <c r="C934">
        <v>0</v>
      </c>
      <c r="D934">
        <v>-2</v>
      </c>
      <c r="E934">
        <v>0</v>
      </c>
      <c r="F934">
        <v>0</v>
      </c>
      <c r="G934">
        <v>0</v>
      </c>
      <c r="H934">
        <v>0</v>
      </c>
      <c r="I934">
        <v>-1</v>
      </c>
      <c r="J934">
        <v>-2</v>
      </c>
      <c r="K934">
        <v>0</v>
      </c>
      <c r="L934">
        <v>-1</v>
      </c>
      <c r="M934">
        <v>-0.25</v>
      </c>
      <c r="O934">
        <v>0</v>
      </c>
      <c r="P934">
        <v>-5.3027387522148501</v>
      </c>
      <c r="Q934">
        <v>8.5265128291212022E-14</v>
      </c>
      <c r="R934">
        <v>-2.8421709430404007E-14</v>
      </c>
      <c r="S934">
        <v>-3.2658160622937231</v>
      </c>
      <c r="T934">
        <v>-29.821672185504269</v>
      </c>
      <c r="U934">
        <v>-1.1645300053025665</v>
      </c>
      <c r="V934">
        <v>-36.085162664539325</v>
      </c>
      <c r="W934">
        <v>0</v>
      </c>
      <c r="X934">
        <v>0</v>
      </c>
      <c r="Z934">
        <v>0.01</v>
      </c>
      <c r="AA934">
        <v>1.0817912608933711E-3</v>
      </c>
      <c r="AB934">
        <v>4.0937746798833611E-3</v>
      </c>
      <c r="AC934">
        <v>0.01</v>
      </c>
      <c r="AD934">
        <v>0.01</v>
      </c>
      <c r="AE934">
        <v>9.9999999999999995E-7</v>
      </c>
      <c r="AF934">
        <v>1E-3</v>
      </c>
      <c r="AG934">
        <v>1E-3</v>
      </c>
      <c r="AH934">
        <v>1E-3</v>
      </c>
      <c r="AI934">
        <v>1E-3</v>
      </c>
      <c r="AJ934">
        <v>0.01</v>
      </c>
      <c r="AK934">
        <v>0.01</v>
      </c>
      <c r="AL934">
        <v>1E-3</v>
      </c>
      <c r="AM934">
        <v>1E-3</v>
      </c>
      <c r="AN934">
        <v>1E-3</v>
      </c>
      <c r="AO934">
        <v>1E-3</v>
      </c>
      <c r="AP934">
        <v>1E-3</v>
      </c>
      <c r="AQ934">
        <v>0.01</v>
      </c>
      <c r="AR934">
        <v>7.2628313326073078E-5</v>
      </c>
      <c r="AS934">
        <v>0.01</v>
      </c>
      <c r="AT934">
        <v>0.01</v>
      </c>
      <c r="AU934">
        <v>0.01</v>
      </c>
      <c r="AV934">
        <v>5.1697848011015971E-4</v>
      </c>
      <c r="AW934">
        <v>0.01</v>
      </c>
      <c r="AX934">
        <v>1.0000000000000001E-9</v>
      </c>
      <c r="AY934">
        <v>1E-3</v>
      </c>
      <c r="AZ934">
        <v>2.4981239666250288E-6</v>
      </c>
      <c r="BA934">
        <v>1E-3</v>
      </c>
      <c r="BB934">
        <v>2.4981239666250288E-6</v>
      </c>
      <c r="BC934">
        <v>1E-3</v>
      </c>
      <c r="BD934">
        <v>2.1034666168036708E-5</v>
      </c>
      <c r="BE934">
        <v>0.01</v>
      </c>
      <c r="BF934">
        <v>6.3343614070532667E-6</v>
      </c>
      <c r="BG934">
        <v>9.9999999999999995E-7</v>
      </c>
      <c r="BH934">
        <v>6.1260037695987632E-6</v>
      </c>
      <c r="BI934">
        <v>0.01</v>
      </c>
      <c r="BJ934">
        <v>1</v>
      </c>
      <c r="BK934">
        <v>9.7270161810612295E-5</v>
      </c>
      <c r="BL934">
        <v>1E-3</v>
      </c>
      <c r="BM934">
        <v>9.9999999999999995E-8</v>
      </c>
      <c r="BN934">
        <v>1</v>
      </c>
      <c r="BO934">
        <v>9.9999999999999995E-8</v>
      </c>
      <c r="BP934">
        <v>0.01</v>
      </c>
      <c r="BQ934">
        <v>9.9999999999999995E-7</v>
      </c>
      <c r="BR934">
        <v>3.7691795401149199E-3</v>
      </c>
      <c r="BS934">
        <v>1</v>
      </c>
      <c r="BU934">
        <v>-50</v>
      </c>
      <c r="BV934">
        <v>4</v>
      </c>
      <c r="BW934">
        <v>1E-3</v>
      </c>
      <c r="BX934">
        <v>7</v>
      </c>
      <c r="BY934">
        <v>1.0000000000000001E-9</v>
      </c>
      <c r="BZ934">
        <v>0.01</v>
      </c>
      <c r="CA934">
        <v>308.14999999999998</v>
      </c>
      <c r="CB934">
        <v>7</v>
      </c>
      <c r="CD934">
        <v>2.4981239666250288E-3</v>
      </c>
      <c r="CE934">
        <v>6.1260037695987632</v>
      </c>
      <c r="CG934">
        <v>-63.139919669854748</v>
      </c>
      <c r="CH934">
        <v>-0.12955381665543866</v>
      </c>
      <c r="CI934">
        <v>-12.5</v>
      </c>
    </row>
    <row r="935" spans="2:87" x14ac:dyDescent="0.3">
      <c r="B935">
        <v>0</v>
      </c>
      <c r="C935">
        <v>0</v>
      </c>
      <c r="D935">
        <v>-2</v>
      </c>
      <c r="E935">
        <v>0</v>
      </c>
      <c r="F935">
        <v>0</v>
      </c>
      <c r="G935">
        <v>0</v>
      </c>
      <c r="H935">
        <v>0</v>
      </c>
      <c r="I935">
        <v>-1</v>
      </c>
      <c r="J935">
        <v>-1</v>
      </c>
      <c r="K935">
        <v>0</v>
      </c>
      <c r="L935">
        <v>0</v>
      </c>
      <c r="M935">
        <v>0</v>
      </c>
      <c r="O935">
        <v>0</v>
      </c>
      <c r="P935">
        <v>0</v>
      </c>
      <c r="Q935">
        <v>1.1368683772161603E-13</v>
      </c>
      <c r="R935">
        <v>-2.8421709430404007E-14</v>
      </c>
      <c r="S935">
        <v>-7.1054273576010019E-14</v>
      </c>
      <c r="T935">
        <v>-25.890227000012885</v>
      </c>
      <c r="U935">
        <v>-1.1645300053025665</v>
      </c>
      <c r="V935">
        <v>-36.085162664539325</v>
      </c>
      <c r="W935">
        <v>0</v>
      </c>
      <c r="X935">
        <v>0</v>
      </c>
      <c r="Z935">
        <v>0.01</v>
      </c>
      <c r="AA935">
        <v>9.9999999999993913E-3</v>
      </c>
      <c r="AB935">
        <v>2.8708041684054813E-4</v>
      </c>
      <c r="AC935">
        <v>7.0126091270058394E-4</v>
      </c>
      <c r="AD935">
        <v>6.0166921878393757E-4</v>
      </c>
      <c r="AE935">
        <v>9.9999999999999995E-7</v>
      </c>
      <c r="AF935">
        <v>1E-3</v>
      </c>
      <c r="AG935">
        <v>1E-3</v>
      </c>
      <c r="AH935">
        <v>1E-3</v>
      </c>
      <c r="AI935">
        <v>1E-3</v>
      </c>
      <c r="AJ935">
        <v>0.01</v>
      </c>
      <c r="AK935">
        <v>2.1539427814524573E-3</v>
      </c>
      <c r="AL935">
        <v>1E-3</v>
      </c>
      <c r="AM935">
        <v>1E-3</v>
      </c>
      <c r="AN935">
        <v>1E-3</v>
      </c>
      <c r="AO935">
        <v>1E-3</v>
      </c>
      <c r="AP935">
        <v>1E-3</v>
      </c>
      <c r="AQ935">
        <v>0.01</v>
      </c>
      <c r="AR935">
        <v>7.2628313326073078E-5</v>
      </c>
      <c r="AS935">
        <v>0.01</v>
      </c>
      <c r="AT935">
        <v>0.01</v>
      </c>
      <c r="AU935">
        <v>0.01</v>
      </c>
      <c r="AV935">
        <v>5.1697848011015971E-4</v>
      </c>
      <c r="AW935">
        <v>0.01</v>
      </c>
      <c r="AX935">
        <v>1.0000000000000001E-9</v>
      </c>
      <c r="AY935">
        <v>1E-3</v>
      </c>
      <c r="AZ935">
        <v>2.4981239666250288E-6</v>
      </c>
      <c r="BA935">
        <v>1E-3</v>
      </c>
      <c r="BB935">
        <v>2.4981239666250288E-6</v>
      </c>
      <c r="BC935">
        <v>1E-3</v>
      </c>
      <c r="BD935">
        <v>2.1034666168036708E-5</v>
      </c>
      <c r="BE935">
        <v>0.01</v>
      </c>
      <c r="BF935">
        <v>6.3343614070532667E-6</v>
      </c>
      <c r="BG935">
        <v>9.9999999999999995E-7</v>
      </c>
      <c r="BH935">
        <v>8.0752161949323141E-4</v>
      </c>
      <c r="BI935">
        <v>0.01</v>
      </c>
      <c r="BJ935">
        <v>1</v>
      </c>
      <c r="BK935">
        <v>9.7270161810612295E-5</v>
      </c>
      <c r="BL935">
        <v>1E-3</v>
      </c>
      <c r="BM935">
        <v>9.9999999999999995E-8</v>
      </c>
      <c r="BN935">
        <v>1</v>
      </c>
      <c r="BO935">
        <v>9.9999999999999995E-8</v>
      </c>
      <c r="BP935">
        <v>0.01</v>
      </c>
      <c r="BQ935">
        <v>9.9999999999999995E-7</v>
      </c>
      <c r="BR935">
        <v>3.7691795401149199E-3</v>
      </c>
      <c r="BS935">
        <v>1</v>
      </c>
      <c r="BU935">
        <v>-50</v>
      </c>
      <c r="BV935">
        <v>4</v>
      </c>
      <c r="BW935">
        <v>1E-3</v>
      </c>
      <c r="BX935">
        <v>7</v>
      </c>
      <c r="BY935">
        <v>1.0000000000000001E-9</v>
      </c>
      <c r="BZ935">
        <v>0.01</v>
      </c>
      <c r="CA935">
        <v>308.14999999999998</v>
      </c>
      <c r="CB935">
        <v>7</v>
      </c>
      <c r="CD935">
        <v>2.4981239666250288E-3</v>
      </c>
      <c r="CE935">
        <v>807.52161949323147</v>
      </c>
      <c r="CG935">
        <v>-63.139919669854748</v>
      </c>
      <c r="CH935">
        <v>-0.12955381665543866</v>
      </c>
      <c r="CI935">
        <v>-12.5</v>
      </c>
    </row>
    <row r="936" spans="2:87" x14ac:dyDescent="0.3">
      <c r="B936">
        <v>0</v>
      </c>
      <c r="C936">
        <v>0</v>
      </c>
      <c r="D936">
        <v>-2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-2</v>
      </c>
      <c r="K936">
        <v>0</v>
      </c>
      <c r="L936">
        <v>0</v>
      </c>
      <c r="M936">
        <v>0</v>
      </c>
      <c r="O936">
        <v>0</v>
      </c>
      <c r="P936">
        <v>-5.3027387522148501</v>
      </c>
      <c r="Q936">
        <v>8.5265128291212022E-14</v>
      </c>
      <c r="R936">
        <v>-2.8421709430404007E-14</v>
      </c>
      <c r="S936">
        <v>-3.2658160622937231</v>
      </c>
      <c r="T936">
        <v>-29.821672185504269</v>
      </c>
      <c r="U936">
        <v>-1.1645300053025665</v>
      </c>
      <c r="V936">
        <v>-23.585162664539325</v>
      </c>
      <c r="W936">
        <v>0</v>
      </c>
      <c r="X936">
        <v>0</v>
      </c>
      <c r="Z936">
        <v>0.01</v>
      </c>
      <c r="AA936">
        <v>1.0817912608933711E-3</v>
      </c>
      <c r="AB936">
        <v>4.0937746798833611E-3</v>
      </c>
      <c r="AC936">
        <v>0.01</v>
      </c>
      <c r="AD936">
        <v>0.01</v>
      </c>
      <c r="AE936">
        <v>9.9999999999999995E-7</v>
      </c>
      <c r="AF936">
        <v>1E-3</v>
      </c>
      <c r="AG936">
        <v>1E-3</v>
      </c>
      <c r="AH936">
        <v>1E-3</v>
      </c>
      <c r="AI936">
        <v>1E-3</v>
      </c>
      <c r="AJ936">
        <v>0.01</v>
      </c>
      <c r="AK936">
        <v>0.01</v>
      </c>
      <c r="AL936">
        <v>1E-3</v>
      </c>
      <c r="AM936">
        <v>1E-3</v>
      </c>
      <c r="AN936">
        <v>1E-3</v>
      </c>
      <c r="AO936">
        <v>1E-3</v>
      </c>
      <c r="AP936">
        <v>1E-3</v>
      </c>
      <c r="AQ936">
        <v>0.01</v>
      </c>
      <c r="AR936">
        <v>7.2628313326073078E-5</v>
      </c>
      <c r="AS936">
        <v>0.01</v>
      </c>
      <c r="AT936">
        <v>0.01</v>
      </c>
      <c r="AU936">
        <v>0.01</v>
      </c>
      <c r="AV936">
        <v>5.1697848011015971E-4</v>
      </c>
      <c r="AW936">
        <v>0.01</v>
      </c>
      <c r="AX936">
        <v>1.0000000000000001E-9</v>
      </c>
      <c r="AY936">
        <v>1E-3</v>
      </c>
      <c r="AZ936">
        <v>2.4981239666250288E-6</v>
      </c>
      <c r="BA936">
        <v>1E-3</v>
      </c>
      <c r="BB936">
        <v>2.4981239666250288E-6</v>
      </c>
      <c r="BC936">
        <v>1E-3</v>
      </c>
      <c r="BD936">
        <v>2.1034666168036708E-5</v>
      </c>
      <c r="BE936">
        <v>0.01</v>
      </c>
      <c r="BF936">
        <v>6.3343614070532667E-6</v>
      </c>
      <c r="BG936">
        <v>9.9999999999999995E-7</v>
      </c>
      <c r="BH936">
        <v>6.1260037695987632E-6</v>
      </c>
      <c r="BI936">
        <v>0.01</v>
      </c>
      <c r="BJ936">
        <v>1</v>
      </c>
      <c r="BK936">
        <v>9.7270161810612295E-5</v>
      </c>
      <c r="BL936">
        <v>1E-3</v>
      </c>
      <c r="BM936">
        <v>9.9999999999999995E-8</v>
      </c>
      <c r="BN936">
        <v>1</v>
      </c>
      <c r="BO936">
        <v>9.9999999999999995E-8</v>
      </c>
      <c r="BP936">
        <v>0.01</v>
      </c>
      <c r="BQ936">
        <v>9.9999999999999995E-7</v>
      </c>
      <c r="BR936">
        <v>3.7691795401149199E-3</v>
      </c>
      <c r="BS936">
        <v>1</v>
      </c>
      <c r="BU936">
        <v>-50</v>
      </c>
      <c r="BV936">
        <v>4</v>
      </c>
      <c r="BW936">
        <v>1E-3</v>
      </c>
      <c r="BX936">
        <v>7</v>
      </c>
      <c r="BY936">
        <v>1.0000000000000001E-9</v>
      </c>
      <c r="BZ936">
        <v>0.01</v>
      </c>
      <c r="CA936">
        <v>308.14999999999998</v>
      </c>
      <c r="CB936">
        <v>7</v>
      </c>
      <c r="CD936">
        <v>2.4981239666250288E-3</v>
      </c>
      <c r="CE936">
        <v>6.1260037695987632</v>
      </c>
      <c r="CG936">
        <v>-63.139919669854748</v>
      </c>
      <c r="CH936">
        <v>-0.12955381665543866</v>
      </c>
      <c r="CI936">
        <v>-12.5</v>
      </c>
    </row>
    <row r="937" spans="2:87" x14ac:dyDescent="0.3">
      <c r="B937">
        <v>0</v>
      </c>
      <c r="C937">
        <v>0</v>
      </c>
      <c r="D937">
        <v>-2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-1</v>
      </c>
      <c r="K937">
        <v>0</v>
      </c>
      <c r="L937">
        <v>1</v>
      </c>
      <c r="M937">
        <v>0.25</v>
      </c>
      <c r="O937">
        <v>0</v>
      </c>
      <c r="P937">
        <v>0</v>
      </c>
      <c r="Q937">
        <v>1.1368683772161603E-13</v>
      </c>
      <c r="R937">
        <v>-2.8421709430404007E-14</v>
      </c>
      <c r="S937">
        <v>-7.1054273576010019E-14</v>
      </c>
      <c r="T937">
        <v>-25.890227000012885</v>
      </c>
      <c r="U937">
        <v>-1.1645300053025665</v>
      </c>
      <c r="V937">
        <v>-23.585162664539325</v>
      </c>
      <c r="W937">
        <v>0</v>
      </c>
      <c r="X937">
        <v>0</v>
      </c>
      <c r="Z937">
        <v>0.01</v>
      </c>
      <c r="AA937">
        <v>9.9999999999993913E-3</v>
      </c>
      <c r="AB937">
        <v>2.8708041684054813E-4</v>
      </c>
      <c r="AC937">
        <v>7.0126091270058394E-4</v>
      </c>
      <c r="AD937">
        <v>6.0166921878393757E-4</v>
      </c>
      <c r="AE937">
        <v>9.9999999999999995E-7</v>
      </c>
      <c r="AF937">
        <v>1E-3</v>
      </c>
      <c r="AG937">
        <v>1E-3</v>
      </c>
      <c r="AH937">
        <v>1E-3</v>
      </c>
      <c r="AI937">
        <v>1E-3</v>
      </c>
      <c r="AJ937">
        <v>0.01</v>
      </c>
      <c r="AK937">
        <v>2.1539427814524573E-3</v>
      </c>
      <c r="AL937">
        <v>1E-3</v>
      </c>
      <c r="AM937">
        <v>1E-3</v>
      </c>
      <c r="AN937">
        <v>1E-3</v>
      </c>
      <c r="AO937">
        <v>1E-3</v>
      </c>
      <c r="AP937">
        <v>1E-3</v>
      </c>
      <c r="AQ937">
        <v>0.01</v>
      </c>
      <c r="AR937">
        <v>7.2628313326073078E-5</v>
      </c>
      <c r="AS937">
        <v>0.01</v>
      </c>
      <c r="AT937">
        <v>0.01</v>
      </c>
      <c r="AU937">
        <v>0.01</v>
      </c>
      <c r="AV937">
        <v>5.1697848011015971E-4</v>
      </c>
      <c r="AW937">
        <v>0.01</v>
      </c>
      <c r="AX937">
        <v>1.0000000000000001E-9</v>
      </c>
      <c r="AY937">
        <v>1E-3</v>
      </c>
      <c r="AZ937">
        <v>2.4981239666250288E-6</v>
      </c>
      <c r="BA937">
        <v>1E-3</v>
      </c>
      <c r="BB937">
        <v>2.4981239666250288E-6</v>
      </c>
      <c r="BC937">
        <v>1E-3</v>
      </c>
      <c r="BD937">
        <v>2.1034666168036708E-5</v>
      </c>
      <c r="BE937">
        <v>0.01</v>
      </c>
      <c r="BF937">
        <v>6.3343614070532667E-6</v>
      </c>
      <c r="BG937">
        <v>9.9999999999999995E-7</v>
      </c>
      <c r="BH937">
        <v>8.0752161949323141E-4</v>
      </c>
      <c r="BI937">
        <v>0.01</v>
      </c>
      <c r="BJ937">
        <v>1</v>
      </c>
      <c r="BK937">
        <v>9.7270161810612295E-5</v>
      </c>
      <c r="BL937">
        <v>1E-3</v>
      </c>
      <c r="BM937">
        <v>9.9999999999999995E-8</v>
      </c>
      <c r="BN937">
        <v>1</v>
      </c>
      <c r="BO937">
        <v>9.9999999999999995E-8</v>
      </c>
      <c r="BP937">
        <v>0.01</v>
      </c>
      <c r="BQ937">
        <v>9.9999999999999995E-7</v>
      </c>
      <c r="BR937">
        <v>3.7691795401149199E-3</v>
      </c>
      <c r="BS937">
        <v>1</v>
      </c>
      <c r="BU937">
        <v>-50</v>
      </c>
      <c r="BV937">
        <v>4</v>
      </c>
      <c r="BW937">
        <v>1E-3</v>
      </c>
      <c r="BX937">
        <v>7</v>
      </c>
      <c r="BY937">
        <v>1.0000000000000001E-9</v>
      </c>
      <c r="BZ937">
        <v>0.01</v>
      </c>
      <c r="CA937">
        <v>308.14999999999998</v>
      </c>
      <c r="CB937">
        <v>7</v>
      </c>
      <c r="CD937">
        <v>2.4981239666250288E-3</v>
      </c>
      <c r="CE937">
        <v>807.52161949323147</v>
      </c>
      <c r="CG937">
        <v>-63.139919669854748</v>
      </c>
      <c r="CH937">
        <v>-0.12955381665543866</v>
      </c>
      <c r="CI937">
        <v>-12.5</v>
      </c>
    </row>
    <row r="938" spans="2:87" x14ac:dyDescent="0.3">
      <c r="B938">
        <v>0</v>
      </c>
      <c r="C938">
        <v>0</v>
      </c>
      <c r="D938">
        <v>-2</v>
      </c>
      <c r="E938">
        <v>0</v>
      </c>
      <c r="F938">
        <v>0</v>
      </c>
      <c r="G938">
        <v>0</v>
      </c>
      <c r="H938">
        <v>0</v>
      </c>
      <c r="I938">
        <v>1</v>
      </c>
      <c r="J938">
        <v>-2</v>
      </c>
      <c r="K938">
        <v>0</v>
      </c>
      <c r="L938">
        <v>1</v>
      </c>
      <c r="M938">
        <v>0.25</v>
      </c>
      <c r="O938">
        <v>0</v>
      </c>
      <c r="P938">
        <v>-5.3027387522148501</v>
      </c>
      <c r="Q938">
        <v>8.5265128291212022E-14</v>
      </c>
      <c r="R938">
        <v>-2.8421709430404007E-14</v>
      </c>
      <c r="S938">
        <v>-3.2658160622937231</v>
      </c>
      <c r="T938">
        <v>-29.821672185504269</v>
      </c>
      <c r="U938">
        <v>-1.1645300053025665</v>
      </c>
      <c r="V938">
        <v>-11.085162664539325</v>
      </c>
      <c r="W938">
        <v>0</v>
      </c>
      <c r="X938">
        <v>0</v>
      </c>
      <c r="Z938">
        <v>0.01</v>
      </c>
      <c r="AA938">
        <v>1.0817912608933711E-3</v>
      </c>
      <c r="AB938">
        <v>4.0937746798833611E-3</v>
      </c>
      <c r="AC938">
        <v>0.01</v>
      </c>
      <c r="AD938">
        <v>0.01</v>
      </c>
      <c r="AE938">
        <v>9.9999999999999995E-7</v>
      </c>
      <c r="AF938">
        <v>1E-3</v>
      </c>
      <c r="AG938">
        <v>1E-3</v>
      </c>
      <c r="AH938">
        <v>1E-3</v>
      </c>
      <c r="AI938">
        <v>1E-3</v>
      </c>
      <c r="AJ938">
        <v>0.01</v>
      </c>
      <c r="AK938">
        <v>0.01</v>
      </c>
      <c r="AL938">
        <v>1E-3</v>
      </c>
      <c r="AM938">
        <v>1E-3</v>
      </c>
      <c r="AN938">
        <v>1E-3</v>
      </c>
      <c r="AO938">
        <v>1E-3</v>
      </c>
      <c r="AP938">
        <v>1E-3</v>
      </c>
      <c r="AQ938">
        <v>0.01</v>
      </c>
      <c r="AR938">
        <v>7.2628313326073078E-5</v>
      </c>
      <c r="AS938">
        <v>0.01</v>
      </c>
      <c r="AT938">
        <v>0.01</v>
      </c>
      <c r="AU938">
        <v>0.01</v>
      </c>
      <c r="AV938">
        <v>5.1697848011015971E-4</v>
      </c>
      <c r="AW938">
        <v>0.01</v>
      </c>
      <c r="AX938">
        <v>1.0000000000000001E-9</v>
      </c>
      <c r="AY938">
        <v>1E-3</v>
      </c>
      <c r="AZ938">
        <v>2.4981239666250288E-6</v>
      </c>
      <c r="BA938">
        <v>1E-3</v>
      </c>
      <c r="BB938">
        <v>2.4981239666250288E-6</v>
      </c>
      <c r="BC938">
        <v>1E-3</v>
      </c>
      <c r="BD938">
        <v>2.1034666168036708E-5</v>
      </c>
      <c r="BE938">
        <v>0.01</v>
      </c>
      <c r="BF938">
        <v>6.3343614070532667E-6</v>
      </c>
      <c r="BG938">
        <v>9.9999999999999995E-7</v>
      </c>
      <c r="BH938">
        <v>6.1260037695987632E-6</v>
      </c>
      <c r="BI938">
        <v>0.01</v>
      </c>
      <c r="BJ938">
        <v>1</v>
      </c>
      <c r="BK938">
        <v>9.7270161810612295E-5</v>
      </c>
      <c r="BL938">
        <v>1E-3</v>
      </c>
      <c r="BM938">
        <v>9.9999999999999995E-8</v>
      </c>
      <c r="BN938">
        <v>1</v>
      </c>
      <c r="BO938">
        <v>9.9999999999999995E-8</v>
      </c>
      <c r="BP938">
        <v>0.01</v>
      </c>
      <c r="BQ938">
        <v>9.9999999999999995E-7</v>
      </c>
      <c r="BR938">
        <v>3.7691795401149199E-3</v>
      </c>
      <c r="BS938">
        <v>1</v>
      </c>
      <c r="BU938">
        <v>-50</v>
      </c>
      <c r="BV938">
        <v>4</v>
      </c>
      <c r="BW938">
        <v>1E-3</v>
      </c>
      <c r="BX938">
        <v>7</v>
      </c>
      <c r="BY938">
        <v>1.0000000000000001E-9</v>
      </c>
      <c r="BZ938">
        <v>0.01</v>
      </c>
      <c r="CA938">
        <v>308.14999999999998</v>
      </c>
      <c r="CB938">
        <v>7</v>
      </c>
      <c r="CD938">
        <v>2.4981239666250288E-3</v>
      </c>
      <c r="CE938">
        <v>6.1260037695987632</v>
      </c>
      <c r="CG938">
        <v>-63.139919669854748</v>
      </c>
      <c r="CH938">
        <v>-0.12955381665543866</v>
      </c>
      <c r="CI938">
        <v>-12.5</v>
      </c>
    </row>
    <row r="939" spans="2:87" x14ac:dyDescent="0.3">
      <c r="B939">
        <v>0</v>
      </c>
      <c r="C939">
        <v>0</v>
      </c>
      <c r="D939">
        <v>-2</v>
      </c>
      <c r="E939">
        <v>0</v>
      </c>
      <c r="F939">
        <v>0</v>
      </c>
      <c r="G939">
        <v>0</v>
      </c>
      <c r="H939">
        <v>0</v>
      </c>
      <c r="I939">
        <v>1</v>
      </c>
      <c r="J939">
        <v>-1</v>
      </c>
      <c r="K939">
        <v>0</v>
      </c>
      <c r="L939">
        <v>2</v>
      </c>
      <c r="M939">
        <v>0.5</v>
      </c>
      <c r="O939">
        <v>0</v>
      </c>
      <c r="P939">
        <v>0</v>
      </c>
      <c r="Q939">
        <v>1.1368683772161603E-13</v>
      </c>
      <c r="R939">
        <v>-2.8421709430404007E-14</v>
      </c>
      <c r="S939">
        <v>-7.1054273576010019E-14</v>
      </c>
      <c r="T939">
        <v>-25.890227000012885</v>
      </c>
      <c r="U939">
        <v>-1.1645300053025665</v>
      </c>
      <c r="V939">
        <v>-11.085162664539325</v>
      </c>
      <c r="W939">
        <v>0</v>
      </c>
      <c r="X939">
        <v>0</v>
      </c>
      <c r="Z939">
        <v>0.01</v>
      </c>
      <c r="AA939">
        <v>9.9999999999993913E-3</v>
      </c>
      <c r="AB939">
        <v>2.8708041684054813E-4</v>
      </c>
      <c r="AC939">
        <v>7.0126091270058394E-4</v>
      </c>
      <c r="AD939">
        <v>6.0166921878393757E-4</v>
      </c>
      <c r="AE939">
        <v>9.9999999999999995E-7</v>
      </c>
      <c r="AF939">
        <v>1E-3</v>
      </c>
      <c r="AG939">
        <v>1E-3</v>
      </c>
      <c r="AH939">
        <v>1E-3</v>
      </c>
      <c r="AI939">
        <v>1E-3</v>
      </c>
      <c r="AJ939">
        <v>0.01</v>
      </c>
      <c r="AK939">
        <v>2.1539427814524573E-3</v>
      </c>
      <c r="AL939">
        <v>1E-3</v>
      </c>
      <c r="AM939">
        <v>1E-3</v>
      </c>
      <c r="AN939">
        <v>1E-3</v>
      </c>
      <c r="AO939">
        <v>1E-3</v>
      </c>
      <c r="AP939">
        <v>1E-3</v>
      </c>
      <c r="AQ939">
        <v>0.01</v>
      </c>
      <c r="AR939">
        <v>7.2628313326073078E-5</v>
      </c>
      <c r="AS939">
        <v>0.01</v>
      </c>
      <c r="AT939">
        <v>0.01</v>
      </c>
      <c r="AU939">
        <v>0.01</v>
      </c>
      <c r="AV939">
        <v>5.1697848011015971E-4</v>
      </c>
      <c r="AW939">
        <v>0.01</v>
      </c>
      <c r="AX939">
        <v>1.0000000000000001E-9</v>
      </c>
      <c r="AY939">
        <v>1E-3</v>
      </c>
      <c r="AZ939">
        <v>2.4981239666250288E-6</v>
      </c>
      <c r="BA939">
        <v>1E-3</v>
      </c>
      <c r="BB939">
        <v>2.4981239666250288E-6</v>
      </c>
      <c r="BC939">
        <v>1E-3</v>
      </c>
      <c r="BD939">
        <v>2.1034666168036708E-5</v>
      </c>
      <c r="BE939">
        <v>0.01</v>
      </c>
      <c r="BF939">
        <v>6.3343614070532667E-6</v>
      </c>
      <c r="BG939">
        <v>9.9999999999999995E-7</v>
      </c>
      <c r="BH939">
        <v>8.0752161949323141E-4</v>
      </c>
      <c r="BI939">
        <v>0.01</v>
      </c>
      <c r="BJ939">
        <v>1</v>
      </c>
      <c r="BK939">
        <v>9.7270161810612295E-5</v>
      </c>
      <c r="BL939">
        <v>1E-3</v>
      </c>
      <c r="BM939">
        <v>9.9999999999999995E-8</v>
      </c>
      <c r="BN939">
        <v>1</v>
      </c>
      <c r="BO939">
        <v>9.9999999999999995E-8</v>
      </c>
      <c r="BP939">
        <v>0.01</v>
      </c>
      <c r="BQ939">
        <v>9.9999999999999995E-7</v>
      </c>
      <c r="BR939">
        <v>3.7691795401149199E-3</v>
      </c>
      <c r="BS939">
        <v>1</v>
      </c>
      <c r="BU939">
        <v>-50</v>
      </c>
      <c r="BV939">
        <v>4</v>
      </c>
      <c r="BW939">
        <v>1E-3</v>
      </c>
      <c r="BX939">
        <v>7</v>
      </c>
      <c r="BY939">
        <v>1.0000000000000001E-9</v>
      </c>
      <c r="BZ939">
        <v>0.01</v>
      </c>
      <c r="CA939">
        <v>308.14999999999998</v>
      </c>
      <c r="CB939">
        <v>7</v>
      </c>
      <c r="CD939">
        <v>2.4981239666250288E-3</v>
      </c>
      <c r="CE939">
        <v>807.52161949323147</v>
      </c>
      <c r="CG939">
        <v>-63.139919669854748</v>
      </c>
      <c r="CH939">
        <v>-0.12955381665543866</v>
      </c>
      <c r="CI939">
        <v>-12.5</v>
      </c>
    </row>
    <row r="940" spans="2:87" x14ac:dyDescent="0.3">
      <c r="B940">
        <v>0</v>
      </c>
      <c r="C940">
        <v>0</v>
      </c>
      <c r="D940">
        <v>-1</v>
      </c>
      <c r="E940">
        <v>0</v>
      </c>
      <c r="F940">
        <v>0</v>
      </c>
      <c r="G940">
        <v>0</v>
      </c>
      <c r="H940">
        <v>0</v>
      </c>
      <c r="I940">
        <v>-1</v>
      </c>
      <c r="J940">
        <v>-2</v>
      </c>
      <c r="K940">
        <v>0</v>
      </c>
      <c r="L940">
        <v>0</v>
      </c>
      <c r="M940">
        <v>0</v>
      </c>
      <c r="O940">
        <v>0</v>
      </c>
      <c r="P940">
        <v>0</v>
      </c>
      <c r="Q940">
        <v>1.1368683772161603E-13</v>
      </c>
      <c r="R940">
        <v>-2.8421709430404007E-14</v>
      </c>
      <c r="S940">
        <v>-7.1054273576010019E-14</v>
      </c>
      <c r="T940">
        <v>-25.890227000012885</v>
      </c>
      <c r="U940">
        <v>-1.1645300053025665</v>
      </c>
      <c r="V940">
        <v>-36.085162664539325</v>
      </c>
      <c r="W940">
        <v>0</v>
      </c>
      <c r="X940">
        <v>0</v>
      </c>
      <c r="Z940">
        <v>0.01</v>
      </c>
      <c r="AA940">
        <v>9.9999999999993913E-3</v>
      </c>
      <c r="AB940">
        <v>2.8708041684054813E-4</v>
      </c>
      <c r="AC940">
        <v>7.0126091270058394E-4</v>
      </c>
      <c r="AD940">
        <v>6.0166921878393757E-4</v>
      </c>
      <c r="AE940">
        <v>9.9999999999999995E-7</v>
      </c>
      <c r="AF940">
        <v>1E-3</v>
      </c>
      <c r="AG940">
        <v>1E-3</v>
      </c>
      <c r="AH940">
        <v>1E-3</v>
      </c>
      <c r="AI940">
        <v>1E-3</v>
      </c>
      <c r="AJ940">
        <v>0.01</v>
      </c>
      <c r="AK940">
        <v>2.1539427814524573E-3</v>
      </c>
      <c r="AL940">
        <v>1E-3</v>
      </c>
      <c r="AM940">
        <v>1E-3</v>
      </c>
      <c r="AN940">
        <v>1E-3</v>
      </c>
      <c r="AO940">
        <v>1E-3</v>
      </c>
      <c r="AP940">
        <v>1E-3</v>
      </c>
      <c r="AQ940">
        <v>0.01</v>
      </c>
      <c r="AR940">
        <v>7.2628313326073078E-5</v>
      </c>
      <c r="AS940">
        <v>0.01</v>
      </c>
      <c r="AT940">
        <v>0.01</v>
      </c>
      <c r="AU940">
        <v>0.01</v>
      </c>
      <c r="AV940">
        <v>5.1697848011015971E-4</v>
      </c>
      <c r="AW940">
        <v>0.01</v>
      </c>
      <c r="AX940">
        <v>1.0000000000000001E-9</v>
      </c>
      <c r="AY940">
        <v>1E-3</v>
      </c>
      <c r="AZ940">
        <v>2.4981239666250288E-6</v>
      </c>
      <c r="BA940">
        <v>1E-3</v>
      </c>
      <c r="BB940">
        <v>2.4981239666250288E-6</v>
      </c>
      <c r="BC940">
        <v>1E-3</v>
      </c>
      <c r="BD940">
        <v>2.1034666168036708E-5</v>
      </c>
      <c r="BE940">
        <v>0.01</v>
      </c>
      <c r="BF940">
        <v>6.3343614070532667E-6</v>
      </c>
      <c r="BG940">
        <v>9.9999999999999995E-7</v>
      </c>
      <c r="BH940">
        <v>6.1260037695987632E-6</v>
      </c>
      <c r="BI940">
        <v>0.01</v>
      </c>
      <c r="BJ940">
        <v>1</v>
      </c>
      <c r="BK940">
        <v>9.7270161810612295E-5</v>
      </c>
      <c r="BL940">
        <v>1E-3</v>
      </c>
      <c r="BM940">
        <v>9.9999999999999995E-8</v>
      </c>
      <c r="BN940">
        <v>1</v>
      </c>
      <c r="BO940">
        <v>9.9999999999999995E-8</v>
      </c>
      <c r="BP940">
        <v>0.01</v>
      </c>
      <c r="BQ940">
        <v>9.9999999999999995E-7</v>
      </c>
      <c r="BR940">
        <v>3.7691795401149199E-3</v>
      </c>
      <c r="BS940">
        <v>1</v>
      </c>
      <c r="BU940">
        <v>-50</v>
      </c>
      <c r="BV940">
        <v>4</v>
      </c>
      <c r="BW940">
        <v>1E-3</v>
      </c>
      <c r="BX940">
        <v>7</v>
      </c>
      <c r="BY940">
        <v>1.0000000000000001E-9</v>
      </c>
      <c r="BZ940">
        <v>0.01</v>
      </c>
      <c r="CA940">
        <v>308.14999999999998</v>
      </c>
      <c r="CB940">
        <v>7</v>
      </c>
      <c r="CD940">
        <v>2.4981239666250288E-3</v>
      </c>
      <c r="CE940">
        <v>6.1260037695987632</v>
      </c>
      <c r="CG940">
        <v>-63.139919669854748</v>
      </c>
      <c r="CH940">
        <v>-0.12955381665543866</v>
      </c>
      <c r="CI940">
        <v>-12.5</v>
      </c>
    </row>
    <row r="941" spans="2:87" x14ac:dyDescent="0.3">
      <c r="B941">
        <v>0</v>
      </c>
      <c r="C941">
        <v>0</v>
      </c>
      <c r="D941">
        <v>-1</v>
      </c>
      <c r="E941">
        <v>0</v>
      </c>
      <c r="F941">
        <v>0</v>
      </c>
      <c r="G941">
        <v>0</v>
      </c>
      <c r="H941">
        <v>0</v>
      </c>
      <c r="I941">
        <v>-1</v>
      </c>
      <c r="J941">
        <v>-1</v>
      </c>
      <c r="K941">
        <v>0</v>
      </c>
      <c r="L941">
        <v>1</v>
      </c>
      <c r="M941">
        <v>0.25</v>
      </c>
      <c r="O941">
        <v>0</v>
      </c>
      <c r="P941">
        <v>0</v>
      </c>
      <c r="Q941">
        <v>1.1368683772161603E-13</v>
      </c>
      <c r="R941">
        <v>-2.8421709430404007E-14</v>
      </c>
      <c r="S941">
        <v>-7.1054273576010019E-14</v>
      </c>
      <c r="T941">
        <v>-13.390227000012885</v>
      </c>
      <c r="U941">
        <v>-1.1645300053025665</v>
      </c>
      <c r="V941">
        <v>-36.085162664539325</v>
      </c>
      <c r="W941">
        <v>0</v>
      </c>
      <c r="X941">
        <v>0</v>
      </c>
      <c r="Z941">
        <v>0.01</v>
      </c>
      <c r="AA941">
        <v>9.9999999999993913E-3</v>
      </c>
      <c r="AB941">
        <v>2.1778435069600341E-6</v>
      </c>
      <c r="AC941">
        <v>5.3198909985493647E-6</v>
      </c>
      <c r="AD941">
        <v>4.5643705547289629E-6</v>
      </c>
      <c r="AE941">
        <v>9.9999999999999995E-7</v>
      </c>
      <c r="AF941">
        <v>1E-3</v>
      </c>
      <c r="AG941">
        <v>1E-3</v>
      </c>
      <c r="AH941">
        <v>1E-3</v>
      </c>
      <c r="AI941">
        <v>1E-3</v>
      </c>
      <c r="AJ941">
        <v>0.01</v>
      </c>
      <c r="AK941">
        <v>1.6340196076680286E-5</v>
      </c>
      <c r="AL941">
        <v>1E-3</v>
      </c>
      <c r="AM941">
        <v>1E-3</v>
      </c>
      <c r="AN941">
        <v>1E-3</v>
      </c>
      <c r="AO941">
        <v>1E-3</v>
      </c>
      <c r="AP941">
        <v>1E-3</v>
      </c>
      <c r="AQ941">
        <v>0.01</v>
      </c>
      <c r="AR941">
        <v>7.2628313326073078E-5</v>
      </c>
      <c r="AS941">
        <v>0.01</v>
      </c>
      <c r="AT941">
        <v>0.01</v>
      </c>
      <c r="AU941">
        <v>0.01</v>
      </c>
      <c r="AV941">
        <v>5.1697848011015971E-4</v>
      </c>
      <c r="AW941">
        <v>0.01</v>
      </c>
      <c r="AX941">
        <v>1.0000000000000001E-9</v>
      </c>
      <c r="AY941">
        <v>1E-3</v>
      </c>
      <c r="AZ941">
        <v>2.4981239666250288E-6</v>
      </c>
      <c r="BA941">
        <v>1E-3</v>
      </c>
      <c r="BB941">
        <v>2.4981239666250288E-6</v>
      </c>
      <c r="BC941">
        <v>1E-3</v>
      </c>
      <c r="BD941">
        <v>2.1034666168036708E-5</v>
      </c>
      <c r="BE941">
        <v>0.01</v>
      </c>
      <c r="BF941">
        <v>6.3343614070532667E-6</v>
      </c>
      <c r="BG941">
        <v>9.9999999999999995E-7</v>
      </c>
      <c r="BH941">
        <v>8.0752161949323141E-4</v>
      </c>
      <c r="BI941">
        <v>0.01</v>
      </c>
      <c r="BJ941">
        <v>1</v>
      </c>
      <c r="BK941">
        <v>9.7270161810612295E-5</v>
      </c>
      <c r="BL941">
        <v>1E-3</v>
      </c>
      <c r="BM941">
        <v>9.9999999999999995E-8</v>
      </c>
      <c r="BN941">
        <v>1</v>
      </c>
      <c r="BO941">
        <v>9.9999999999999995E-8</v>
      </c>
      <c r="BP941">
        <v>0.01</v>
      </c>
      <c r="BQ941">
        <v>9.9999999999999995E-7</v>
      </c>
      <c r="BR941">
        <v>3.7691795401149199E-3</v>
      </c>
      <c r="BS941">
        <v>1</v>
      </c>
      <c r="BU941">
        <v>-50</v>
      </c>
      <c r="BV941">
        <v>4</v>
      </c>
      <c r="BW941">
        <v>1E-3</v>
      </c>
      <c r="BX941">
        <v>7</v>
      </c>
      <c r="BY941">
        <v>1.0000000000000001E-9</v>
      </c>
      <c r="BZ941">
        <v>0.01</v>
      </c>
      <c r="CA941">
        <v>308.14999999999998</v>
      </c>
      <c r="CB941">
        <v>7</v>
      </c>
      <c r="CD941">
        <v>2.4981239666250288E-3</v>
      </c>
      <c r="CE941">
        <v>807.52161949323147</v>
      </c>
      <c r="CG941">
        <v>-63.139919669854748</v>
      </c>
      <c r="CH941">
        <v>-0.12955381665543866</v>
      </c>
      <c r="CI941">
        <v>-12.5</v>
      </c>
    </row>
    <row r="942" spans="2:87" x14ac:dyDescent="0.3">
      <c r="B942">
        <v>0</v>
      </c>
      <c r="C942">
        <v>0</v>
      </c>
      <c r="D942">
        <v>-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-2</v>
      </c>
      <c r="K942">
        <v>0</v>
      </c>
      <c r="L942">
        <v>1</v>
      </c>
      <c r="M942">
        <v>0.25</v>
      </c>
      <c r="O942">
        <v>0</v>
      </c>
      <c r="P942">
        <v>0</v>
      </c>
      <c r="Q942">
        <v>1.1368683772161603E-13</v>
      </c>
      <c r="R942">
        <v>-2.8421709430404007E-14</v>
      </c>
      <c r="S942">
        <v>-7.1054273576010019E-14</v>
      </c>
      <c r="T942">
        <v>-25.890227000012885</v>
      </c>
      <c r="U942">
        <v>-1.1645300053025665</v>
      </c>
      <c r="V942">
        <v>-23.585162664539325</v>
      </c>
      <c r="W942">
        <v>0</v>
      </c>
      <c r="X942">
        <v>0</v>
      </c>
      <c r="Z942">
        <v>0.01</v>
      </c>
      <c r="AA942">
        <v>9.9999999999993913E-3</v>
      </c>
      <c r="AB942">
        <v>2.8708041684054813E-4</v>
      </c>
      <c r="AC942">
        <v>7.0126091270058394E-4</v>
      </c>
      <c r="AD942">
        <v>6.0166921878393757E-4</v>
      </c>
      <c r="AE942">
        <v>9.9999999999999995E-7</v>
      </c>
      <c r="AF942">
        <v>1E-3</v>
      </c>
      <c r="AG942">
        <v>1E-3</v>
      </c>
      <c r="AH942">
        <v>1E-3</v>
      </c>
      <c r="AI942">
        <v>1E-3</v>
      </c>
      <c r="AJ942">
        <v>0.01</v>
      </c>
      <c r="AK942">
        <v>2.1539427814524573E-3</v>
      </c>
      <c r="AL942">
        <v>1E-3</v>
      </c>
      <c r="AM942">
        <v>1E-3</v>
      </c>
      <c r="AN942">
        <v>1E-3</v>
      </c>
      <c r="AO942">
        <v>1E-3</v>
      </c>
      <c r="AP942">
        <v>1E-3</v>
      </c>
      <c r="AQ942">
        <v>0.01</v>
      </c>
      <c r="AR942">
        <v>7.2628313326073078E-5</v>
      </c>
      <c r="AS942">
        <v>0.01</v>
      </c>
      <c r="AT942">
        <v>0.01</v>
      </c>
      <c r="AU942">
        <v>0.01</v>
      </c>
      <c r="AV942">
        <v>5.1697848011015971E-4</v>
      </c>
      <c r="AW942">
        <v>0.01</v>
      </c>
      <c r="AX942">
        <v>1.0000000000000001E-9</v>
      </c>
      <c r="AY942">
        <v>1E-3</v>
      </c>
      <c r="AZ942">
        <v>2.4981239666250288E-6</v>
      </c>
      <c r="BA942">
        <v>1E-3</v>
      </c>
      <c r="BB942">
        <v>2.4981239666250288E-6</v>
      </c>
      <c r="BC942">
        <v>1E-3</v>
      </c>
      <c r="BD942">
        <v>2.1034666168036708E-5</v>
      </c>
      <c r="BE942">
        <v>0.01</v>
      </c>
      <c r="BF942">
        <v>6.3343614070532667E-6</v>
      </c>
      <c r="BG942">
        <v>9.9999999999999995E-7</v>
      </c>
      <c r="BH942">
        <v>6.1260037695987632E-6</v>
      </c>
      <c r="BI942">
        <v>0.01</v>
      </c>
      <c r="BJ942">
        <v>1</v>
      </c>
      <c r="BK942">
        <v>9.7270161810612295E-5</v>
      </c>
      <c r="BL942">
        <v>1E-3</v>
      </c>
      <c r="BM942">
        <v>9.9999999999999995E-8</v>
      </c>
      <c r="BN942">
        <v>1</v>
      </c>
      <c r="BO942">
        <v>9.9999999999999995E-8</v>
      </c>
      <c r="BP942">
        <v>0.01</v>
      </c>
      <c r="BQ942">
        <v>9.9999999999999995E-7</v>
      </c>
      <c r="BR942">
        <v>3.7691795401149199E-3</v>
      </c>
      <c r="BS942">
        <v>1</v>
      </c>
      <c r="BU942">
        <v>-50</v>
      </c>
      <c r="BV942">
        <v>4</v>
      </c>
      <c r="BW942">
        <v>1E-3</v>
      </c>
      <c r="BX942">
        <v>7</v>
      </c>
      <c r="BY942">
        <v>1.0000000000000001E-9</v>
      </c>
      <c r="BZ942">
        <v>0.01</v>
      </c>
      <c r="CA942">
        <v>308.14999999999998</v>
      </c>
      <c r="CB942">
        <v>7</v>
      </c>
      <c r="CD942">
        <v>2.4981239666250288E-3</v>
      </c>
      <c r="CE942">
        <v>6.1260037695987632</v>
      </c>
      <c r="CG942">
        <v>-63.139919669854748</v>
      </c>
      <c r="CH942">
        <v>-0.12955381665543866</v>
      </c>
      <c r="CI942">
        <v>-12.5</v>
      </c>
    </row>
    <row r="943" spans="2:87" x14ac:dyDescent="0.3">
      <c r="B943">
        <v>0</v>
      </c>
      <c r="C943">
        <v>0</v>
      </c>
      <c r="D943">
        <v>-1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-1</v>
      </c>
      <c r="K943">
        <v>0</v>
      </c>
      <c r="L943">
        <v>2</v>
      </c>
      <c r="M943">
        <v>0.5</v>
      </c>
      <c r="O943">
        <v>0</v>
      </c>
      <c r="P943">
        <v>0</v>
      </c>
      <c r="Q943">
        <v>1.1368683772161603E-13</v>
      </c>
      <c r="R943">
        <v>-2.8421709430404007E-14</v>
      </c>
      <c r="S943">
        <v>-7.1054273576010019E-14</v>
      </c>
      <c r="T943">
        <v>-13.390227000012885</v>
      </c>
      <c r="U943">
        <v>-1.1645300053025665</v>
      </c>
      <c r="V943">
        <v>-23.585162664539325</v>
      </c>
      <c r="W943">
        <v>0</v>
      </c>
      <c r="X943">
        <v>0</v>
      </c>
      <c r="Z943">
        <v>0.01</v>
      </c>
      <c r="AA943">
        <v>9.9999999999993913E-3</v>
      </c>
      <c r="AB943">
        <v>2.1778435069600341E-6</v>
      </c>
      <c r="AC943">
        <v>5.3198909985493647E-6</v>
      </c>
      <c r="AD943">
        <v>4.5643705547289629E-6</v>
      </c>
      <c r="AE943">
        <v>9.9999999999999995E-7</v>
      </c>
      <c r="AF943">
        <v>1E-3</v>
      </c>
      <c r="AG943">
        <v>1E-3</v>
      </c>
      <c r="AH943">
        <v>1E-3</v>
      </c>
      <c r="AI943">
        <v>1E-3</v>
      </c>
      <c r="AJ943">
        <v>0.01</v>
      </c>
      <c r="AK943">
        <v>1.6340196076680286E-5</v>
      </c>
      <c r="AL943">
        <v>1E-3</v>
      </c>
      <c r="AM943">
        <v>1E-3</v>
      </c>
      <c r="AN943">
        <v>1E-3</v>
      </c>
      <c r="AO943">
        <v>1E-3</v>
      </c>
      <c r="AP943">
        <v>1E-3</v>
      </c>
      <c r="AQ943">
        <v>0.01</v>
      </c>
      <c r="AR943">
        <v>7.2628313326073078E-5</v>
      </c>
      <c r="AS943">
        <v>0.01</v>
      </c>
      <c r="AT943">
        <v>0.01</v>
      </c>
      <c r="AU943">
        <v>0.01</v>
      </c>
      <c r="AV943">
        <v>5.1697848011015971E-4</v>
      </c>
      <c r="AW943">
        <v>0.01</v>
      </c>
      <c r="AX943">
        <v>1.0000000000000001E-9</v>
      </c>
      <c r="AY943">
        <v>1E-3</v>
      </c>
      <c r="AZ943">
        <v>2.4981239666250288E-6</v>
      </c>
      <c r="BA943">
        <v>1E-3</v>
      </c>
      <c r="BB943">
        <v>2.4981239666250288E-6</v>
      </c>
      <c r="BC943">
        <v>1E-3</v>
      </c>
      <c r="BD943">
        <v>2.1034666168036708E-5</v>
      </c>
      <c r="BE943">
        <v>0.01</v>
      </c>
      <c r="BF943">
        <v>6.3343614070532667E-6</v>
      </c>
      <c r="BG943">
        <v>9.9999999999999995E-7</v>
      </c>
      <c r="BH943">
        <v>8.0752161949323141E-4</v>
      </c>
      <c r="BI943">
        <v>0.01</v>
      </c>
      <c r="BJ943">
        <v>1</v>
      </c>
      <c r="BK943">
        <v>9.7270161810612295E-5</v>
      </c>
      <c r="BL943">
        <v>1E-3</v>
      </c>
      <c r="BM943">
        <v>9.9999999999999995E-8</v>
      </c>
      <c r="BN943">
        <v>1</v>
      </c>
      <c r="BO943">
        <v>9.9999999999999995E-8</v>
      </c>
      <c r="BP943">
        <v>0.01</v>
      </c>
      <c r="BQ943">
        <v>9.9999999999999995E-7</v>
      </c>
      <c r="BR943">
        <v>3.7691795401149199E-3</v>
      </c>
      <c r="BS943">
        <v>1</v>
      </c>
      <c r="BU943">
        <v>-50</v>
      </c>
      <c r="BV943">
        <v>4</v>
      </c>
      <c r="BW943">
        <v>1E-3</v>
      </c>
      <c r="BX943">
        <v>7</v>
      </c>
      <c r="BY943">
        <v>1.0000000000000001E-9</v>
      </c>
      <c r="BZ943">
        <v>0.01</v>
      </c>
      <c r="CA943">
        <v>308.14999999999998</v>
      </c>
      <c r="CB943">
        <v>7</v>
      </c>
      <c r="CD943">
        <v>2.4981239666250288E-3</v>
      </c>
      <c r="CE943">
        <v>807.52161949323147</v>
      </c>
      <c r="CG943">
        <v>-63.139919669854748</v>
      </c>
      <c r="CH943">
        <v>-0.12955381665543866</v>
      </c>
      <c r="CI943">
        <v>-12.5</v>
      </c>
    </row>
    <row r="944" spans="2:87" x14ac:dyDescent="0.3">
      <c r="B944">
        <v>0</v>
      </c>
      <c r="C944">
        <v>0</v>
      </c>
      <c r="D944">
        <v>-1</v>
      </c>
      <c r="E944">
        <v>0</v>
      </c>
      <c r="F944">
        <v>0</v>
      </c>
      <c r="G944">
        <v>0</v>
      </c>
      <c r="H944">
        <v>0</v>
      </c>
      <c r="I944">
        <v>1</v>
      </c>
      <c r="J944">
        <v>-2</v>
      </c>
      <c r="K944">
        <v>0</v>
      </c>
      <c r="L944">
        <v>2</v>
      </c>
      <c r="M944">
        <v>0.5</v>
      </c>
      <c r="O944">
        <v>0</v>
      </c>
      <c r="P944">
        <v>0</v>
      </c>
      <c r="Q944">
        <v>1.1368683772161603E-13</v>
      </c>
      <c r="R944">
        <v>-2.8421709430404007E-14</v>
      </c>
      <c r="S944">
        <v>-7.1054273576010019E-14</v>
      </c>
      <c r="T944">
        <v>-25.890227000012885</v>
      </c>
      <c r="U944">
        <v>-1.1645300053025665</v>
      </c>
      <c r="V944">
        <v>-11.085162664539325</v>
      </c>
      <c r="W944">
        <v>0</v>
      </c>
      <c r="X944">
        <v>0</v>
      </c>
      <c r="Z944">
        <v>0.01</v>
      </c>
      <c r="AA944">
        <v>9.9999999999993913E-3</v>
      </c>
      <c r="AB944">
        <v>2.8708041684054813E-4</v>
      </c>
      <c r="AC944">
        <v>7.0126091270058394E-4</v>
      </c>
      <c r="AD944">
        <v>6.0166921878393757E-4</v>
      </c>
      <c r="AE944">
        <v>9.9999999999999995E-7</v>
      </c>
      <c r="AF944">
        <v>1E-3</v>
      </c>
      <c r="AG944">
        <v>1E-3</v>
      </c>
      <c r="AH944">
        <v>1E-3</v>
      </c>
      <c r="AI944">
        <v>1E-3</v>
      </c>
      <c r="AJ944">
        <v>0.01</v>
      </c>
      <c r="AK944">
        <v>2.1539427814524573E-3</v>
      </c>
      <c r="AL944">
        <v>1E-3</v>
      </c>
      <c r="AM944">
        <v>1E-3</v>
      </c>
      <c r="AN944">
        <v>1E-3</v>
      </c>
      <c r="AO944">
        <v>1E-3</v>
      </c>
      <c r="AP944">
        <v>1E-3</v>
      </c>
      <c r="AQ944">
        <v>0.01</v>
      </c>
      <c r="AR944">
        <v>7.2628313326073078E-5</v>
      </c>
      <c r="AS944">
        <v>0.01</v>
      </c>
      <c r="AT944">
        <v>0.01</v>
      </c>
      <c r="AU944">
        <v>0.01</v>
      </c>
      <c r="AV944">
        <v>5.1697848011015971E-4</v>
      </c>
      <c r="AW944">
        <v>0.01</v>
      </c>
      <c r="AX944">
        <v>1.0000000000000001E-9</v>
      </c>
      <c r="AY944">
        <v>1E-3</v>
      </c>
      <c r="AZ944">
        <v>2.4981239666250288E-6</v>
      </c>
      <c r="BA944">
        <v>1E-3</v>
      </c>
      <c r="BB944">
        <v>2.4981239666250288E-6</v>
      </c>
      <c r="BC944">
        <v>1E-3</v>
      </c>
      <c r="BD944">
        <v>2.1034666168036708E-5</v>
      </c>
      <c r="BE944">
        <v>0.01</v>
      </c>
      <c r="BF944">
        <v>6.3343614070532667E-6</v>
      </c>
      <c r="BG944">
        <v>9.9999999999999995E-7</v>
      </c>
      <c r="BH944">
        <v>6.1260037695987632E-6</v>
      </c>
      <c r="BI944">
        <v>0.01</v>
      </c>
      <c r="BJ944">
        <v>1</v>
      </c>
      <c r="BK944">
        <v>9.7270161810612295E-5</v>
      </c>
      <c r="BL944">
        <v>1E-3</v>
      </c>
      <c r="BM944">
        <v>9.9999999999999995E-8</v>
      </c>
      <c r="BN944">
        <v>1</v>
      </c>
      <c r="BO944">
        <v>9.9999999999999995E-8</v>
      </c>
      <c r="BP944">
        <v>0.01</v>
      </c>
      <c r="BQ944">
        <v>9.9999999999999995E-7</v>
      </c>
      <c r="BR944">
        <v>3.7691795401149199E-3</v>
      </c>
      <c r="BS944">
        <v>1</v>
      </c>
      <c r="BU944">
        <v>-50</v>
      </c>
      <c r="BV944">
        <v>4</v>
      </c>
      <c r="BW944">
        <v>1E-3</v>
      </c>
      <c r="BX944">
        <v>7</v>
      </c>
      <c r="BY944">
        <v>1.0000000000000001E-9</v>
      </c>
      <c r="BZ944">
        <v>0.01</v>
      </c>
      <c r="CA944">
        <v>308.14999999999998</v>
      </c>
      <c r="CB944">
        <v>7</v>
      </c>
      <c r="CD944">
        <v>2.4981239666250288E-3</v>
      </c>
      <c r="CE944">
        <v>6.1260037695987632</v>
      </c>
      <c r="CG944">
        <v>-63.139919669854748</v>
      </c>
      <c r="CH944">
        <v>-0.12955381665543866</v>
      </c>
      <c r="CI944">
        <v>-12.5</v>
      </c>
    </row>
    <row r="945" spans="2:87" x14ac:dyDescent="0.3">
      <c r="B945">
        <v>0</v>
      </c>
      <c r="C945">
        <v>0</v>
      </c>
      <c r="D945">
        <v>-1</v>
      </c>
      <c r="E945">
        <v>0</v>
      </c>
      <c r="F945">
        <v>0</v>
      </c>
      <c r="G945">
        <v>0</v>
      </c>
      <c r="H945">
        <v>0</v>
      </c>
      <c r="I945">
        <v>1</v>
      </c>
      <c r="J945">
        <v>-1</v>
      </c>
      <c r="K945">
        <v>0</v>
      </c>
      <c r="L945">
        <v>3</v>
      </c>
      <c r="M945">
        <v>0.75</v>
      </c>
      <c r="O945">
        <v>0</v>
      </c>
      <c r="P945">
        <v>0</v>
      </c>
      <c r="Q945">
        <v>1.1368683772161603E-13</v>
      </c>
      <c r="R945">
        <v>-2.8421709430404007E-14</v>
      </c>
      <c r="S945">
        <v>-7.1054273576010019E-14</v>
      </c>
      <c r="T945">
        <v>-13.390227000012885</v>
      </c>
      <c r="U945">
        <v>-1.1645300053025665</v>
      </c>
      <c r="V945">
        <v>-11.085162664539325</v>
      </c>
      <c r="W945">
        <v>0</v>
      </c>
      <c r="X945">
        <v>0</v>
      </c>
      <c r="Z945">
        <v>0.01</v>
      </c>
      <c r="AA945">
        <v>9.9999999999993913E-3</v>
      </c>
      <c r="AB945">
        <v>2.1778435069600341E-6</v>
      </c>
      <c r="AC945">
        <v>5.3198909985493647E-6</v>
      </c>
      <c r="AD945">
        <v>4.5643705547289629E-6</v>
      </c>
      <c r="AE945">
        <v>9.9999999999999995E-7</v>
      </c>
      <c r="AF945">
        <v>1E-3</v>
      </c>
      <c r="AG945">
        <v>1E-3</v>
      </c>
      <c r="AH945">
        <v>1E-3</v>
      </c>
      <c r="AI945">
        <v>1E-3</v>
      </c>
      <c r="AJ945">
        <v>0.01</v>
      </c>
      <c r="AK945">
        <v>1.6340196076680286E-5</v>
      </c>
      <c r="AL945">
        <v>1E-3</v>
      </c>
      <c r="AM945">
        <v>1E-3</v>
      </c>
      <c r="AN945">
        <v>1E-3</v>
      </c>
      <c r="AO945">
        <v>1E-3</v>
      </c>
      <c r="AP945">
        <v>1E-3</v>
      </c>
      <c r="AQ945">
        <v>0.01</v>
      </c>
      <c r="AR945">
        <v>7.2628313326073078E-5</v>
      </c>
      <c r="AS945">
        <v>0.01</v>
      </c>
      <c r="AT945">
        <v>0.01</v>
      </c>
      <c r="AU945">
        <v>0.01</v>
      </c>
      <c r="AV945">
        <v>5.1697848011015971E-4</v>
      </c>
      <c r="AW945">
        <v>0.01</v>
      </c>
      <c r="AX945">
        <v>1.0000000000000001E-9</v>
      </c>
      <c r="AY945">
        <v>1E-3</v>
      </c>
      <c r="AZ945">
        <v>2.4981239666250288E-6</v>
      </c>
      <c r="BA945">
        <v>1E-3</v>
      </c>
      <c r="BB945">
        <v>2.4981239666250288E-6</v>
      </c>
      <c r="BC945">
        <v>1E-3</v>
      </c>
      <c r="BD945">
        <v>2.1034666168036708E-5</v>
      </c>
      <c r="BE945">
        <v>0.01</v>
      </c>
      <c r="BF945">
        <v>6.3343614070532667E-6</v>
      </c>
      <c r="BG945">
        <v>9.9999999999999995E-7</v>
      </c>
      <c r="BH945">
        <v>8.0752161949323141E-4</v>
      </c>
      <c r="BI945">
        <v>0.01</v>
      </c>
      <c r="BJ945">
        <v>1</v>
      </c>
      <c r="BK945">
        <v>9.7270161810612295E-5</v>
      </c>
      <c r="BL945">
        <v>1E-3</v>
      </c>
      <c r="BM945">
        <v>9.9999999999999995E-8</v>
      </c>
      <c r="BN945">
        <v>1</v>
      </c>
      <c r="BO945">
        <v>9.9999999999999995E-8</v>
      </c>
      <c r="BP945">
        <v>0.01</v>
      </c>
      <c r="BQ945">
        <v>9.9999999999999995E-7</v>
      </c>
      <c r="BR945">
        <v>3.7691795401149199E-3</v>
      </c>
      <c r="BS945">
        <v>1</v>
      </c>
      <c r="BU945">
        <v>-50</v>
      </c>
      <c r="BV945">
        <v>4</v>
      </c>
      <c r="BW945">
        <v>1E-3</v>
      </c>
      <c r="BX945">
        <v>7</v>
      </c>
      <c r="BY945">
        <v>1.0000000000000001E-9</v>
      </c>
      <c r="BZ945">
        <v>0.01</v>
      </c>
      <c r="CA945">
        <v>308.14999999999998</v>
      </c>
      <c r="CB945">
        <v>7</v>
      </c>
      <c r="CD945">
        <v>2.4981239666250288E-3</v>
      </c>
      <c r="CE945">
        <v>807.52161949323147</v>
      </c>
      <c r="CG945">
        <v>-63.139919669854748</v>
      </c>
      <c r="CH945">
        <v>-0.12955381665543866</v>
      </c>
      <c r="CI945">
        <v>-12.5</v>
      </c>
    </row>
    <row r="946" spans="2:87" x14ac:dyDescent="0.3">
      <c r="B946">
        <v>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-1</v>
      </c>
      <c r="J946">
        <v>-2</v>
      </c>
      <c r="K946">
        <v>0</v>
      </c>
      <c r="L946">
        <v>1</v>
      </c>
      <c r="M946">
        <v>0.25</v>
      </c>
      <c r="O946">
        <v>0</v>
      </c>
      <c r="P946">
        <v>0</v>
      </c>
      <c r="Q946">
        <v>1.1368683772161603E-13</v>
      </c>
      <c r="R946">
        <v>-2.8421709430404007E-14</v>
      </c>
      <c r="S946">
        <v>-7.1054273576010019E-14</v>
      </c>
      <c r="T946">
        <v>-13.390227000012885</v>
      </c>
      <c r="U946">
        <v>-1.1645300053025665</v>
      </c>
      <c r="V946">
        <v>-36.085162664539325</v>
      </c>
      <c r="W946">
        <v>0</v>
      </c>
      <c r="X946">
        <v>0</v>
      </c>
      <c r="Z946">
        <v>0.01</v>
      </c>
      <c r="AA946">
        <v>9.9999999999993913E-3</v>
      </c>
      <c r="AB946">
        <v>2.1778435069600341E-6</v>
      </c>
      <c r="AC946">
        <v>5.3198909985493647E-6</v>
      </c>
      <c r="AD946">
        <v>4.5643705547289629E-6</v>
      </c>
      <c r="AE946">
        <v>9.9999999999999995E-7</v>
      </c>
      <c r="AF946">
        <v>1E-3</v>
      </c>
      <c r="AG946">
        <v>1E-3</v>
      </c>
      <c r="AH946">
        <v>1E-3</v>
      </c>
      <c r="AI946">
        <v>1E-3</v>
      </c>
      <c r="AJ946">
        <v>0.01</v>
      </c>
      <c r="AK946">
        <v>1.6340196076680286E-5</v>
      </c>
      <c r="AL946">
        <v>1E-3</v>
      </c>
      <c r="AM946">
        <v>1E-3</v>
      </c>
      <c r="AN946">
        <v>1E-3</v>
      </c>
      <c r="AO946">
        <v>1E-3</v>
      </c>
      <c r="AP946">
        <v>1E-3</v>
      </c>
      <c r="AQ946">
        <v>0.01</v>
      </c>
      <c r="AR946">
        <v>7.2628313326073078E-5</v>
      </c>
      <c r="AS946">
        <v>0.01</v>
      </c>
      <c r="AT946">
        <v>0.01</v>
      </c>
      <c r="AU946">
        <v>0.01</v>
      </c>
      <c r="AV946">
        <v>5.1697848011015971E-4</v>
      </c>
      <c r="AW946">
        <v>0.01</v>
      </c>
      <c r="AX946">
        <v>1.0000000000000001E-9</v>
      </c>
      <c r="AY946">
        <v>1E-3</v>
      </c>
      <c r="AZ946">
        <v>2.4981239666250288E-6</v>
      </c>
      <c r="BA946">
        <v>1E-3</v>
      </c>
      <c r="BB946">
        <v>2.4981239666250288E-6</v>
      </c>
      <c r="BC946">
        <v>1E-3</v>
      </c>
      <c r="BD946">
        <v>2.1034666168036708E-5</v>
      </c>
      <c r="BE946">
        <v>0.01</v>
      </c>
      <c r="BF946">
        <v>6.3343614070532667E-6</v>
      </c>
      <c r="BG946">
        <v>9.9999999999999995E-7</v>
      </c>
      <c r="BH946">
        <v>6.1260037695987632E-6</v>
      </c>
      <c r="BI946">
        <v>0.01</v>
      </c>
      <c r="BJ946">
        <v>1</v>
      </c>
      <c r="BK946">
        <v>9.7270161810612295E-5</v>
      </c>
      <c r="BL946">
        <v>1E-3</v>
      </c>
      <c r="BM946">
        <v>9.9999999999999995E-8</v>
      </c>
      <c r="BN946">
        <v>1</v>
      </c>
      <c r="BO946">
        <v>9.9999999999999995E-8</v>
      </c>
      <c r="BP946">
        <v>0.01</v>
      </c>
      <c r="BQ946">
        <v>9.9999999999999995E-7</v>
      </c>
      <c r="BR946">
        <v>3.7691795401149199E-3</v>
      </c>
      <c r="BS946">
        <v>1</v>
      </c>
      <c r="BU946">
        <v>-50</v>
      </c>
      <c r="BV946">
        <v>4</v>
      </c>
      <c r="BW946">
        <v>1E-3</v>
      </c>
      <c r="BX946">
        <v>7</v>
      </c>
      <c r="BY946">
        <v>1.0000000000000001E-9</v>
      </c>
      <c r="BZ946">
        <v>0.01</v>
      </c>
      <c r="CA946">
        <v>308.14999999999998</v>
      </c>
      <c r="CB946">
        <v>7</v>
      </c>
      <c r="CD946">
        <v>2.4981239666250288E-3</v>
      </c>
      <c r="CE946">
        <v>6.1260037695987632</v>
      </c>
      <c r="CG946">
        <v>-63.139919669854748</v>
      </c>
      <c r="CH946">
        <v>-0.12955381665543866</v>
      </c>
      <c r="CI946">
        <v>-12.5</v>
      </c>
    </row>
    <row r="947" spans="2:87" x14ac:dyDescent="0.3">
      <c r="B947">
        <v>0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-2</v>
      </c>
      <c r="K947">
        <v>0</v>
      </c>
      <c r="L947">
        <v>2</v>
      </c>
      <c r="M947">
        <v>0.5</v>
      </c>
      <c r="O947">
        <v>0</v>
      </c>
      <c r="P947">
        <v>0</v>
      </c>
      <c r="Q947">
        <v>1.1368683772161603E-13</v>
      </c>
      <c r="R947">
        <v>-2.8421709430404007E-14</v>
      </c>
      <c r="S947">
        <v>-7.1054273576010019E-14</v>
      </c>
      <c r="T947">
        <v>-13.390227000012885</v>
      </c>
      <c r="U947">
        <v>-1.1645300053025665</v>
      </c>
      <c r="V947">
        <v>-23.585162664539325</v>
      </c>
      <c r="W947">
        <v>0</v>
      </c>
      <c r="X947">
        <v>0</v>
      </c>
      <c r="Z947">
        <v>0.01</v>
      </c>
      <c r="AA947">
        <v>9.9999999999993913E-3</v>
      </c>
      <c r="AB947">
        <v>2.1778435069600341E-6</v>
      </c>
      <c r="AC947">
        <v>5.3198909985493647E-6</v>
      </c>
      <c r="AD947">
        <v>4.5643705547289629E-6</v>
      </c>
      <c r="AE947">
        <v>9.9999999999999995E-7</v>
      </c>
      <c r="AF947">
        <v>1E-3</v>
      </c>
      <c r="AG947">
        <v>1E-3</v>
      </c>
      <c r="AH947">
        <v>1E-3</v>
      </c>
      <c r="AI947">
        <v>1E-3</v>
      </c>
      <c r="AJ947">
        <v>0.01</v>
      </c>
      <c r="AK947">
        <v>1.6340196076680286E-5</v>
      </c>
      <c r="AL947">
        <v>1E-3</v>
      </c>
      <c r="AM947">
        <v>1E-3</v>
      </c>
      <c r="AN947">
        <v>1E-3</v>
      </c>
      <c r="AO947">
        <v>1E-3</v>
      </c>
      <c r="AP947">
        <v>1E-3</v>
      </c>
      <c r="AQ947">
        <v>0.01</v>
      </c>
      <c r="AR947">
        <v>7.2628313326073078E-5</v>
      </c>
      <c r="AS947">
        <v>0.01</v>
      </c>
      <c r="AT947">
        <v>0.01</v>
      </c>
      <c r="AU947">
        <v>0.01</v>
      </c>
      <c r="AV947">
        <v>5.1697848011015971E-4</v>
      </c>
      <c r="AW947">
        <v>0.01</v>
      </c>
      <c r="AX947">
        <v>1.0000000000000001E-9</v>
      </c>
      <c r="AY947">
        <v>1E-3</v>
      </c>
      <c r="AZ947">
        <v>2.4981239666250288E-6</v>
      </c>
      <c r="BA947">
        <v>1E-3</v>
      </c>
      <c r="BB947">
        <v>2.4981239666250288E-6</v>
      </c>
      <c r="BC947">
        <v>1E-3</v>
      </c>
      <c r="BD947">
        <v>2.1034666168036708E-5</v>
      </c>
      <c r="BE947">
        <v>0.01</v>
      </c>
      <c r="BF947">
        <v>6.3343614070532667E-6</v>
      </c>
      <c r="BG947">
        <v>9.9999999999999995E-7</v>
      </c>
      <c r="BH947">
        <v>6.1260037695987632E-6</v>
      </c>
      <c r="BI947">
        <v>0.01</v>
      </c>
      <c r="BJ947">
        <v>1</v>
      </c>
      <c r="BK947">
        <v>9.7270161810612295E-5</v>
      </c>
      <c r="BL947">
        <v>1E-3</v>
      </c>
      <c r="BM947">
        <v>9.9999999999999995E-8</v>
      </c>
      <c r="BN947">
        <v>1</v>
      </c>
      <c r="BO947">
        <v>9.9999999999999995E-8</v>
      </c>
      <c r="BP947">
        <v>0.01</v>
      </c>
      <c r="BQ947">
        <v>9.9999999999999995E-7</v>
      </c>
      <c r="BR947">
        <v>3.7691795401149199E-3</v>
      </c>
      <c r="BS947">
        <v>1</v>
      </c>
      <c r="BU947">
        <v>-50</v>
      </c>
      <c r="BV947">
        <v>4</v>
      </c>
      <c r="BW947">
        <v>1E-3</v>
      </c>
      <c r="BX947">
        <v>7</v>
      </c>
      <c r="BY947">
        <v>1.0000000000000001E-9</v>
      </c>
      <c r="BZ947">
        <v>0.01</v>
      </c>
      <c r="CA947">
        <v>308.14999999999998</v>
      </c>
      <c r="CB947">
        <v>7</v>
      </c>
      <c r="CD947">
        <v>2.4981239666250288E-3</v>
      </c>
      <c r="CE947">
        <v>6.1260037695987632</v>
      </c>
      <c r="CG947">
        <v>-63.139919669854748</v>
      </c>
      <c r="CH947">
        <v>-0.12955381665543866</v>
      </c>
      <c r="CI947">
        <v>-12.5</v>
      </c>
    </row>
    <row r="948" spans="2:87" x14ac:dyDescent="0.3">
      <c r="B948">
        <v>0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1</v>
      </c>
      <c r="J948">
        <v>-2</v>
      </c>
      <c r="K948">
        <v>0</v>
      </c>
      <c r="L948">
        <v>3</v>
      </c>
      <c r="M948">
        <v>0.75</v>
      </c>
      <c r="O948">
        <v>0</v>
      </c>
      <c r="P948">
        <v>0</v>
      </c>
      <c r="Q948">
        <v>1.1368683772161603E-13</v>
      </c>
      <c r="R948">
        <v>-2.8421709430404007E-14</v>
      </c>
      <c r="S948">
        <v>-7.1054273576010019E-14</v>
      </c>
      <c r="T948">
        <v>-13.390227000012885</v>
      </c>
      <c r="U948">
        <v>-1.1645300053025665</v>
      </c>
      <c r="V948">
        <v>-11.085162664539325</v>
      </c>
      <c r="W948">
        <v>0</v>
      </c>
      <c r="X948">
        <v>0</v>
      </c>
      <c r="Z948">
        <v>0.01</v>
      </c>
      <c r="AA948">
        <v>9.9999999999993913E-3</v>
      </c>
      <c r="AB948">
        <v>2.1778435069600341E-6</v>
      </c>
      <c r="AC948">
        <v>5.3198909985493647E-6</v>
      </c>
      <c r="AD948">
        <v>4.5643705547289629E-6</v>
      </c>
      <c r="AE948">
        <v>9.9999999999999995E-7</v>
      </c>
      <c r="AF948">
        <v>1E-3</v>
      </c>
      <c r="AG948">
        <v>1E-3</v>
      </c>
      <c r="AH948">
        <v>1E-3</v>
      </c>
      <c r="AI948">
        <v>1E-3</v>
      </c>
      <c r="AJ948">
        <v>0.01</v>
      </c>
      <c r="AK948">
        <v>1.6340196076680286E-5</v>
      </c>
      <c r="AL948">
        <v>1E-3</v>
      </c>
      <c r="AM948">
        <v>1E-3</v>
      </c>
      <c r="AN948">
        <v>1E-3</v>
      </c>
      <c r="AO948">
        <v>1E-3</v>
      </c>
      <c r="AP948">
        <v>1E-3</v>
      </c>
      <c r="AQ948">
        <v>0.01</v>
      </c>
      <c r="AR948">
        <v>7.2628313326073078E-5</v>
      </c>
      <c r="AS948">
        <v>0.01</v>
      </c>
      <c r="AT948">
        <v>0.01</v>
      </c>
      <c r="AU948">
        <v>0.01</v>
      </c>
      <c r="AV948">
        <v>5.1697848011015971E-4</v>
      </c>
      <c r="AW948">
        <v>0.01</v>
      </c>
      <c r="AX948">
        <v>1.0000000000000001E-9</v>
      </c>
      <c r="AY948">
        <v>1E-3</v>
      </c>
      <c r="AZ948">
        <v>2.4981239666250288E-6</v>
      </c>
      <c r="BA948">
        <v>1E-3</v>
      </c>
      <c r="BB948">
        <v>2.4981239666250288E-6</v>
      </c>
      <c r="BC948">
        <v>1E-3</v>
      </c>
      <c r="BD948">
        <v>2.1034666168036708E-5</v>
      </c>
      <c r="BE948">
        <v>0.01</v>
      </c>
      <c r="BF948">
        <v>6.3343614070532667E-6</v>
      </c>
      <c r="BG948">
        <v>9.9999999999999995E-7</v>
      </c>
      <c r="BH948">
        <v>6.1260037695987632E-6</v>
      </c>
      <c r="BI948">
        <v>0.01</v>
      </c>
      <c r="BJ948">
        <v>1</v>
      </c>
      <c r="BK948">
        <v>9.7270161810612295E-5</v>
      </c>
      <c r="BL948">
        <v>1E-3</v>
      </c>
      <c r="BM948">
        <v>9.9999999999999995E-8</v>
      </c>
      <c r="BN948">
        <v>1</v>
      </c>
      <c r="BO948">
        <v>9.9999999999999995E-8</v>
      </c>
      <c r="BP948">
        <v>0.01</v>
      </c>
      <c r="BQ948">
        <v>9.9999999999999995E-7</v>
      </c>
      <c r="BR948">
        <v>3.7691795401149199E-3</v>
      </c>
      <c r="BS948">
        <v>1</v>
      </c>
      <c r="BU948">
        <v>-50</v>
      </c>
      <c r="BV948">
        <v>4</v>
      </c>
      <c r="BW948">
        <v>1E-3</v>
      </c>
      <c r="BX948">
        <v>7</v>
      </c>
      <c r="BY948">
        <v>1.0000000000000001E-9</v>
      </c>
      <c r="BZ948">
        <v>0.01</v>
      </c>
      <c r="CA948">
        <v>308.14999999999998</v>
      </c>
      <c r="CB948">
        <v>7</v>
      </c>
      <c r="CD948">
        <v>2.4981239666250288E-3</v>
      </c>
      <c r="CE948">
        <v>6.1260037695987632</v>
      </c>
      <c r="CG948">
        <v>-63.139919669854748</v>
      </c>
      <c r="CH948">
        <v>-0.12955381665543866</v>
      </c>
      <c r="CI948">
        <v>-12.5</v>
      </c>
    </row>
    <row r="949" spans="2:87" x14ac:dyDescent="0.3">
      <c r="B949">
        <v>1</v>
      </c>
      <c r="C949">
        <v>0</v>
      </c>
      <c r="D949">
        <v>-2</v>
      </c>
      <c r="E949">
        <v>0</v>
      </c>
      <c r="F949">
        <v>0</v>
      </c>
      <c r="G949">
        <v>0</v>
      </c>
      <c r="H949">
        <v>0</v>
      </c>
      <c r="I949">
        <v>-1</v>
      </c>
      <c r="J949">
        <v>-2</v>
      </c>
      <c r="K949">
        <v>0</v>
      </c>
      <c r="L949">
        <v>0</v>
      </c>
      <c r="M949">
        <v>0</v>
      </c>
      <c r="O949">
        <v>0</v>
      </c>
      <c r="P949">
        <v>0</v>
      </c>
      <c r="Q949">
        <v>8.5265128291212022E-14</v>
      </c>
      <c r="R949">
        <v>-2.8421709430404007E-14</v>
      </c>
      <c r="S949">
        <v>-7.1054273576010019E-14</v>
      </c>
      <c r="T949">
        <v>-25.890227000012771</v>
      </c>
      <c r="U949">
        <v>-1.1645300053025665</v>
      </c>
      <c r="V949">
        <v>-36.085162664539325</v>
      </c>
      <c r="W949">
        <v>0</v>
      </c>
      <c r="X949">
        <v>0</v>
      </c>
      <c r="Z949">
        <v>7.5861792696563024E-5</v>
      </c>
      <c r="AA949">
        <v>1.0817912608933711E-3</v>
      </c>
      <c r="AB949">
        <v>4.0937746798833611E-3</v>
      </c>
      <c r="AC949">
        <v>0.01</v>
      </c>
      <c r="AD949">
        <v>6.016692187839109E-4</v>
      </c>
      <c r="AE949">
        <v>9.9999999999999995E-7</v>
      </c>
      <c r="AF949">
        <v>1E-3</v>
      </c>
      <c r="AG949">
        <v>1E-3</v>
      </c>
      <c r="AH949">
        <v>1E-3</v>
      </c>
      <c r="AI949">
        <v>1E-3</v>
      </c>
      <c r="AJ949">
        <v>0.01</v>
      </c>
      <c r="AK949">
        <v>2.1539427814523619E-3</v>
      </c>
      <c r="AL949">
        <v>1E-3</v>
      </c>
      <c r="AM949">
        <v>1E-3</v>
      </c>
      <c r="AN949">
        <v>1E-3</v>
      </c>
      <c r="AO949">
        <v>1E-3</v>
      </c>
      <c r="AP949">
        <v>1E-3</v>
      </c>
      <c r="AQ949">
        <v>0.01</v>
      </c>
      <c r="AR949">
        <v>7.2628313326073078E-5</v>
      </c>
      <c r="AS949">
        <v>0.01</v>
      </c>
      <c r="AT949">
        <v>0.01</v>
      </c>
      <c r="AU949">
        <v>0.01</v>
      </c>
      <c r="AV949">
        <v>5.1697848011015971E-4</v>
      </c>
      <c r="AW949">
        <v>0.01</v>
      </c>
      <c r="AX949">
        <v>1.0000000000000001E-9</v>
      </c>
      <c r="AY949">
        <v>1E-3</v>
      </c>
      <c r="AZ949">
        <v>2.4981239666250288E-6</v>
      </c>
      <c r="BA949">
        <v>1E-3</v>
      </c>
      <c r="BB949">
        <v>2.4981239666250288E-6</v>
      </c>
      <c r="BC949">
        <v>1E-3</v>
      </c>
      <c r="BD949">
        <v>2.1034666168036708E-5</v>
      </c>
      <c r="BE949">
        <v>0.01</v>
      </c>
      <c r="BF949">
        <v>6.3343614070532667E-6</v>
      </c>
      <c r="BG949">
        <v>9.9999999999999995E-7</v>
      </c>
      <c r="BH949">
        <v>6.1260037695987632E-6</v>
      </c>
      <c r="BI949">
        <v>0.01</v>
      </c>
      <c r="BJ949">
        <v>1</v>
      </c>
      <c r="BK949">
        <v>9.7270161810612295E-5</v>
      </c>
      <c r="BL949">
        <v>1E-3</v>
      </c>
      <c r="BM949">
        <v>9.9999999999999995E-8</v>
      </c>
      <c r="BN949">
        <v>1</v>
      </c>
      <c r="BO949">
        <v>9.9999999999999995E-8</v>
      </c>
      <c r="BP949">
        <v>0.01</v>
      </c>
      <c r="BQ949">
        <v>9.9999999999999995E-7</v>
      </c>
      <c r="BR949">
        <v>3.7691795401149199E-3</v>
      </c>
      <c r="BS949">
        <v>1</v>
      </c>
      <c r="BU949">
        <v>-50</v>
      </c>
      <c r="BV949">
        <v>4</v>
      </c>
      <c r="BW949">
        <v>1E-3</v>
      </c>
      <c r="BX949">
        <v>7</v>
      </c>
      <c r="BY949">
        <v>1.0000000000000001E-9</v>
      </c>
      <c r="BZ949">
        <v>0.01</v>
      </c>
      <c r="CA949">
        <v>308.14999999999998</v>
      </c>
      <c r="CB949">
        <v>7</v>
      </c>
      <c r="CD949">
        <v>2.4981239666250288E-3</v>
      </c>
      <c r="CE949">
        <v>6.1260037695987632</v>
      </c>
      <c r="CG949">
        <v>-63.139919669854748</v>
      </c>
      <c r="CH949">
        <v>-0.12955381665543866</v>
      </c>
      <c r="CI949">
        <v>-12.5</v>
      </c>
    </row>
    <row r="950" spans="2:87" x14ac:dyDescent="0.3">
      <c r="B950">
        <v>1</v>
      </c>
      <c r="C950">
        <v>0</v>
      </c>
      <c r="D950">
        <v>-2</v>
      </c>
      <c r="E950">
        <v>0</v>
      </c>
      <c r="F950">
        <v>0</v>
      </c>
      <c r="G950">
        <v>0</v>
      </c>
      <c r="H950">
        <v>0</v>
      </c>
      <c r="I950">
        <v>-1</v>
      </c>
      <c r="J950">
        <v>-1</v>
      </c>
      <c r="K950">
        <v>0</v>
      </c>
      <c r="L950">
        <v>1</v>
      </c>
      <c r="M950">
        <v>0.25</v>
      </c>
      <c r="O950">
        <v>0</v>
      </c>
      <c r="P950">
        <v>0</v>
      </c>
      <c r="Q950">
        <v>1.1368683772161603E-13</v>
      </c>
      <c r="R950">
        <v>-2.8421709430404007E-14</v>
      </c>
      <c r="S950">
        <v>-7.1054273576010019E-14</v>
      </c>
      <c r="T950">
        <v>-13.390227000012885</v>
      </c>
      <c r="U950">
        <v>-1.1645300053025665</v>
      </c>
      <c r="V950">
        <v>-36.085162664539325</v>
      </c>
      <c r="W950">
        <v>0</v>
      </c>
      <c r="X950">
        <v>0</v>
      </c>
      <c r="Z950">
        <v>7.5861792696563024E-5</v>
      </c>
      <c r="AA950">
        <v>9.9999999999993913E-3</v>
      </c>
      <c r="AB950">
        <v>2.8708041684054813E-4</v>
      </c>
      <c r="AC950">
        <v>7.0126091270058394E-4</v>
      </c>
      <c r="AD950">
        <v>4.5643705547289629E-6</v>
      </c>
      <c r="AE950">
        <v>9.9999999999999995E-7</v>
      </c>
      <c r="AF950">
        <v>1E-3</v>
      </c>
      <c r="AG950">
        <v>1E-3</v>
      </c>
      <c r="AH950">
        <v>1E-3</v>
      </c>
      <c r="AI950">
        <v>1E-3</v>
      </c>
      <c r="AJ950">
        <v>0.01</v>
      </c>
      <c r="AK950">
        <v>1.6340196076680286E-5</v>
      </c>
      <c r="AL950">
        <v>1E-3</v>
      </c>
      <c r="AM950">
        <v>1E-3</v>
      </c>
      <c r="AN950">
        <v>1E-3</v>
      </c>
      <c r="AO950">
        <v>1E-3</v>
      </c>
      <c r="AP950">
        <v>1E-3</v>
      </c>
      <c r="AQ950">
        <v>0.01</v>
      </c>
      <c r="AR950">
        <v>7.2628313326073078E-5</v>
      </c>
      <c r="AS950">
        <v>0.01</v>
      </c>
      <c r="AT950">
        <v>0.01</v>
      </c>
      <c r="AU950">
        <v>0.01</v>
      </c>
      <c r="AV950">
        <v>5.1697848011015971E-4</v>
      </c>
      <c r="AW950">
        <v>0.01</v>
      </c>
      <c r="AX950">
        <v>1.0000000000000001E-9</v>
      </c>
      <c r="AY950">
        <v>1E-3</v>
      </c>
      <c r="AZ950">
        <v>2.4981239666250288E-6</v>
      </c>
      <c r="BA950">
        <v>1E-3</v>
      </c>
      <c r="BB950">
        <v>2.4981239666250288E-6</v>
      </c>
      <c r="BC950">
        <v>1E-3</v>
      </c>
      <c r="BD950">
        <v>2.1034666168036708E-5</v>
      </c>
      <c r="BE950">
        <v>0.01</v>
      </c>
      <c r="BF950">
        <v>6.3343614070532667E-6</v>
      </c>
      <c r="BG950">
        <v>9.9999999999999995E-7</v>
      </c>
      <c r="BH950">
        <v>8.0752161949323141E-4</v>
      </c>
      <c r="BI950">
        <v>0.01</v>
      </c>
      <c r="BJ950">
        <v>1</v>
      </c>
      <c r="BK950">
        <v>9.7270161810612295E-5</v>
      </c>
      <c r="BL950">
        <v>1E-3</v>
      </c>
      <c r="BM950">
        <v>9.9999999999999995E-8</v>
      </c>
      <c r="BN950">
        <v>1</v>
      </c>
      <c r="BO950">
        <v>9.9999999999999995E-8</v>
      </c>
      <c r="BP950">
        <v>0.01</v>
      </c>
      <c r="BQ950">
        <v>9.9999999999999995E-7</v>
      </c>
      <c r="BR950">
        <v>3.7691795401149199E-3</v>
      </c>
      <c r="BS950">
        <v>1</v>
      </c>
      <c r="BU950">
        <v>-50</v>
      </c>
      <c r="BV950">
        <v>4</v>
      </c>
      <c r="BW950">
        <v>1E-3</v>
      </c>
      <c r="BX950">
        <v>7</v>
      </c>
      <c r="BY950">
        <v>1.0000000000000001E-9</v>
      </c>
      <c r="BZ950">
        <v>0.01</v>
      </c>
      <c r="CA950">
        <v>308.14999999999998</v>
      </c>
      <c r="CB950">
        <v>7</v>
      </c>
      <c r="CD950">
        <v>2.4981239666250288E-3</v>
      </c>
      <c r="CE950">
        <v>807.52161949323147</v>
      </c>
      <c r="CG950">
        <v>-63.139919669854748</v>
      </c>
      <c r="CH950">
        <v>-0.12955381665543866</v>
      </c>
      <c r="CI950">
        <v>-12.5</v>
      </c>
    </row>
    <row r="951" spans="2:87" x14ac:dyDescent="0.3">
      <c r="B951">
        <v>1</v>
      </c>
      <c r="C951">
        <v>0</v>
      </c>
      <c r="D951">
        <v>-2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-2</v>
      </c>
      <c r="K951">
        <v>0</v>
      </c>
      <c r="L951">
        <v>1</v>
      </c>
      <c r="M951">
        <v>0.25</v>
      </c>
      <c r="O951">
        <v>0</v>
      </c>
      <c r="P951">
        <v>0</v>
      </c>
      <c r="Q951">
        <v>8.5265128291212022E-14</v>
      </c>
      <c r="R951">
        <v>-2.8421709430404007E-14</v>
      </c>
      <c r="S951">
        <v>-7.1054273576010019E-14</v>
      </c>
      <c r="T951">
        <v>-25.890227000012771</v>
      </c>
      <c r="U951">
        <v>-1.1645300053025665</v>
      </c>
      <c r="V951">
        <v>-23.585162664539325</v>
      </c>
      <c r="W951">
        <v>0</v>
      </c>
      <c r="X951">
        <v>0</v>
      </c>
      <c r="Z951">
        <v>7.5861792696563024E-5</v>
      </c>
      <c r="AA951">
        <v>1.0817912608933711E-3</v>
      </c>
      <c r="AB951">
        <v>4.0937746798833611E-3</v>
      </c>
      <c r="AC951">
        <v>0.01</v>
      </c>
      <c r="AD951">
        <v>6.016692187839109E-4</v>
      </c>
      <c r="AE951">
        <v>9.9999999999999995E-7</v>
      </c>
      <c r="AF951">
        <v>1E-3</v>
      </c>
      <c r="AG951">
        <v>1E-3</v>
      </c>
      <c r="AH951">
        <v>1E-3</v>
      </c>
      <c r="AI951">
        <v>1E-3</v>
      </c>
      <c r="AJ951">
        <v>0.01</v>
      </c>
      <c r="AK951">
        <v>2.1539427814523619E-3</v>
      </c>
      <c r="AL951">
        <v>1E-3</v>
      </c>
      <c r="AM951">
        <v>1E-3</v>
      </c>
      <c r="AN951">
        <v>1E-3</v>
      </c>
      <c r="AO951">
        <v>1E-3</v>
      </c>
      <c r="AP951">
        <v>1E-3</v>
      </c>
      <c r="AQ951">
        <v>0.01</v>
      </c>
      <c r="AR951">
        <v>7.2628313326073078E-5</v>
      </c>
      <c r="AS951">
        <v>0.01</v>
      </c>
      <c r="AT951">
        <v>0.01</v>
      </c>
      <c r="AU951">
        <v>0.01</v>
      </c>
      <c r="AV951">
        <v>5.1697848011015971E-4</v>
      </c>
      <c r="AW951">
        <v>0.01</v>
      </c>
      <c r="AX951">
        <v>1.0000000000000001E-9</v>
      </c>
      <c r="AY951">
        <v>1E-3</v>
      </c>
      <c r="AZ951">
        <v>2.4981239666250288E-6</v>
      </c>
      <c r="BA951">
        <v>1E-3</v>
      </c>
      <c r="BB951">
        <v>2.4981239666250288E-6</v>
      </c>
      <c r="BC951">
        <v>1E-3</v>
      </c>
      <c r="BD951">
        <v>2.1034666168036708E-5</v>
      </c>
      <c r="BE951">
        <v>0.01</v>
      </c>
      <c r="BF951">
        <v>6.3343614070532667E-6</v>
      </c>
      <c r="BG951">
        <v>9.9999999999999995E-7</v>
      </c>
      <c r="BH951">
        <v>6.1260037695987632E-6</v>
      </c>
      <c r="BI951">
        <v>0.01</v>
      </c>
      <c r="BJ951">
        <v>1</v>
      </c>
      <c r="BK951">
        <v>9.7270161810612295E-5</v>
      </c>
      <c r="BL951">
        <v>1E-3</v>
      </c>
      <c r="BM951">
        <v>9.9999999999999995E-8</v>
      </c>
      <c r="BN951">
        <v>1</v>
      </c>
      <c r="BO951">
        <v>9.9999999999999995E-8</v>
      </c>
      <c r="BP951">
        <v>0.01</v>
      </c>
      <c r="BQ951">
        <v>9.9999999999999995E-7</v>
      </c>
      <c r="BR951">
        <v>3.7691795401149199E-3</v>
      </c>
      <c r="BS951">
        <v>1</v>
      </c>
      <c r="BU951">
        <v>-50</v>
      </c>
      <c r="BV951">
        <v>4</v>
      </c>
      <c r="BW951">
        <v>1E-3</v>
      </c>
      <c r="BX951">
        <v>7</v>
      </c>
      <c r="BY951">
        <v>1.0000000000000001E-9</v>
      </c>
      <c r="BZ951">
        <v>0.01</v>
      </c>
      <c r="CA951">
        <v>308.14999999999998</v>
      </c>
      <c r="CB951">
        <v>7</v>
      </c>
      <c r="CD951">
        <v>2.4981239666250288E-3</v>
      </c>
      <c r="CE951">
        <v>6.1260037695987632</v>
      </c>
      <c r="CG951">
        <v>-63.139919669854748</v>
      </c>
      <c r="CH951">
        <v>-0.12955381665543866</v>
      </c>
      <c r="CI951">
        <v>-12.5</v>
      </c>
    </row>
    <row r="952" spans="2:87" x14ac:dyDescent="0.3">
      <c r="B952">
        <v>1</v>
      </c>
      <c r="C952">
        <v>0</v>
      </c>
      <c r="D952">
        <v>-2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-1</v>
      </c>
      <c r="K952">
        <v>0</v>
      </c>
      <c r="L952">
        <v>2</v>
      </c>
      <c r="M952">
        <v>0.5</v>
      </c>
      <c r="O952">
        <v>0</v>
      </c>
      <c r="P952">
        <v>0</v>
      </c>
      <c r="Q952">
        <v>1.1368683772161603E-13</v>
      </c>
      <c r="R952">
        <v>-2.8421709430404007E-14</v>
      </c>
      <c r="S952">
        <v>-7.1054273576010019E-14</v>
      </c>
      <c r="T952">
        <v>-13.390227000012885</v>
      </c>
      <c r="U952">
        <v>-1.1645300053025665</v>
      </c>
      <c r="V952">
        <v>-23.585162664539325</v>
      </c>
      <c r="W952">
        <v>0</v>
      </c>
      <c r="X952">
        <v>0</v>
      </c>
      <c r="Z952">
        <v>7.5861792696563024E-5</v>
      </c>
      <c r="AA952">
        <v>9.9999999999993913E-3</v>
      </c>
      <c r="AB952">
        <v>2.8708041684054813E-4</v>
      </c>
      <c r="AC952">
        <v>7.0126091270058394E-4</v>
      </c>
      <c r="AD952">
        <v>4.5643705547289629E-6</v>
      </c>
      <c r="AE952">
        <v>9.9999999999999995E-7</v>
      </c>
      <c r="AF952">
        <v>1E-3</v>
      </c>
      <c r="AG952">
        <v>1E-3</v>
      </c>
      <c r="AH952">
        <v>1E-3</v>
      </c>
      <c r="AI952">
        <v>1E-3</v>
      </c>
      <c r="AJ952">
        <v>0.01</v>
      </c>
      <c r="AK952">
        <v>1.6340196076680286E-5</v>
      </c>
      <c r="AL952">
        <v>1E-3</v>
      </c>
      <c r="AM952">
        <v>1E-3</v>
      </c>
      <c r="AN952">
        <v>1E-3</v>
      </c>
      <c r="AO952">
        <v>1E-3</v>
      </c>
      <c r="AP952">
        <v>1E-3</v>
      </c>
      <c r="AQ952">
        <v>0.01</v>
      </c>
      <c r="AR952">
        <v>7.2628313326073078E-5</v>
      </c>
      <c r="AS952">
        <v>0.01</v>
      </c>
      <c r="AT952">
        <v>0.01</v>
      </c>
      <c r="AU952">
        <v>0.01</v>
      </c>
      <c r="AV952">
        <v>5.1697848011015971E-4</v>
      </c>
      <c r="AW952">
        <v>0.01</v>
      </c>
      <c r="AX952">
        <v>1.0000000000000001E-9</v>
      </c>
      <c r="AY952">
        <v>1E-3</v>
      </c>
      <c r="AZ952">
        <v>2.4981239666250288E-6</v>
      </c>
      <c r="BA952">
        <v>1E-3</v>
      </c>
      <c r="BB952">
        <v>2.4981239666250288E-6</v>
      </c>
      <c r="BC952">
        <v>1E-3</v>
      </c>
      <c r="BD952">
        <v>2.1034666168036708E-5</v>
      </c>
      <c r="BE952">
        <v>0.01</v>
      </c>
      <c r="BF952">
        <v>6.3343614070532667E-6</v>
      </c>
      <c r="BG952">
        <v>9.9999999999999995E-7</v>
      </c>
      <c r="BH952">
        <v>8.0752161949323141E-4</v>
      </c>
      <c r="BI952">
        <v>0.01</v>
      </c>
      <c r="BJ952">
        <v>1</v>
      </c>
      <c r="BK952">
        <v>9.7270161810612295E-5</v>
      </c>
      <c r="BL952">
        <v>1E-3</v>
      </c>
      <c r="BM952">
        <v>9.9999999999999995E-8</v>
      </c>
      <c r="BN952">
        <v>1</v>
      </c>
      <c r="BO952">
        <v>9.9999999999999995E-8</v>
      </c>
      <c r="BP952">
        <v>0.01</v>
      </c>
      <c r="BQ952">
        <v>9.9999999999999995E-7</v>
      </c>
      <c r="BR952">
        <v>3.7691795401149199E-3</v>
      </c>
      <c r="BS952">
        <v>1</v>
      </c>
      <c r="BU952">
        <v>-50</v>
      </c>
      <c r="BV952">
        <v>4</v>
      </c>
      <c r="BW952">
        <v>1E-3</v>
      </c>
      <c r="BX952">
        <v>7</v>
      </c>
      <c r="BY952">
        <v>1.0000000000000001E-9</v>
      </c>
      <c r="BZ952">
        <v>0.01</v>
      </c>
      <c r="CA952">
        <v>308.14999999999998</v>
      </c>
      <c r="CB952">
        <v>7</v>
      </c>
      <c r="CD952">
        <v>2.4981239666250288E-3</v>
      </c>
      <c r="CE952">
        <v>807.52161949323147</v>
      </c>
      <c r="CG952">
        <v>-63.139919669854748</v>
      </c>
      <c r="CH952">
        <v>-0.12955381665543866</v>
      </c>
      <c r="CI952">
        <v>-12.5</v>
      </c>
    </row>
    <row r="953" spans="2:87" x14ac:dyDescent="0.3">
      <c r="B953">
        <v>1</v>
      </c>
      <c r="C953">
        <v>0</v>
      </c>
      <c r="D953">
        <v>-2</v>
      </c>
      <c r="E953">
        <v>0</v>
      </c>
      <c r="F953">
        <v>0</v>
      </c>
      <c r="G953">
        <v>0</v>
      </c>
      <c r="H953">
        <v>0</v>
      </c>
      <c r="I953">
        <v>1</v>
      </c>
      <c r="J953">
        <v>-2</v>
      </c>
      <c r="K953">
        <v>0</v>
      </c>
      <c r="L953">
        <v>2</v>
      </c>
      <c r="M953">
        <v>0.5</v>
      </c>
      <c r="O953">
        <v>0</v>
      </c>
      <c r="P953">
        <v>0</v>
      </c>
      <c r="Q953">
        <v>8.5265128291212022E-14</v>
      </c>
      <c r="R953">
        <v>-2.8421709430404007E-14</v>
      </c>
      <c r="S953">
        <v>-7.1054273576010019E-14</v>
      </c>
      <c r="T953">
        <v>-25.890227000012771</v>
      </c>
      <c r="U953">
        <v>-1.1645300053025665</v>
      </c>
      <c r="V953">
        <v>-11.085162664539325</v>
      </c>
      <c r="W953">
        <v>0</v>
      </c>
      <c r="X953">
        <v>0</v>
      </c>
      <c r="Z953">
        <v>7.5861792696563024E-5</v>
      </c>
      <c r="AA953">
        <v>1.0817912608933711E-3</v>
      </c>
      <c r="AB953">
        <v>4.0937746798833611E-3</v>
      </c>
      <c r="AC953">
        <v>0.01</v>
      </c>
      <c r="AD953">
        <v>6.016692187839109E-4</v>
      </c>
      <c r="AE953">
        <v>9.9999999999999995E-7</v>
      </c>
      <c r="AF953">
        <v>1E-3</v>
      </c>
      <c r="AG953">
        <v>1E-3</v>
      </c>
      <c r="AH953">
        <v>1E-3</v>
      </c>
      <c r="AI953">
        <v>1E-3</v>
      </c>
      <c r="AJ953">
        <v>0.01</v>
      </c>
      <c r="AK953">
        <v>2.1539427814523619E-3</v>
      </c>
      <c r="AL953">
        <v>1E-3</v>
      </c>
      <c r="AM953">
        <v>1E-3</v>
      </c>
      <c r="AN953">
        <v>1E-3</v>
      </c>
      <c r="AO953">
        <v>1E-3</v>
      </c>
      <c r="AP953">
        <v>1E-3</v>
      </c>
      <c r="AQ953">
        <v>0.01</v>
      </c>
      <c r="AR953">
        <v>7.2628313326073078E-5</v>
      </c>
      <c r="AS953">
        <v>0.01</v>
      </c>
      <c r="AT953">
        <v>0.01</v>
      </c>
      <c r="AU953">
        <v>0.01</v>
      </c>
      <c r="AV953">
        <v>5.1697848011015971E-4</v>
      </c>
      <c r="AW953">
        <v>0.01</v>
      </c>
      <c r="AX953">
        <v>1.0000000000000001E-9</v>
      </c>
      <c r="AY953">
        <v>1E-3</v>
      </c>
      <c r="AZ953">
        <v>2.4981239666250288E-6</v>
      </c>
      <c r="BA953">
        <v>1E-3</v>
      </c>
      <c r="BB953">
        <v>2.4981239666250288E-6</v>
      </c>
      <c r="BC953">
        <v>1E-3</v>
      </c>
      <c r="BD953">
        <v>2.1034666168036708E-5</v>
      </c>
      <c r="BE953">
        <v>0.01</v>
      </c>
      <c r="BF953">
        <v>6.3343614070532667E-6</v>
      </c>
      <c r="BG953">
        <v>9.9999999999999995E-7</v>
      </c>
      <c r="BH953">
        <v>6.1260037695987632E-6</v>
      </c>
      <c r="BI953">
        <v>0.01</v>
      </c>
      <c r="BJ953">
        <v>1</v>
      </c>
      <c r="BK953">
        <v>9.7270161810612295E-5</v>
      </c>
      <c r="BL953">
        <v>1E-3</v>
      </c>
      <c r="BM953">
        <v>9.9999999999999995E-8</v>
      </c>
      <c r="BN953">
        <v>1</v>
      </c>
      <c r="BO953">
        <v>9.9999999999999995E-8</v>
      </c>
      <c r="BP953">
        <v>0.01</v>
      </c>
      <c r="BQ953">
        <v>9.9999999999999995E-7</v>
      </c>
      <c r="BR953">
        <v>3.7691795401149199E-3</v>
      </c>
      <c r="BS953">
        <v>1</v>
      </c>
      <c r="BU953">
        <v>-50</v>
      </c>
      <c r="BV953">
        <v>4</v>
      </c>
      <c r="BW953">
        <v>1E-3</v>
      </c>
      <c r="BX953">
        <v>7</v>
      </c>
      <c r="BY953">
        <v>1.0000000000000001E-9</v>
      </c>
      <c r="BZ953">
        <v>0.01</v>
      </c>
      <c r="CA953">
        <v>308.14999999999998</v>
      </c>
      <c r="CB953">
        <v>7</v>
      </c>
      <c r="CD953">
        <v>2.4981239666250288E-3</v>
      </c>
      <c r="CE953">
        <v>6.1260037695987632</v>
      </c>
      <c r="CG953">
        <v>-63.139919669854748</v>
      </c>
      <c r="CH953">
        <v>-0.12955381665543866</v>
      </c>
      <c r="CI953">
        <v>-12.5</v>
      </c>
    </row>
    <row r="954" spans="2:87" x14ac:dyDescent="0.3">
      <c r="B954">
        <v>1</v>
      </c>
      <c r="C954">
        <v>0</v>
      </c>
      <c r="D954">
        <v>-2</v>
      </c>
      <c r="E954">
        <v>0</v>
      </c>
      <c r="F954">
        <v>0</v>
      </c>
      <c r="G954">
        <v>0</v>
      </c>
      <c r="H954">
        <v>0</v>
      </c>
      <c r="I954">
        <v>1</v>
      </c>
      <c r="J954">
        <v>-1</v>
      </c>
      <c r="K954">
        <v>0</v>
      </c>
      <c r="L954">
        <v>3</v>
      </c>
      <c r="M954">
        <v>0.75</v>
      </c>
      <c r="O954">
        <v>0</v>
      </c>
      <c r="P954">
        <v>0</v>
      </c>
      <c r="Q954">
        <v>1.1368683772161603E-13</v>
      </c>
      <c r="R954">
        <v>-2.8421709430404007E-14</v>
      </c>
      <c r="S954">
        <v>-7.1054273576010019E-14</v>
      </c>
      <c r="T954">
        <v>-13.390227000012885</v>
      </c>
      <c r="U954">
        <v>-1.1645300053025665</v>
      </c>
      <c r="V954">
        <v>-11.085162664539325</v>
      </c>
      <c r="W954">
        <v>0</v>
      </c>
      <c r="X954">
        <v>0</v>
      </c>
      <c r="Z954">
        <v>7.5861792696563024E-5</v>
      </c>
      <c r="AA954">
        <v>9.9999999999993913E-3</v>
      </c>
      <c r="AB954">
        <v>2.8708041684054813E-4</v>
      </c>
      <c r="AC954">
        <v>7.0126091270058394E-4</v>
      </c>
      <c r="AD954">
        <v>4.5643705547289629E-6</v>
      </c>
      <c r="AE954">
        <v>9.9999999999999995E-7</v>
      </c>
      <c r="AF954">
        <v>1E-3</v>
      </c>
      <c r="AG954">
        <v>1E-3</v>
      </c>
      <c r="AH954">
        <v>1E-3</v>
      </c>
      <c r="AI954">
        <v>1E-3</v>
      </c>
      <c r="AJ954">
        <v>0.01</v>
      </c>
      <c r="AK954">
        <v>1.6340196076680286E-5</v>
      </c>
      <c r="AL954">
        <v>1E-3</v>
      </c>
      <c r="AM954">
        <v>1E-3</v>
      </c>
      <c r="AN954">
        <v>1E-3</v>
      </c>
      <c r="AO954">
        <v>1E-3</v>
      </c>
      <c r="AP954">
        <v>1E-3</v>
      </c>
      <c r="AQ954">
        <v>0.01</v>
      </c>
      <c r="AR954">
        <v>7.2628313326073078E-5</v>
      </c>
      <c r="AS954">
        <v>0.01</v>
      </c>
      <c r="AT954">
        <v>0.01</v>
      </c>
      <c r="AU954">
        <v>0.01</v>
      </c>
      <c r="AV954">
        <v>5.1697848011015971E-4</v>
      </c>
      <c r="AW954">
        <v>0.01</v>
      </c>
      <c r="AX954">
        <v>1.0000000000000001E-9</v>
      </c>
      <c r="AY954">
        <v>1E-3</v>
      </c>
      <c r="AZ954">
        <v>2.4981239666250288E-6</v>
      </c>
      <c r="BA954">
        <v>1E-3</v>
      </c>
      <c r="BB954">
        <v>2.4981239666250288E-6</v>
      </c>
      <c r="BC954">
        <v>1E-3</v>
      </c>
      <c r="BD954">
        <v>2.1034666168036708E-5</v>
      </c>
      <c r="BE954">
        <v>0.01</v>
      </c>
      <c r="BF954">
        <v>6.3343614070532667E-6</v>
      </c>
      <c r="BG954">
        <v>9.9999999999999995E-7</v>
      </c>
      <c r="BH954">
        <v>8.0752161949323141E-4</v>
      </c>
      <c r="BI954">
        <v>0.01</v>
      </c>
      <c r="BJ954">
        <v>1</v>
      </c>
      <c r="BK954">
        <v>9.7270161810612295E-5</v>
      </c>
      <c r="BL954">
        <v>1E-3</v>
      </c>
      <c r="BM954">
        <v>9.9999999999999995E-8</v>
      </c>
      <c r="BN954">
        <v>1</v>
      </c>
      <c r="BO954">
        <v>9.9999999999999995E-8</v>
      </c>
      <c r="BP954">
        <v>0.01</v>
      </c>
      <c r="BQ954">
        <v>9.9999999999999995E-7</v>
      </c>
      <c r="BR954">
        <v>3.7691795401149199E-3</v>
      </c>
      <c r="BS954">
        <v>1</v>
      </c>
      <c r="BU954">
        <v>-50</v>
      </c>
      <c r="BV954">
        <v>4</v>
      </c>
      <c r="BW954">
        <v>1E-3</v>
      </c>
      <c r="BX954">
        <v>7</v>
      </c>
      <c r="BY954">
        <v>1.0000000000000001E-9</v>
      </c>
      <c r="BZ954">
        <v>0.01</v>
      </c>
      <c r="CA954">
        <v>308.14999999999998</v>
      </c>
      <c r="CB954">
        <v>7</v>
      </c>
      <c r="CD954">
        <v>2.4981239666250288E-3</v>
      </c>
      <c r="CE954">
        <v>807.52161949323147</v>
      </c>
      <c r="CG954">
        <v>-63.139919669854748</v>
      </c>
      <c r="CH954">
        <v>-0.12955381665543866</v>
      </c>
      <c r="CI954">
        <v>-12.5</v>
      </c>
    </row>
    <row r="955" spans="2:87" x14ac:dyDescent="0.3">
      <c r="B955">
        <v>1</v>
      </c>
      <c r="C955">
        <v>0</v>
      </c>
      <c r="D955">
        <v>-1</v>
      </c>
      <c r="E955">
        <v>0</v>
      </c>
      <c r="F955">
        <v>0</v>
      </c>
      <c r="G955">
        <v>0</v>
      </c>
      <c r="H955">
        <v>0</v>
      </c>
      <c r="I955">
        <v>-1</v>
      </c>
      <c r="J955">
        <v>-2</v>
      </c>
      <c r="K955">
        <v>0</v>
      </c>
      <c r="L955">
        <v>1</v>
      </c>
      <c r="M955">
        <v>0.25</v>
      </c>
      <c r="O955">
        <v>0</v>
      </c>
      <c r="P955">
        <v>0</v>
      </c>
      <c r="Q955">
        <v>1.1368683772161603E-13</v>
      </c>
      <c r="R955">
        <v>-2.8421709430404007E-14</v>
      </c>
      <c r="S955">
        <v>-7.1054273576010019E-14</v>
      </c>
      <c r="T955">
        <v>-13.390227000012885</v>
      </c>
      <c r="U955">
        <v>-1.1645300053025665</v>
      </c>
      <c r="V955">
        <v>-36.085162664539325</v>
      </c>
      <c r="W955">
        <v>0</v>
      </c>
      <c r="X955">
        <v>0</v>
      </c>
      <c r="Z955">
        <v>7.5861792696563024E-5</v>
      </c>
      <c r="AA955">
        <v>9.9999999999993913E-3</v>
      </c>
      <c r="AB955">
        <v>2.8708041684054813E-4</v>
      </c>
      <c r="AC955">
        <v>7.0126091270058394E-4</v>
      </c>
      <c r="AD955">
        <v>4.5643705547289629E-6</v>
      </c>
      <c r="AE955">
        <v>9.9999999999999995E-7</v>
      </c>
      <c r="AF955">
        <v>1E-3</v>
      </c>
      <c r="AG955">
        <v>1E-3</v>
      </c>
      <c r="AH955">
        <v>1E-3</v>
      </c>
      <c r="AI955">
        <v>1E-3</v>
      </c>
      <c r="AJ955">
        <v>0.01</v>
      </c>
      <c r="AK955">
        <v>1.6340196076680286E-5</v>
      </c>
      <c r="AL955">
        <v>1E-3</v>
      </c>
      <c r="AM955">
        <v>1E-3</v>
      </c>
      <c r="AN955">
        <v>1E-3</v>
      </c>
      <c r="AO955">
        <v>1E-3</v>
      </c>
      <c r="AP955">
        <v>1E-3</v>
      </c>
      <c r="AQ955">
        <v>0.01</v>
      </c>
      <c r="AR955">
        <v>7.2628313326073078E-5</v>
      </c>
      <c r="AS955">
        <v>0.01</v>
      </c>
      <c r="AT955">
        <v>0.01</v>
      </c>
      <c r="AU955">
        <v>0.01</v>
      </c>
      <c r="AV955">
        <v>5.1697848011015971E-4</v>
      </c>
      <c r="AW955">
        <v>0.01</v>
      </c>
      <c r="AX955">
        <v>1.0000000000000001E-9</v>
      </c>
      <c r="AY955">
        <v>1E-3</v>
      </c>
      <c r="AZ955">
        <v>2.4981239666250288E-6</v>
      </c>
      <c r="BA955">
        <v>1E-3</v>
      </c>
      <c r="BB955">
        <v>2.4981239666250288E-6</v>
      </c>
      <c r="BC955">
        <v>1E-3</v>
      </c>
      <c r="BD955">
        <v>2.1034666168036708E-5</v>
      </c>
      <c r="BE955">
        <v>0.01</v>
      </c>
      <c r="BF955">
        <v>6.3343614070532667E-6</v>
      </c>
      <c r="BG955">
        <v>9.9999999999999995E-7</v>
      </c>
      <c r="BH955">
        <v>6.1260037695987632E-6</v>
      </c>
      <c r="BI955">
        <v>0.01</v>
      </c>
      <c r="BJ955">
        <v>1</v>
      </c>
      <c r="BK955">
        <v>9.7270161810612295E-5</v>
      </c>
      <c r="BL955">
        <v>1E-3</v>
      </c>
      <c r="BM955">
        <v>9.9999999999999995E-8</v>
      </c>
      <c r="BN955">
        <v>1</v>
      </c>
      <c r="BO955">
        <v>9.9999999999999995E-8</v>
      </c>
      <c r="BP955">
        <v>0.01</v>
      </c>
      <c r="BQ955">
        <v>9.9999999999999995E-7</v>
      </c>
      <c r="BR955">
        <v>3.7691795401149199E-3</v>
      </c>
      <c r="BS955">
        <v>1</v>
      </c>
      <c r="BU955">
        <v>-50</v>
      </c>
      <c r="BV955">
        <v>4</v>
      </c>
      <c r="BW955">
        <v>1E-3</v>
      </c>
      <c r="BX955">
        <v>7</v>
      </c>
      <c r="BY955">
        <v>1.0000000000000001E-9</v>
      </c>
      <c r="BZ955">
        <v>0.01</v>
      </c>
      <c r="CA955">
        <v>308.14999999999998</v>
      </c>
      <c r="CB955">
        <v>7</v>
      </c>
      <c r="CD955">
        <v>2.4981239666250288E-3</v>
      </c>
      <c r="CE955">
        <v>6.1260037695987632</v>
      </c>
      <c r="CG955">
        <v>-63.139919669854748</v>
      </c>
      <c r="CH955">
        <v>-0.12955381665543866</v>
      </c>
      <c r="CI955">
        <v>-12.5</v>
      </c>
    </row>
    <row r="956" spans="2:87" x14ac:dyDescent="0.3">
      <c r="B956">
        <v>1</v>
      </c>
      <c r="C956">
        <v>0</v>
      </c>
      <c r="D956">
        <v>-1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-2</v>
      </c>
      <c r="K956">
        <v>0</v>
      </c>
      <c r="L956">
        <v>2</v>
      </c>
      <c r="M956">
        <v>0.5</v>
      </c>
      <c r="O956">
        <v>0</v>
      </c>
      <c r="P956">
        <v>0</v>
      </c>
      <c r="Q956">
        <v>1.1368683772161603E-13</v>
      </c>
      <c r="R956">
        <v>-2.8421709430404007E-14</v>
      </c>
      <c r="S956">
        <v>-7.1054273576010019E-14</v>
      </c>
      <c r="T956">
        <v>-13.390227000012885</v>
      </c>
      <c r="U956">
        <v>-1.1645300053025665</v>
      </c>
      <c r="V956">
        <v>-23.585162664539325</v>
      </c>
      <c r="W956">
        <v>0</v>
      </c>
      <c r="X956">
        <v>0</v>
      </c>
      <c r="Z956">
        <v>7.5861792696563024E-5</v>
      </c>
      <c r="AA956">
        <v>9.9999999999993913E-3</v>
      </c>
      <c r="AB956">
        <v>2.8708041684054813E-4</v>
      </c>
      <c r="AC956">
        <v>7.0126091270058394E-4</v>
      </c>
      <c r="AD956">
        <v>4.5643705547289629E-6</v>
      </c>
      <c r="AE956">
        <v>9.9999999999999995E-7</v>
      </c>
      <c r="AF956">
        <v>1E-3</v>
      </c>
      <c r="AG956">
        <v>1E-3</v>
      </c>
      <c r="AH956">
        <v>1E-3</v>
      </c>
      <c r="AI956">
        <v>1E-3</v>
      </c>
      <c r="AJ956">
        <v>0.01</v>
      </c>
      <c r="AK956">
        <v>1.6340196076680286E-5</v>
      </c>
      <c r="AL956">
        <v>1E-3</v>
      </c>
      <c r="AM956">
        <v>1E-3</v>
      </c>
      <c r="AN956">
        <v>1E-3</v>
      </c>
      <c r="AO956">
        <v>1E-3</v>
      </c>
      <c r="AP956">
        <v>1E-3</v>
      </c>
      <c r="AQ956">
        <v>0.01</v>
      </c>
      <c r="AR956">
        <v>7.2628313326073078E-5</v>
      </c>
      <c r="AS956">
        <v>0.01</v>
      </c>
      <c r="AT956">
        <v>0.01</v>
      </c>
      <c r="AU956">
        <v>0.01</v>
      </c>
      <c r="AV956">
        <v>5.1697848011015971E-4</v>
      </c>
      <c r="AW956">
        <v>0.01</v>
      </c>
      <c r="AX956">
        <v>1.0000000000000001E-9</v>
      </c>
      <c r="AY956">
        <v>1E-3</v>
      </c>
      <c r="AZ956">
        <v>2.4981239666250288E-6</v>
      </c>
      <c r="BA956">
        <v>1E-3</v>
      </c>
      <c r="BB956">
        <v>2.4981239666250288E-6</v>
      </c>
      <c r="BC956">
        <v>1E-3</v>
      </c>
      <c r="BD956">
        <v>2.1034666168036708E-5</v>
      </c>
      <c r="BE956">
        <v>0.01</v>
      </c>
      <c r="BF956">
        <v>6.3343614070532667E-6</v>
      </c>
      <c r="BG956">
        <v>9.9999999999999995E-7</v>
      </c>
      <c r="BH956">
        <v>6.1260037695987632E-6</v>
      </c>
      <c r="BI956">
        <v>0.01</v>
      </c>
      <c r="BJ956">
        <v>1</v>
      </c>
      <c r="BK956">
        <v>9.7270161810612295E-5</v>
      </c>
      <c r="BL956">
        <v>1E-3</v>
      </c>
      <c r="BM956">
        <v>9.9999999999999995E-8</v>
      </c>
      <c r="BN956">
        <v>1</v>
      </c>
      <c r="BO956">
        <v>9.9999999999999995E-8</v>
      </c>
      <c r="BP956">
        <v>0.01</v>
      </c>
      <c r="BQ956">
        <v>9.9999999999999995E-7</v>
      </c>
      <c r="BR956">
        <v>3.7691795401149199E-3</v>
      </c>
      <c r="BS956">
        <v>1</v>
      </c>
      <c r="BU956">
        <v>-50</v>
      </c>
      <c r="BV956">
        <v>4</v>
      </c>
      <c r="BW956">
        <v>1E-3</v>
      </c>
      <c r="BX956">
        <v>7</v>
      </c>
      <c r="BY956">
        <v>1.0000000000000001E-9</v>
      </c>
      <c r="BZ956">
        <v>0.01</v>
      </c>
      <c r="CA956">
        <v>308.14999999999998</v>
      </c>
      <c r="CB956">
        <v>7</v>
      </c>
      <c r="CD956">
        <v>2.4981239666250288E-3</v>
      </c>
      <c r="CE956">
        <v>6.1260037695987632</v>
      </c>
      <c r="CG956">
        <v>-63.139919669854748</v>
      </c>
      <c r="CH956">
        <v>-0.12955381665543866</v>
      </c>
      <c r="CI956">
        <v>-12.5</v>
      </c>
    </row>
    <row r="957" spans="2:87" x14ac:dyDescent="0.3">
      <c r="B957">
        <v>1</v>
      </c>
      <c r="C957">
        <v>0</v>
      </c>
      <c r="D957">
        <v>-1</v>
      </c>
      <c r="E957">
        <v>0</v>
      </c>
      <c r="F957">
        <v>0</v>
      </c>
      <c r="G957">
        <v>0</v>
      </c>
      <c r="H957">
        <v>0</v>
      </c>
      <c r="I957">
        <v>1</v>
      </c>
      <c r="J957">
        <v>-2</v>
      </c>
      <c r="K957">
        <v>0</v>
      </c>
      <c r="L957">
        <v>3</v>
      </c>
      <c r="M957">
        <v>0.75</v>
      </c>
      <c r="O957">
        <v>0</v>
      </c>
      <c r="P957">
        <v>0</v>
      </c>
      <c r="Q957">
        <v>1.1368683772161603E-13</v>
      </c>
      <c r="R957">
        <v>-2.8421709430404007E-14</v>
      </c>
      <c r="S957">
        <v>-7.1054273576010019E-14</v>
      </c>
      <c r="T957">
        <v>-13.390227000012885</v>
      </c>
      <c r="U957">
        <v>-1.1645300053025665</v>
      </c>
      <c r="V957">
        <v>-11.085162664539325</v>
      </c>
      <c r="W957">
        <v>0</v>
      </c>
      <c r="X957">
        <v>0</v>
      </c>
      <c r="Z957">
        <v>7.5861792696563024E-5</v>
      </c>
      <c r="AA957">
        <v>9.9999999999993913E-3</v>
      </c>
      <c r="AB957">
        <v>2.8708041684054813E-4</v>
      </c>
      <c r="AC957">
        <v>7.0126091270058394E-4</v>
      </c>
      <c r="AD957">
        <v>4.5643705547289629E-6</v>
      </c>
      <c r="AE957">
        <v>9.9999999999999995E-7</v>
      </c>
      <c r="AF957">
        <v>1E-3</v>
      </c>
      <c r="AG957">
        <v>1E-3</v>
      </c>
      <c r="AH957">
        <v>1E-3</v>
      </c>
      <c r="AI957">
        <v>1E-3</v>
      </c>
      <c r="AJ957">
        <v>0.01</v>
      </c>
      <c r="AK957">
        <v>1.6340196076680286E-5</v>
      </c>
      <c r="AL957">
        <v>1E-3</v>
      </c>
      <c r="AM957">
        <v>1E-3</v>
      </c>
      <c r="AN957">
        <v>1E-3</v>
      </c>
      <c r="AO957">
        <v>1E-3</v>
      </c>
      <c r="AP957">
        <v>1E-3</v>
      </c>
      <c r="AQ957">
        <v>0.01</v>
      </c>
      <c r="AR957">
        <v>7.2628313326073078E-5</v>
      </c>
      <c r="AS957">
        <v>0.01</v>
      </c>
      <c r="AT957">
        <v>0.01</v>
      </c>
      <c r="AU957">
        <v>0.01</v>
      </c>
      <c r="AV957">
        <v>5.1697848011015971E-4</v>
      </c>
      <c r="AW957">
        <v>0.01</v>
      </c>
      <c r="AX957">
        <v>1.0000000000000001E-9</v>
      </c>
      <c r="AY957">
        <v>1E-3</v>
      </c>
      <c r="AZ957">
        <v>2.4981239666250288E-6</v>
      </c>
      <c r="BA957">
        <v>1E-3</v>
      </c>
      <c r="BB957">
        <v>2.4981239666250288E-6</v>
      </c>
      <c r="BC957">
        <v>1E-3</v>
      </c>
      <c r="BD957">
        <v>2.1034666168036708E-5</v>
      </c>
      <c r="BE957">
        <v>0.01</v>
      </c>
      <c r="BF957">
        <v>6.3343614070532667E-6</v>
      </c>
      <c r="BG957">
        <v>9.9999999999999995E-7</v>
      </c>
      <c r="BH957">
        <v>6.1260037695987632E-6</v>
      </c>
      <c r="BI957">
        <v>0.01</v>
      </c>
      <c r="BJ957">
        <v>1</v>
      </c>
      <c r="BK957">
        <v>9.7270161810612295E-5</v>
      </c>
      <c r="BL957">
        <v>1E-3</v>
      </c>
      <c r="BM957">
        <v>9.9999999999999995E-8</v>
      </c>
      <c r="BN957">
        <v>1</v>
      </c>
      <c r="BO957">
        <v>9.9999999999999995E-8</v>
      </c>
      <c r="BP957">
        <v>0.01</v>
      </c>
      <c r="BQ957">
        <v>9.9999999999999995E-7</v>
      </c>
      <c r="BR957">
        <v>3.7691795401149199E-3</v>
      </c>
      <c r="BS957">
        <v>1</v>
      </c>
      <c r="BU957">
        <v>-50</v>
      </c>
      <c r="BV957">
        <v>4</v>
      </c>
      <c r="BW957">
        <v>1E-3</v>
      </c>
      <c r="BX957">
        <v>7</v>
      </c>
      <c r="BY957">
        <v>1.0000000000000001E-9</v>
      </c>
      <c r="BZ957">
        <v>0.01</v>
      </c>
      <c r="CA957">
        <v>308.14999999999998</v>
      </c>
      <c r="CB957">
        <v>7</v>
      </c>
      <c r="CD957">
        <v>2.4981239666250288E-3</v>
      </c>
      <c r="CE957">
        <v>6.1260037695987632</v>
      </c>
      <c r="CG957">
        <v>-63.139919669854748</v>
      </c>
      <c r="CH957">
        <v>-0.12955381665543866</v>
      </c>
      <c r="CI957">
        <v>-12.5</v>
      </c>
    </row>
    <row r="958" spans="2:87" x14ac:dyDescent="0.3">
      <c r="B958">
        <v>-1</v>
      </c>
      <c r="C958">
        <v>0</v>
      </c>
      <c r="D958">
        <v>-2</v>
      </c>
      <c r="E958">
        <v>0</v>
      </c>
      <c r="F958">
        <v>0</v>
      </c>
      <c r="G958">
        <v>0</v>
      </c>
      <c r="H958">
        <v>0</v>
      </c>
      <c r="I958">
        <v>-1</v>
      </c>
      <c r="J958">
        <v>-1</v>
      </c>
      <c r="K958">
        <v>0</v>
      </c>
      <c r="L958">
        <v>-0.66666666666666696</v>
      </c>
      <c r="M958">
        <v>-0.15384615384615394</v>
      </c>
      <c r="O958">
        <v>-11.53846153846154</v>
      </c>
      <c r="P958">
        <v>0</v>
      </c>
      <c r="Q958">
        <v>0</v>
      </c>
      <c r="R958">
        <v>2.8421709430404007E-14</v>
      </c>
      <c r="S958">
        <v>-6.3948846218409017E-14</v>
      </c>
      <c r="T958">
        <v>-23.005611615397413</v>
      </c>
      <c r="U958">
        <v>-1.1645300053025665</v>
      </c>
      <c r="V958">
        <v>-35.123624203000865</v>
      </c>
      <c r="W958">
        <v>-7.1054273576010019E-15</v>
      </c>
      <c r="X958">
        <v>0</v>
      </c>
      <c r="Z958">
        <v>0.01</v>
      </c>
      <c r="AA958">
        <v>0.01</v>
      </c>
      <c r="AB958">
        <v>9.3063231763934202E-5</v>
      </c>
      <c r="AC958">
        <v>2.2732866129942619E-4</v>
      </c>
      <c r="AD958">
        <v>1.9504389247146646E-4</v>
      </c>
      <c r="AE958">
        <v>9.9999999999999995E-7</v>
      </c>
      <c r="AF958">
        <v>1E-3</v>
      </c>
      <c r="AG958">
        <v>1E-3</v>
      </c>
      <c r="AH958">
        <v>1E-3</v>
      </c>
      <c r="AI958">
        <v>1E-3</v>
      </c>
      <c r="AJ958">
        <v>0.01</v>
      </c>
      <c r="AK958">
        <v>4.7966008278270129E-4</v>
      </c>
      <c r="AL958">
        <v>1E-3</v>
      </c>
      <c r="AM958">
        <v>1E-3</v>
      </c>
      <c r="AN958">
        <v>1E-3</v>
      </c>
      <c r="AO958">
        <v>1E-3</v>
      </c>
      <c r="AP958">
        <v>1E-3</v>
      </c>
      <c r="AQ958">
        <v>0.01</v>
      </c>
      <c r="AR958">
        <v>7.2628313326073078E-5</v>
      </c>
      <c r="AS958">
        <v>0.01</v>
      </c>
      <c r="AT958">
        <v>0.01</v>
      </c>
      <c r="AU958">
        <v>0.01</v>
      </c>
      <c r="AV958">
        <v>5.1697848011015971E-4</v>
      </c>
      <c r="AW958">
        <v>0.01</v>
      </c>
      <c r="AX958">
        <v>1.0000000000000001E-9</v>
      </c>
      <c r="AY958">
        <v>1E-3</v>
      </c>
      <c r="AZ958">
        <v>2.4981239666250288E-6</v>
      </c>
      <c r="BA958">
        <v>1E-3</v>
      </c>
      <c r="BB958">
        <v>2.4981239666250288E-6</v>
      </c>
      <c r="BC958">
        <v>1E-3</v>
      </c>
      <c r="BD958">
        <v>3.0620393675051638E-5</v>
      </c>
      <c r="BE958">
        <v>0.01</v>
      </c>
      <c r="BF958">
        <v>4.3513868240570739E-6</v>
      </c>
      <c r="BG958">
        <v>9.9999999999999995E-7</v>
      </c>
      <c r="BH958">
        <v>1.1755180563583917E-3</v>
      </c>
      <c r="BI958">
        <v>0.01</v>
      </c>
      <c r="BJ958">
        <v>1</v>
      </c>
      <c r="BK958">
        <v>9.7270161810612295E-5</v>
      </c>
      <c r="BL958">
        <v>1E-3</v>
      </c>
      <c r="BM958">
        <v>9.9999999999999995E-8</v>
      </c>
      <c r="BN958">
        <v>1</v>
      </c>
      <c r="BO958">
        <v>9.9999999999999995E-8</v>
      </c>
      <c r="BP958">
        <v>0.01</v>
      </c>
      <c r="BQ958">
        <v>9.9999999999999995E-7</v>
      </c>
      <c r="BR958">
        <v>3.7691795401149199E-3</v>
      </c>
      <c r="BS958">
        <v>1</v>
      </c>
      <c r="BU958">
        <v>-50</v>
      </c>
      <c r="BV958">
        <v>4.333333333333333</v>
      </c>
      <c r="BW958">
        <v>1E-3</v>
      </c>
      <c r="BX958">
        <v>7</v>
      </c>
      <c r="BY958">
        <v>1.0000000000000001E-9</v>
      </c>
      <c r="BZ958">
        <v>0.01</v>
      </c>
      <c r="CA958">
        <v>308.14999999999998</v>
      </c>
      <c r="CB958">
        <v>7</v>
      </c>
      <c r="CD958">
        <v>2.4981239666250288E-3</v>
      </c>
      <c r="CE958">
        <v>1175.5180563583917</v>
      </c>
      <c r="CG958">
        <v>-63.139919669854748</v>
      </c>
      <c r="CH958">
        <v>-0.11958813845117418</v>
      </c>
      <c r="CI958">
        <v>-11.53846153846154</v>
      </c>
    </row>
    <row r="959" spans="2:87" x14ac:dyDescent="0.3">
      <c r="B959">
        <v>-1</v>
      </c>
      <c r="C959">
        <v>0</v>
      </c>
      <c r="D959">
        <v>-2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-2</v>
      </c>
      <c r="K959">
        <v>0</v>
      </c>
      <c r="L959">
        <v>-0.66666666666666696</v>
      </c>
      <c r="M959">
        <v>-0.15384615384615394</v>
      </c>
      <c r="O959">
        <v>-11.53846153846154</v>
      </c>
      <c r="P959">
        <v>-1.456584906061039</v>
      </c>
      <c r="Q959">
        <v>0</v>
      </c>
      <c r="R959">
        <v>2.8421709430404007E-14</v>
      </c>
      <c r="S959">
        <v>-2.3042776007552632</v>
      </c>
      <c r="T959">
        <v>-30.783210647042722</v>
      </c>
      <c r="U959">
        <v>-1.1645300053025665</v>
      </c>
      <c r="V959">
        <v>-23.585162664539325</v>
      </c>
      <c r="W959">
        <v>0</v>
      </c>
      <c r="X959">
        <v>0</v>
      </c>
      <c r="Z959">
        <v>0.01</v>
      </c>
      <c r="AA959">
        <v>4.8578494669008782E-3</v>
      </c>
      <c r="AB959">
        <v>4.09377467988327E-3</v>
      </c>
      <c r="AC959">
        <v>0.01</v>
      </c>
      <c r="AD959">
        <v>0.01</v>
      </c>
      <c r="AE959">
        <v>9.9999999999999995E-7</v>
      </c>
      <c r="AF959">
        <v>1E-3</v>
      </c>
      <c r="AG959">
        <v>1E-3</v>
      </c>
      <c r="AH959">
        <v>1E-3</v>
      </c>
      <c r="AI959">
        <v>1E-3</v>
      </c>
      <c r="AJ959">
        <v>0.01</v>
      </c>
      <c r="AK959">
        <v>0.01</v>
      </c>
      <c r="AL959">
        <v>1E-3</v>
      </c>
      <c r="AM959">
        <v>1E-3</v>
      </c>
      <c r="AN959">
        <v>1E-3</v>
      </c>
      <c r="AO959">
        <v>1E-3</v>
      </c>
      <c r="AP959">
        <v>1E-3</v>
      </c>
      <c r="AQ959">
        <v>0.01</v>
      </c>
      <c r="AR959">
        <v>7.2628313326073078E-5</v>
      </c>
      <c r="AS959">
        <v>0.01</v>
      </c>
      <c r="AT959">
        <v>0.01</v>
      </c>
      <c r="AU959">
        <v>0.01</v>
      </c>
      <c r="AV959">
        <v>5.1697848011015971E-4</v>
      </c>
      <c r="AW959">
        <v>0.01</v>
      </c>
      <c r="AX959">
        <v>1.0000000000000001E-9</v>
      </c>
      <c r="AY959">
        <v>1E-3</v>
      </c>
      <c r="AZ959">
        <v>2.4981239666250288E-6</v>
      </c>
      <c r="BA959">
        <v>1E-3</v>
      </c>
      <c r="BB959">
        <v>2.4981239666250288E-6</v>
      </c>
      <c r="BC959">
        <v>1E-3</v>
      </c>
      <c r="BD959">
        <v>3.0620393675051638E-5</v>
      </c>
      <c r="BE959">
        <v>0.01</v>
      </c>
      <c r="BF959">
        <v>4.3513868240570739E-6</v>
      </c>
      <c r="BG959">
        <v>9.9999999999999995E-7</v>
      </c>
      <c r="BH959">
        <v>1.2981579932807268E-5</v>
      </c>
      <c r="BI959">
        <v>0.01</v>
      </c>
      <c r="BJ959">
        <v>1</v>
      </c>
      <c r="BK959">
        <v>9.7270161810612295E-5</v>
      </c>
      <c r="BL959">
        <v>1E-3</v>
      </c>
      <c r="BM959">
        <v>9.9999999999999995E-8</v>
      </c>
      <c r="BN959">
        <v>1</v>
      </c>
      <c r="BO959">
        <v>9.9999999999999995E-8</v>
      </c>
      <c r="BP959">
        <v>0.01</v>
      </c>
      <c r="BQ959">
        <v>9.9999999999999995E-7</v>
      </c>
      <c r="BR959">
        <v>3.7691795401149199E-3</v>
      </c>
      <c r="BS959">
        <v>1</v>
      </c>
      <c r="BU959">
        <v>-50</v>
      </c>
      <c r="BV959">
        <v>4.333333333333333</v>
      </c>
      <c r="BW959">
        <v>1E-3</v>
      </c>
      <c r="BX959">
        <v>7</v>
      </c>
      <c r="BY959">
        <v>1.0000000000000001E-9</v>
      </c>
      <c r="BZ959">
        <v>0.01</v>
      </c>
      <c r="CA959">
        <v>308.14999999999998</v>
      </c>
      <c r="CB959">
        <v>7</v>
      </c>
      <c r="CD959">
        <v>2.4981239666250288E-3</v>
      </c>
      <c r="CE959">
        <v>12.981579932807268</v>
      </c>
      <c r="CG959">
        <v>-63.139919669854748</v>
      </c>
      <c r="CH959">
        <v>-0.11958813845117418</v>
      </c>
      <c r="CI959">
        <v>-11.53846153846154</v>
      </c>
    </row>
    <row r="960" spans="2:87" x14ac:dyDescent="0.3">
      <c r="B960">
        <v>-1</v>
      </c>
      <c r="C960">
        <v>0</v>
      </c>
      <c r="D960">
        <v>-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-1</v>
      </c>
      <c r="K960">
        <v>0</v>
      </c>
      <c r="L960">
        <v>0.33333333333333304</v>
      </c>
      <c r="M960">
        <v>7.6923076923076858E-2</v>
      </c>
      <c r="O960">
        <v>-11.53846153846154</v>
      </c>
      <c r="P960">
        <v>0</v>
      </c>
      <c r="Q960">
        <v>0</v>
      </c>
      <c r="R960">
        <v>2.8421709430404007E-14</v>
      </c>
      <c r="S960">
        <v>-6.3948846218409017E-14</v>
      </c>
      <c r="T960">
        <v>-23.005611615397413</v>
      </c>
      <c r="U960">
        <v>-1.1645300053025665</v>
      </c>
      <c r="V960">
        <v>-23.585162664539325</v>
      </c>
      <c r="W960">
        <v>-7.1054273576010019E-15</v>
      </c>
      <c r="X960">
        <v>0</v>
      </c>
      <c r="Z960">
        <v>0.01</v>
      </c>
      <c r="AA960">
        <v>0.01</v>
      </c>
      <c r="AB960">
        <v>9.3063231763934202E-5</v>
      </c>
      <c r="AC960">
        <v>2.2732866129942619E-4</v>
      </c>
      <c r="AD960">
        <v>1.9504389247146646E-4</v>
      </c>
      <c r="AE960">
        <v>9.9999999999999995E-7</v>
      </c>
      <c r="AF960">
        <v>1E-3</v>
      </c>
      <c r="AG960">
        <v>1E-3</v>
      </c>
      <c r="AH960">
        <v>1E-3</v>
      </c>
      <c r="AI960">
        <v>1E-3</v>
      </c>
      <c r="AJ960">
        <v>0.01</v>
      </c>
      <c r="AK960">
        <v>4.7966008278270129E-4</v>
      </c>
      <c r="AL960">
        <v>1E-3</v>
      </c>
      <c r="AM960">
        <v>1E-3</v>
      </c>
      <c r="AN960">
        <v>1E-3</v>
      </c>
      <c r="AO960">
        <v>1E-3</v>
      </c>
      <c r="AP960">
        <v>1E-3</v>
      </c>
      <c r="AQ960">
        <v>0.01</v>
      </c>
      <c r="AR960">
        <v>7.2628313326073078E-5</v>
      </c>
      <c r="AS960">
        <v>0.01</v>
      </c>
      <c r="AT960">
        <v>0.01</v>
      </c>
      <c r="AU960">
        <v>0.01</v>
      </c>
      <c r="AV960">
        <v>5.1697848011015971E-4</v>
      </c>
      <c r="AW960">
        <v>0.01</v>
      </c>
      <c r="AX960">
        <v>1.0000000000000001E-9</v>
      </c>
      <c r="AY960">
        <v>1E-3</v>
      </c>
      <c r="AZ960">
        <v>2.4981239666250288E-6</v>
      </c>
      <c r="BA960">
        <v>1E-3</v>
      </c>
      <c r="BB960">
        <v>2.4981239666250288E-6</v>
      </c>
      <c r="BC960">
        <v>1E-3</v>
      </c>
      <c r="BD960">
        <v>3.0620393675051638E-5</v>
      </c>
      <c r="BE960">
        <v>0.01</v>
      </c>
      <c r="BF960">
        <v>4.3513868240570739E-6</v>
      </c>
      <c r="BG960">
        <v>9.9999999999999995E-7</v>
      </c>
      <c r="BH960">
        <v>1.1755180563583917E-3</v>
      </c>
      <c r="BI960">
        <v>0.01</v>
      </c>
      <c r="BJ960">
        <v>1</v>
      </c>
      <c r="BK960">
        <v>9.7270161810612295E-5</v>
      </c>
      <c r="BL960">
        <v>1E-3</v>
      </c>
      <c r="BM960">
        <v>9.9999999999999995E-8</v>
      </c>
      <c r="BN960">
        <v>1</v>
      </c>
      <c r="BO960">
        <v>9.9999999999999995E-8</v>
      </c>
      <c r="BP960">
        <v>0.01</v>
      </c>
      <c r="BQ960">
        <v>9.9999999999999995E-7</v>
      </c>
      <c r="BR960">
        <v>3.7691795401149199E-3</v>
      </c>
      <c r="BS960">
        <v>1</v>
      </c>
      <c r="BU960">
        <v>-50</v>
      </c>
      <c r="BV960">
        <v>4.333333333333333</v>
      </c>
      <c r="BW960">
        <v>1E-3</v>
      </c>
      <c r="BX960">
        <v>7</v>
      </c>
      <c r="BY960">
        <v>1.0000000000000001E-9</v>
      </c>
      <c r="BZ960">
        <v>0.01</v>
      </c>
      <c r="CA960">
        <v>308.14999999999998</v>
      </c>
      <c r="CB960">
        <v>7</v>
      </c>
      <c r="CD960">
        <v>2.4981239666250288E-3</v>
      </c>
      <c r="CE960">
        <v>1175.5180563583917</v>
      </c>
      <c r="CG960">
        <v>-63.139919669854748</v>
      </c>
      <c r="CH960">
        <v>-0.11958813845117418</v>
      </c>
      <c r="CI960">
        <v>-11.53846153846154</v>
      </c>
    </row>
    <row r="961" spans="2:87" x14ac:dyDescent="0.3">
      <c r="B961">
        <v>-1</v>
      </c>
      <c r="C961">
        <v>0</v>
      </c>
      <c r="D961">
        <v>-2</v>
      </c>
      <c r="E961">
        <v>0</v>
      </c>
      <c r="F961">
        <v>0</v>
      </c>
      <c r="G961">
        <v>0</v>
      </c>
      <c r="H961">
        <v>0</v>
      </c>
      <c r="I961">
        <v>1</v>
      </c>
      <c r="J961">
        <v>-2</v>
      </c>
      <c r="K961">
        <v>0</v>
      </c>
      <c r="L961">
        <v>0.33333333333333304</v>
      </c>
      <c r="M961">
        <v>7.6923076923076858E-2</v>
      </c>
      <c r="O961">
        <v>-11.53846153846154</v>
      </c>
      <c r="P961">
        <v>-1.456584906061039</v>
      </c>
      <c r="Q961">
        <v>0</v>
      </c>
      <c r="R961">
        <v>2.8421709430404007E-14</v>
      </c>
      <c r="S961">
        <v>-2.3042776007552632</v>
      </c>
      <c r="T961">
        <v>-30.783210647042722</v>
      </c>
      <c r="U961">
        <v>-1.1645300053025665</v>
      </c>
      <c r="V961">
        <v>-12.046701126077785</v>
      </c>
      <c r="W961">
        <v>0</v>
      </c>
      <c r="X961">
        <v>0</v>
      </c>
      <c r="Z961">
        <v>0.01</v>
      </c>
      <c r="AA961">
        <v>4.8578494669008782E-3</v>
      </c>
      <c r="AB961">
        <v>4.09377467988327E-3</v>
      </c>
      <c r="AC961">
        <v>0.01</v>
      </c>
      <c r="AD961">
        <v>0.01</v>
      </c>
      <c r="AE961">
        <v>9.9999999999999995E-7</v>
      </c>
      <c r="AF961">
        <v>1E-3</v>
      </c>
      <c r="AG961">
        <v>1E-3</v>
      </c>
      <c r="AH961">
        <v>1E-3</v>
      </c>
      <c r="AI961">
        <v>1E-3</v>
      </c>
      <c r="AJ961">
        <v>0.01</v>
      </c>
      <c r="AK961">
        <v>0.01</v>
      </c>
      <c r="AL961">
        <v>1E-3</v>
      </c>
      <c r="AM961">
        <v>1E-3</v>
      </c>
      <c r="AN961">
        <v>1E-3</v>
      </c>
      <c r="AO961">
        <v>1E-3</v>
      </c>
      <c r="AP961">
        <v>1E-3</v>
      </c>
      <c r="AQ961">
        <v>0.01</v>
      </c>
      <c r="AR961">
        <v>7.2628313326073078E-5</v>
      </c>
      <c r="AS961">
        <v>0.01</v>
      </c>
      <c r="AT961">
        <v>0.01</v>
      </c>
      <c r="AU961">
        <v>0.01</v>
      </c>
      <c r="AV961">
        <v>5.1697848011015971E-4</v>
      </c>
      <c r="AW961">
        <v>0.01</v>
      </c>
      <c r="AX961">
        <v>1.0000000000000001E-9</v>
      </c>
      <c r="AY961">
        <v>1E-3</v>
      </c>
      <c r="AZ961">
        <v>2.4981239666250288E-6</v>
      </c>
      <c r="BA961">
        <v>1E-3</v>
      </c>
      <c r="BB961">
        <v>2.4981239666250288E-6</v>
      </c>
      <c r="BC961">
        <v>1E-3</v>
      </c>
      <c r="BD961">
        <v>3.0620393675051638E-5</v>
      </c>
      <c r="BE961">
        <v>0.01</v>
      </c>
      <c r="BF961">
        <v>4.3513868240570739E-6</v>
      </c>
      <c r="BG961">
        <v>9.9999999999999995E-7</v>
      </c>
      <c r="BH961">
        <v>1.2981579932807268E-5</v>
      </c>
      <c r="BI961">
        <v>0.01</v>
      </c>
      <c r="BJ961">
        <v>1</v>
      </c>
      <c r="BK961">
        <v>9.7270161810612295E-5</v>
      </c>
      <c r="BL961">
        <v>1E-3</v>
      </c>
      <c r="BM961">
        <v>9.9999999999999995E-8</v>
      </c>
      <c r="BN961">
        <v>1</v>
      </c>
      <c r="BO961">
        <v>9.9999999999999995E-8</v>
      </c>
      <c r="BP961">
        <v>0.01</v>
      </c>
      <c r="BQ961">
        <v>9.9999999999999995E-7</v>
      </c>
      <c r="BR961">
        <v>3.7691795401149199E-3</v>
      </c>
      <c r="BS961">
        <v>1</v>
      </c>
      <c r="BU961">
        <v>-50</v>
      </c>
      <c r="BV961">
        <v>4.333333333333333</v>
      </c>
      <c r="BW961">
        <v>1E-3</v>
      </c>
      <c r="BX961">
        <v>7</v>
      </c>
      <c r="BY961">
        <v>1.0000000000000001E-9</v>
      </c>
      <c r="BZ961">
        <v>0.01</v>
      </c>
      <c r="CA961">
        <v>308.14999999999998</v>
      </c>
      <c r="CB961">
        <v>7</v>
      </c>
      <c r="CD961">
        <v>2.4981239666250288E-3</v>
      </c>
      <c r="CE961">
        <v>12.981579932807268</v>
      </c>
      <c r="CG961">
        <v>-63.139919669854748</v>
      </c>
      <c r="CH961">
        <v>-0.11958813845117418</v>
      </c>
      <c r="CI961">
        <v>-11.53846153846154</v>
      </c>
    </row>
    <row r="962" spans="2:87" x14ac:dyDescent="0.3">
      <c r="B962">
        <v>-1</v>
      </c>
      <c r="C962">
        <v>0</v>
      </c>
      <c r="D962">
        <v>-2</v>
      </c>
      <c r="E962">
        <v>0</v>
      </c>
      <c r="F962">
        <v>0</v>
      </c>
      <c r="G962">
        <v>0</v>
      </c>
      <c r="H962">
        <v>0</v>
      </c>
      <c r="I962">
        <v>1</v>
      </c>
      <c r="J962">
        <v>-1</v>
      </c>
      <c r="K962">
        <v>0</v>
      </c>
      <c r="L962">
        <v>1.333333333333333</v>
      </c>
      <c r="M962">
        <v>0.30769230769230765</v>
      </c>
      <c r="O962">
        <v>-11.53846153846154</v>
      </c>
      <c r="P962">
        <v>0</v>
      </c>
      <c r="Q962">
        <v>0</v>
      </c>
      <c r="R962">
        <v>2.8421709430404007E-14</v>
      </c>
      <c r="S962">
        <v>-6.3948846218409017E-14</v>
      </c>
      <c r="T962">
        <v>-23.005611615397413</v>
      </c>
      <c r="U962">
        <v>-1.1645300053025665</v>
      </c>
      <c r="V962">
        <v>-12.046701126077785</v>
      </c>
      <c r="W962">
        <v>-7.1054273576010019E-15</v>
      </c>
      <c r="X962">
        <v>0</v>
      </c>
      <c r="Z962">
        <v>0.01</v>
      </c>
      <c r="AA962">
        <v>0.01</v>
      </c>
      <c r="AB962">
        <v>9.3063231763934202E-5</v>
      </c>
      <c r="AC962">
        <v>2.2732866129942619E-4</v>
      </c>
      <c r="AD962">
        <v>1.9504389247146646E-4</v>
      </c>
      <c r="AE962">
        <v>9.9999999999999995E-7</v>
      </c>
      <c r="AF962">
        <v>1E-3</v>
      </c>
      <c r="AG962">
        <v>1E-3</v>
      </c>
      <c r="AH962">
        <v>1E-3</v>
      </c>
      <c r="AI962">
        <v>1E-3</v>
      </c>
      <c r="AJ962">
        <v>0.01</v>
      </c>
      <c r="AK962">
        <v>4.7966008278270129E-4</v>
      </c>
      <c r="AL962">
        <v>1E-3</v>
      </c>
      <c r="AM962">
        <v>1E-3</v>
      </c>
      <c r="AN962">
        <v>1E-3</v>
      </c>
      <c r="AO962">
        <v>1E-3</v>
      </c>
      <c r="AP962">
        <v>1E-3</v>
      </c>
      <c r="AQ962">
        <v>0.01</v>
      </c>
      <c r="AR962">
        <v>7.2628313326073078E-5</v>
      </c>
      <c r="AS962">
        <v>0.01</v>
      </c>
      <c r="AT962">
        <v>0.01</v>
      </c>
      <c r="AU962">
        <v>0.01</v>
      </c>
      <c r="AV962">
        <v>5.1697848011015971E-4</v>
      </c>
      <c r="AW962">
        <v>0.01</v>
      </c>
      <c r="AX962">
        <v>1.0000000000000001E-9</v>
      </c>
      <c r="AY962">
        <v>1E-3</v>
      </c>
      <c r="AZ962">
        <v>2.4981239666250288E-6</v>
      </c>
      <c r="BA962">
        <v>1E-3</v>
      </c>
      <c r="BB962">
        <v>2.4981239666250288E-6</v>
      </c>
      <c r="BC962">
        <v>1E-3</v>
      </c>
      <c r="BD962">
        <v>3.0620393675051638E-5</v>
      </c>
      <c r="BE962">
        <v>0.01</v>
      </c>
      <c r="BF962">
        <v>4.3513868240570739E-6</v>
      </c>
      <c r="BG962">
        <v>9.9999999999999995E-7</v>
      </c>
      <c r="BH962">
        <v>1.1755180563583917E-3</v>
      </c>
      <c r="BI962">
        <v>0.01</v>
      </c>
      <c r="BJ962">
        <v>1</v>
      </c>
      <c r="BK962">
        <v>9.7270161810612295E-5</v>
      </c>
      <c r="BL962">
        <v>1E-3</v>
      </c>
      <c r="BM962">
        <v>9.9999999999999995E-8</v>
      </c>
      <c r="BN962">
        <v>1</v>
      </c>
      <c r="BO962">
        <v>9.9999999999999995E-8</v>
      </c>
      <c r="BP962">
        <v>0.01</v>
      </c>
      <c r="BQ962">
        <v>9.9999999999999995E-7</v>
      </c>
      <c r="BR962">
        <v>3.7691795401149199E-3</v>
      </c>
      <c r="BS962">
        <v>1</v>
      </c>
      <c r="BU962">
        <v>-50</v>
      </c>
      <c r="BV962">
        <v>4.333333333333333</v>
      </c>
      <c r="BW962">
        <v>1E-3</v>
      </c>
      <c r="BX962">
        <v>7</v>
      </c>
      <c r="BY962">
        <v>1.0000000000000001E-9</v>
      </c>
      <c r="BZ962">
        <v>0.01</v>
      </c>
      <c r="CA962">
        <v>308.14999999999998</v>
      </c>
      <c r="CB962">
        <v>7</v>
      </c>
      <c r="CD962">
        <v>2.4981239666250288E-3</v>
      </c>
      <c r="CE962">
        <v>1175.5180563583917</v>
      </c>
      <c r="CG962">
        <v>-63.139919669854748</v>
      </c>
      <c r="CH962">
        <v>-0.11958813845117418</v>
      </c>
      <c r="CI962">
        <v>-11.53846153846154</v>
      </c>
    </row>
    <row r="963" spans="2:87" x14ac:dyDescent="0.3">
      <c r="B963">
        <v>-1</v>
      </c>
      <c r="C963">
        <v>0</v>
      </c>
      <c r="D963">
        <v>-2</v>
      </c>
      <c r="E963">
        <v>0</v>
      </c>
      <c r="F963">
        <v>0</v>
      </c>
      <c r="G963">
        <v>0</v>
      </c>
      <c r="H963">
        <v>0</v>
      </c>
      <c r="I963">
        <v>2</v>
      </c>
      <c r="J963">
        <v>-2</v>
      </c>
      <c r="K963">
        <v>0</v>
      </c>
      <c r="L963">
        <v>1.333333333333333</v>
      </c>
      <c r="M963">
        <v>0.30769230769230765</v>
      </c>
      <c r="O963">
        <v>-11.53846153846154</v>
      </c>
      <c r="P963">
        <v>-1.456584906061039</v>
      </c>
      <c r="Q963">
        <v>0</v>
      </c>
      <c r="R963">
        <v>2.8421709430404007E-14</v>
      </c>
      <c r="S963">
        <v>-2.3042776007552632</v>
      </c>
      <c r="T963">
        <v>-30.783210647042722</v>
      </c>
      <c r="U963">
        <v>-1.1645300053025665</v>
      </c>
      <c r="V963">
        <v>-0.5082395876162451</v>
      </c>
      <c r="W963">
        <v>0</v>
      </c>
      <c r="X963">
        <v>0</v>
      </c>
      <c r="Z963">
        <v>0.01</v>
      </c>
      <c r="AA963">
        <v>4.8578494669008782E-3</v>
      </c>
      <c r="AB963">
        <v>4.09377467988327E-3</v>
      </c>
      <c r="AC963">
        <v>0.01</v>
      </c>
      <c r="AD963">
        <v>0.01</v>
      </c>
      <c r="AE963">
        <v>9.9999999999999995E-7</v>
      </c>
      <c r="AF963">
        <v>1E-3</v>
      </c>
      <c r="AG963">
        <v>1E-3</v>
      </c>
      <c r="AH963">
        <v>1E-3</v>
      </c>
      <c r="AI963">
        <v>1E-3</v>
      </c>
      <c r="AJ963">
        <v>0.01</v>
      </c>
      <c r="AK963">
        <v>0.01</v>
      </c>
      <c r="AL963">
        <v>1E-3</v>
      </c>
      <c r="AM963">
        <v>1E-3</v>
      </c>
      <c r="AN963">
        <v>1E-3</v>
      </c>
      <c r="AO963">
        <v>1E-3</v>
      </c>
      <c r="AP963">
        <v>1E-3</v>
      </c>
      <c r="AQ963">
        <v>0.01</v>
      </c>
      <c r="AR963">
        <v>7.2628313326073078E-5</v>
      </c>
      <c r="AS963">
        <v>0.01</v>
      </c>
      <c r="AT963">
        <v>0.01</v>
      </c>
      <c r="AU963">
        <v>0.01</v>
      </c>
      <c r="AV963">
        <v>5.1697848011015971E-4</v>
      </c>
      <c r="AW963">
        <v>0.01</v>
      </c>
      <c r="AX963">
        <v>1.0000000000000001E-9</v>
      </c>
      <c r="AY963">
        <v>1E-3</v>
      </c>
      <c r="AZ963">
        <v>2.4981239666250288E-6</v>
      </c>
      <c r="BA963">
        <v>1E-3</v>
      </c>
      <c r="BB963">
        <v>2.4981239666250288E-6</v>
      </c>
      <c r="BC963">
        <v>1E-3</v>
      </c>
      <c r="BD963">
        <v>3.0620393675051638E-5</v>
      </c>
      <c r="BE963">
        <v>0.01</v>
      </c>
      <c r="BF963">
        <v>4.3513868240570739E-6</v>
      </c>
      <c r="BG963">
        <v>9.9999999999999995E-7</v>
      </c>
      <c r="BH963">
        <v>1.2981579932807268E-5</v>
      </c>
      <c r="BI963">
        <v>0.01</v>
      </c>
      <c r="BJ963">
        <v>1</v>
      </c>
      <c r="BK963">
        <v>9.7270161810612295E-5</v>
      </c>
      <c r="BL963">
        <v>1E-3</v>
      </c>
      <c r="BM963">
        <v>9.9999999999999995E-8</v>
      </c>
      <c r="BN963">
        <v>1</v>
      </c>
      <c r="BO963">
        <v>9.9999999999999995E-8</v>
      </c>
      <c r="BP963">
        <v>0.01</v>
      </c>
      <c r="BQ963">
        <v>9.9999999999999995E-7</v>
      </c>
      <c r="BR963">
        <v>3.7691795401149199E-3</v>
      </c>
      <c r="BS963">
        <v>1</v>
      </c>
      <c r="BU963">
        <v>-50</v>
      </c>
      <c r="BV963">
        <v>4.333333333333333</v>
      </c>
      <c r="BW963">
        <v>1E-3</v>
      </c>
      <c r="BX963">
        <v>7</v>
      </c>
      <c r="BY963">
        <v>1.0000000000000001E-9</v>
      </c>
      <c r="BZ963">
        <v>0.01</v>
      </c>
      <c r="CA963">
        <v>308.14999999999998</v>
      </c>
      <c r="CB963">
        <v>7</v>
      </c>
      <c r="CD963">
        <v>2.4981239666250288E-3</v>
      </c>
      <c r="CE963">
        <v>12.981579932807268</v>
      </c>
      <c r="CG963">
        <v>-63.139919669854748</v>
      </c>
      <c r="CH963">
        <v>-0.11958813845117418</v>
      </c>
      <c r="CI963">
        <v>-11.53846153846154</v>
      </c>
    </row>
    <row r="964" spans="2:87" x14ac:dyDescent="0.3">
      <c r="B964">
        <v>-1</v>
      </c>
      <c r="C964">
        <v>0</v>
      </c>
      <c r="D964">
        <v>-2</v>
      </c>
      <c r="E964">
        <v>0</v>
      </c>
      <c r="F964">
        <v>0</v>
      </c>
      <c r="G964">
        <v>0</v>
      </c>
      <c r="H964">
        <v>0</v>
      </c>
      <c r="I964">
        <v>2</v>
      </c>
      <c r="J964">
        <v>-1</v>
      </c>
      <c r="K964">
        <v>0</v>
      </c>
      <c r="L964">
        <v>2.333333333333333</v>
      </c>
      <c r="M964">
        <v>0.53846153846153844</v>
      </c>
      <c r="O964">
        <v>-11.53846153846154</v>
      </c>
      <c r="P964">
        <v>0</v>
      </c>
      <c r="Q964">
        <v>0</v>
      </c>
      <c r="R964">
        <v>2.8421709430404007E-14</v>
      </c>
      <c r="S964">
        <v>-6.3948846218409017E-14</v>
      </c>
      <c r="T964">
        <v>-23.005611615397413</v>
      </c>
      <c r="U964">
        <v>-1.1645300053025665</v>
      </c>
      <c r="V964">
        <v>-0.5082395876162451</v>
      </c>
      <c r="W964">
        <v>-7.1054273576010019E-15</v>
      </c>
      <c r="X964">
        <v>0</v>
      </c>
      <c r="Z964">
        <v>0.01</v>
      </c>
      <c r="AA964">
        <v>0.01</v>
      </c>
      <c r="AB964">
        <v>9.3063231763934202E-5</v>
      </c>
      <c r="AC964">
        <v>2.2732866129942619E-4</v>
      </c>
      <c r="AD964">
        <v>1.9504389247146646E-4</v>
      </c>
      <c r="AE964">
        <v>9.9999999999999995E-7</v>
      </c>
      <c r="AF964">
        <v>1E-3</v>
      </c>
      <c r="AG964">
        <v>1E-3</v>
      </c>
      <c r="AH964">
        <v>1E-3</v>
      </c>
      <c r="AI964">
        <v>1E-3</v>
      </c>
      <c r="AJ964">
        <v>0.01</v>
      </c>
      <c r="AK964">
        <v>4.7966008278270129E-4</v>
      </c>
      <c r="AL964">
        <v>1E-3</v>
      </c>
      <c r="AM964">
        <v>1E-3</v>
      </c>
      <c r="AN964">
        <v>1E-3</v>
      </c>
      <c r="AO964">
        <v>1E-3</v>
      </c>
      <c r="AP964">
        <v>1E-3</v>
      </c>
      <c r="AQ964">
        <v>0.01</v>
      </c>
      <c r="AR964">
        <v>7.2628313326073078E-5</v>
      </c>
      <c r="AS964">
        <v>0.01</v>
      </c>
      <c r="AT964">
        <v>0.01</v>
      </c>
      <c r="AU964">
        <v>0.01</v>
      </c>
      <c r="AV964">
        <v>5.1697848011015971E-4</v>
      </c>
      <c r="AW964">
        <v>0.01</v>
      </c>
      <c r="AX964">
        <v>1.0000000000000001E-9</v>
      </c>
      <c r="AY964">
        <v>1E-3</v>
      </c>
      <c r="AZ964">
        <v>2.4981239666250288E-6</v>
      </c>
      <c r="BA964">
        <v>1E-3</v>
      </c>
      <c r="BB964">
        <v>2.4981239666250288E-6</v>
      </c>
      <c r="BC964">
        <v>1E-3</v>
      </c>
      <c r="BD964">
        <v>3.0620393675051638E-5</v>
      </c>
      <c r="BE964">
        <v>0.01</v>
      </c>
      <c r="BF964">
        <v>4.3513868240570739E-6</v>
      </c>
      <c r="BG964">
        <v>9.9999999999999995E-7</v>
      </c>
      <c r="BH964">
        <v>1.1755180563583917E-3</v>
      </c>
      <c r="BI964">
        <v>0.01</v>
      </c>
      <c r="BJ964">
        <v>1</v>
      </c>
      <c r="BK964">
        <v>9.7270161810612295E-5</v>
      </c>
      <c r="BL964">
        <v>1E-3</v>
      </c>
      <c r="BM964">
        <v>9.9999999999999995E-8</v>
      </c>
      <c r="BN964">
        <v>1</v>
      </c>
      <c r="BO964">
        <v>9.9999999999999995E-8</v>
      </c>
      <c r="BP964">
        <v>0.01</v>
      </c>
      <c r="BQ964">
        <v>9.9999999999999995E-7</v>
      </c>
      <c r="BR964">
        <v>3.7691795401149199E-3</v>
      </c>
      <c r="BS964">
        <v>1</v>
      </c>
      <c r="BU964">
        <v>-50</v>
      </c>
      <c r="BV964">
        <v>4.333333333333333</v>
      </c>
      <c r="BW964">
        <v>1E-3</v>
      </c>
      <c r="BX964">
        <v>7</v>
      </c>
      <c r="BY964">
        <v>1.0000000000000001E-9</v>
      </c>
      <c r="BZ964">
        <v>0.01</v>
      </c>
      <c r="CA964">
        <v>308.14999999999998</v>
      </c>
      <c r="CB964">
        <v>7</v>
      </c>
      <c r="CD964">
        <v>2.4981239666250288E-3</v>
      </c>
      <c r="CE964">
        <v>1175.5180563583917</v>
      </c>
      <c r="CG964">
        <v>-63.139919669854748</v>
      </c>
      <c r="CH964">
        <v>-0.11958813845117418</v>
      </c>
      <c r="CI964">
        <v>-11.53846153846154</v>
      </c>
    </row>
    <row r="965" spans="2:87" x14ac:dyDescent="0.3">
      <c r="B965">
        <v>-1</v>
      </c>
      <c r="C965">
        <v>0</v>
      </c>
      <c r="D965">
        <v>-1</v>
      </c>
      <c r="E965">
        <v>0</v>
      </c>
      <c r="F965">
        <v>0</v>
      </c>
      <c r="G965">
        <v>0</v>
      </c>
      <c r="H965">
        <v>0</v>
      </c>
      <c r="I965">
        <v>-1</v>
      </c>
      <c r="J965">
        <v>-2</v>
      </c>
      <c r="K965">
        <v>0</v>
      </c>
      <c r="L965">
        <v>-0.66666666666666696</v>
      </c>
      <c r="M965">
        <v>-0.15384615384615394</v>
      </c>
      <c r="O965">
        <v>-11.53846153846154</v>
      </c>
      <c r="P965">
        <v>0</v>
      </c>
      <c r="Q965">
        <v>-2.1316282072803006E-14</v>
      </c>
      <c r="R965">
        <v>-2.8421709430404007E-14</v>
      </c>
      <c r="S965">
        <v>-6.3948846218409017E-14</v>
      </c>
      <c r="T965">
        <v>-23.005611615397299</v>
      </c>
      <c r="U965">
        <v>-1.1645300053025665</v>
      </c>
      <c r="V965">
        <v>-35.123624203000865</v>
      </c>
      <c r="W965">
        <v>0</v>
      </c>
      <c r="X965">
        <v>0</v>
      </c>
      <c r="Z965">
        <v>0.01</v>
      </c>
      <c r="AA965">
        <v>0.01</v>
      </c>
      <c r="AB965">
        <v>9.3063231763933538E-5</v>
      </c>
      <c r="AC965">
        <v>2.2732866129942134E-4</v>
      </c>
      <c r="AD965">
        <v>1.9504389247145779E-4</v>
      </c>
      <c r="AE965">
        <v>9.9999999999999995E-7</v>
      </c>
      <c r="AF965">
        <v>1E-3</v>
      </c>
      <c r="AG965">
        <v>1E-3</v>
      </c>
      <c r="AH965">
        <v>1E-3</v>
      </c>
      <c r="AI965">
        <v>1E-3</v>
      </c>
      <c r="AJ965">
        <v>0.01</v>
      </c>
      <c r="AK965">
        <v>4.7966008278268004E-4</v>
      </c>
      <c r="AL965">
        <v>1E-3</v>
      </c>
      <c r="AM965">
        <v>1E-3</v>
      </c>
      <c r="AN965">
        <v>1E-3</v>
      </c>
      <c r="AO965">
        <v>1E-3</v>
      </c>
      <c r="AP965">
        <v>1E-3</v>
      </c>
      <c r="AQ965">
        <v>0.01</v>
      </c>
      <c r="AR965">
        <v>7.2628313326073078E-5</v>
      </c>
      <c r="AS965">
        <v>0.01</v>
      </c>
      <c r="AT965">
        <v>0.01</v>
      </c>
      <c r="AU965">
        <v>0.01</v>
      </c>
      <c r="AV965">
        <v>5.1697848011015971E-4</v>
      </c>
      <c r="AW965">
        <v>0.01</v>
      </c>
      <c r="AX965">
        <v>1.0000000000000001E-9</v>
      </c>
      <c r="AY965">
        <v>1E-3</v>
      </c>
      <c r="AZ965">
        <v>2.4981239666250288E-6</v>
      </c>
      <c r="BA965">
        <v>1E-3</v>
      </c>
      <c r="BB965">
        <v>2.4981239666250288E-6</v>
      </c>
      <c r="BC965">
        <v>1E-3</v>
      </c>
      <c r="BD965">
        <v>3.0620393675051638E-5</v>
      </c>
      <c r="BE965">
        <v>0.01</v>
      </c>
      <c r="BF965">
        <v>4.3513868240570739E-6</v>
      </c>
      <c r="BG965">
        <v>9.9999999999999995E-7</v>
      </c>
      <c r="BH965">
        <v>1.2981579932807268E-5</v>
      </c>
      <c r="BI965">
        <v>0.01</v>
      </c>
      <c r="BJ965">
        <v>1</v>
      </c>
      <c r="BK965">
        <v>9.7270161810612295E-5</v>
      </c>
      <c r="BL965">
        <v>1E-3</v>
      </c>
      <c r="BM965">
        <v>9.9999999999999995E-8</v>
      </c>
      <c r="BN965">
        <v>1</v>
      </c>
      <c r="BO965">
        <v>9.9999999999999995E-8</v>
      </c>
      <c r="BP965">
        <v>0.01</v>
      </c>
      <c r="BQ965">
        <v>9.9999999999999995E-7</v>
      </c>
      <c r="BR965">
        <v>3.7691795401149199E-3</v>
      </c>
      <c r="BS965">
        <v>1</v>
      </c>
      <c r="BU965">
        <v>-50</v>
      </c>
      <c r="BV965">
        <v>4.333333333333333</v>
      </c>
      <c r="BW965">
        <v>1E-3</v>
      </c>
      <c r="BX965">
        <v>7</v>
      </c>
      <c r="BY965">
        <v>1.0000000000000001E-9</v>
      </c>
      <c r="BZ965">
        <v>0.01</v>
      </c>
      <c r="CA965">
        <v>308.14999999999998</v>
      </c>
      <c r="CB965">
        <v>7</v>
      </c>
      <c r="CD965">
        <v>2.4981239666250288E-3</v>
      </c>
      <c r="CE965">
        <v>12.981579932807268</v>
      </c>
      <c r="CG965">
        <v>-63.139919669854748</v>
      </c>
      <c r="CH965">
        <v>-0.11958813845117418</v>
      </c>
      <c r="CI965">
        <v>-11.53846153846154</v>
      </c>
    </row>
    <row r="966" spans="2:87" x14ac:dyDescent="0.3">
      <c r="B966">
        <v>-1</v>
      </c>
      <c r="C966">
        <v>0</v>
      </c>
      <c r="D966">
        <v>-1</v>
      </c>
      <c r="E966">
        <v>0</v>
      </c>
      <c r="F966">
        <v>0</v>
      </c>
      <c r="G966">
        <v>0</v>
      </c>
      <c r="H966">
        <v>0</v>
      </c>
      <c r="I966">
        <v>-1</v>
      </c>
      <c r="J966">
        <v>-1</v>
      </c>
      <c r="K966">
        <v>0</v>
      </c>
      <c r="L966">
        <v>0.33333333333333304</v>
      </c>
      <c r="M966">
        <v>7.6923076923076858E-2</v>
      </c>
      <c r="O966">
        <v>-11.53846153846154</v>
      </c>
      <c r="P966">
        <v>0</v>
      </c>
      <c r="Q966">
        <v>1.4921397450962104E-13</v>
      </c>
      <c r="R966">
        <v>-2.8421709430404007E-14</v>
      </c>
      <c r="S966">
        <v>-6.3948846218409017E-14</v>
      </c>
      <c r="T966">
        <v>-11.46715007693598</v>
      </c>
      <c r="U966">
        <v>-1.1645300053025665</v>
      </c>
      <c r="V966">
        <v>-35.123624203000865</v>
      </c>
      <c r="W966">
        <v>-7.1054273576010019E-15</v>
      </c>
      <c r="X966">
        <v>0</v>
      </c>
      <c r="Z966">
        <v>0.01</v>
      </c>
      <c r="AA966">
        <v>9.9999999999993913E-3</v>
      </c>
      <c r="AB966">
        <v>1.027723713314486E-6</v>
      </c>
      <c r="AC966">
        <v>2.5104550046798953E-6</v>
      </c>
      <c r="AD966">
        <v>2.1539251284391802E-6</v>
      </c>
      <c r="AE966">
        <v>9.9999999999999995E-7</v>
      </c>
      <c r="AF966">
        <v>1E-3</v>
      </c>
      <c r="AG966">
        <v>1E-3</v>
      </c>
      <c r="AH966">
        <v>1E-3</v>
      </c>
      <c r="AI966">
        <v>1E-3</v>
      </c>
      <c r="AJ966">
        <v>0.01</v>
      </c>
      <c r="AK966">
        <v>5.297022594880887E-6</v>
      </c>
      <c r="AL966">
        <v>1E-3</v>
      </c>
      <c r="AM966">
        <v>1E-3</v>
      </c>
      <c r="AN966">
        <v>1E-3</v>
      </c>
      <c r="AO966">
        <v>1E-3</v>
      </c>
      <c r="AP966">
        <v>1E-3</v>
      </c>
      <c r="AQ966">
        <v>0.01</v>
      </c>
      <c r="AR966">
        <v>7.2628313326073078E-5</v>
      </c>
      <c r="AS966">
        <v>0.01</v>
      </c>
      <c r="AT966">
        <v>0.01</v>
      </c>
      <c r="AU966">
        <v>0.01</v>
      </c>
      <c r="AV966">
        <v>5.1697848011015971E-4</v>
      </c>
      <c r="AW966">
        <v>0.01</v>
      </c>
      <c r="AX966">
        <v>1.0000000000000001E-9</v>
      </c>
      <c r="AY966">
        <v>1E-3</v>
      </c>
      <c r="AZ966">
        <v>2.4981239666250288E-6</v>
      </c>
      <c r="BA966">
        <v>1E-3</v>
      </c>
      <c r="BB966">
        <v>2.4981239666250288E-6</v>
      </c>
      <c r="BC966">
        <v>1E-3</v>
      </c>
      <c r="BD966">
        <v>3.0620393675051638E-5</v>
      </c>
      <c r="BE966">
        <v>0.01</v>
      </c>
      <c r="BF966">
        <v>4.3513868240570739E-6</v>
      </c>
      <c r="BG966">
        <v>9.9999999999999995E-7</v>
      </c>
      <c r="BH966">
        <v>1.1755180563583917E-3</v>
      </c>
      <c r="BI966">
        <v>0.01</v>
      </c>
      <c r="BJ966">
        <v>1</v>
      </c>
      <c r="BK966">
        <v>9.7270161810612295E-5</v>
      </c>
      <c r="BL966">
        <v>1E-3</v>
      </c>
      <c r="BM966">
        <v>9.9999999999999995E-8</v>
      </c>
      <c r="BN966">
        <v>1</v>
      </c>
      <c r="BO966">
        <v>9.9999999999999995E-8</v>
      </c>
      <c r="BP966">
        <v>0.01</v>
      </c>
      <c r="BQ966">
        <v>9.9999999999999995E-7</v>
      </c>
      <c r="BR966">
        <v>3.7691795401149199E-3</v>
      </c>
      <c r="BS966">
        <v>1</v>
      </c>
      <c r="BU966">
        <v>-50</v>
      </c>
      <c r="BV966">
        <v>4.333333333333333</v>
      </c>
      <c r="BW966">
        <v>1E-3</v>
      </c>
      <c r="BX966">
        <v>7</v>
      </c>
      <c r="BY966">
        <v>1.0000000000000001E-9</v>
      </c>
      <c r="BZ966">
        <v>0.01</v>
      </c>
      <c r="CA966">
        <v>308.14999999999998</v>
      </c>
      <c r="CB966">
        <v>7</v>
      </c>
      <c r="CD966">
        <v>2.4981239666250288E-3</v>
      </c>
      <c r="CE966">
        <v>1175.5180563583917</v>
      </c>
      <c r="CG966">
        <v>-63.139919669854748</v>
      </c>
      <c r="CH966">
        <v>-0.11958813845117418</v>
      </c>
      <c r="CI966">
        <v>-11.53846153846154</v>
      </c>
    </row>
    <row r="967" spans="2:87" x14ac:dyDescent="0.3">
      <c r="B967">
        <v>-1</v>
      </c>
      <c r="C967">
        <v>0</v>
      </c>
      <c r="D967">
        <v>-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-2</v>
      </c>
      <c r="K967">
        <v>0</v>
      </c>
      <c r="L967">
        <v>0.33333333333333304</v>
      </c>
      <c r="M967">
        <v>7.6923076923076858E-2</v>
      </c>
      <c r="O967">
        <v>-11.53846153846154</v>
      </c>
      <c r="P967">
        <v>0</v>
      </c>
      <c r="Q967">
        <v>-2.1316282072803006E-14</v>
      </c>
      <c r="R967">
        <v>-2.8421709430404007E-14</v>
      </c>
      <c r="S967">
        <v>-6.3948846218409017E-14</v>
      </c>
      <c r="T967">
        <v>-23.005611615397299</v>
      </c>
      <c r="U967">
        <v>-1.1645300053025665</v>
      </c>
      <c r="V967">
        <v>-23.585162664539325</v>
      </c>
      <c r="W967">
        <v>0</v>
      </c>
      <c r="X967">
        <v>0</v>
      </c>
      <c r="Z967">
        <v>0.01</v>
      </c>
      <c r="AA967">
        <v>0.01</v>
      </c>
      <c r="AB967">
        <v>9.3063231763933538E-5</v>
      </c>
      <c r="AC967">
        <v>2.2732866129942134E-4</v>
      </c>
      <c r="AD967">
        <v>1.9504389247145779E-4</v>
      </c>
      <c r="AE967">
        <v>9.9999999999999995E-7</v>
      </c>
      <c r="AF967">
        <v>1E-3</v>
      </c>
      <c r="AG967">
        <v>1E-3</v>
      </c>
      <c r="AH967">
        <v>1E-3</v>
      </c>
      <c r="AI967">
        <v>1E-3</v>
      </c>
      <c r="AJ967">
        <v>0.01</v>
      </c>
      <c r="AK967">
        <v>4.7966008278268004E-4</v>
      </c>
      <c r="AL967">
        <v>1E-3</v>
      </c>
      <c r="AM967">
        <v>1E-3</v>
      </c>
      <c r="AN967">
        <v>1E-3</v>
      </c>
      <c r="AO967">
        <v>1E-3</v>
      </c>
      <c r="AP967">
        <v>1E-3</v>
      </c>
      <c r="AQ967">
        <v>0.01</v>
      </c>
      <c r="AR967">
        <v>7.2628313326073078E-5</v>
      </c>
      <c r="AS967">
        <v>0.01</v>
      </c>
      <c r="AT967">
        <v>0.01</v>
      </c>
      <c r="AU967">
        <v>0.01</v>
      </c>
      <c r="AV967">
        <v>5.1697848011015971E-4</v>
      </c>
      <c r="AW967">
        <v>0.01</v>
      </c>
      <c r="AX967">
        <v>1.0000000000000001E-9</v>
      </c>
      <c r="AY967">
        <v>1E-3</v>
      </c>
      <c r="AZ967">
        <v>2.4981239666250288E-6</v>
      </c>
      <c r="BA967">
        <v>1E-3</v>
      </c>
      <c r="BB967">
        <v>2.4981239666250288E-6</v>
      </c>
      <c r="BC967">
        <v>1E-3</v>
      </c>
      <c r="BD967">
        <v>3.0620393675051638E-5</v>
      </c>
      <c r="BE967">
        <v>0.01</v>
      </c>
      <c r="BF967">
        <v>4.3513868240570739E-6</v>
      </c>
      <c r="BG967">
        <v>9.9999999999999995E-7</v>
      </c>
      <c r="BH967">
        <v>1.2981579932807268E-5</v>
      </c>
      <c r="BI967">
        <v>0.01</v>
      </c>
      <c r="BJ967">
        <v>1</v>
      </c>
      <c r="BK967">
        <v>9.7270161810612295E-5</v>
      </c>
      <c r="BL967">
        <v>1E-3</v>
      </c>
      <c r="BM967">
        <v>9.9999999999999995E-8</v>
      </c>
      <c r="BN967">
        <v>1</v>
      </c>
      <c r="BO967">
        <v>9.9999999999999995E-8</v>
      </c>
      <c r="BP967">
        <v>0.01</v>
      </c>
      <c r="BQ967">
        <v>9.9999999999999995E-7</v>
      </c>
      <c r="BR967">
        <v>3.7691795401149199E-3</v>
      </c>
      <c r="BS967">
        <v>1</v>
      </c>
      <c r="BU967">
        <v>-50</v>
      </c>
      <c r="BV967">
        <v>4.333333333333333</v>
      </c>
      <c r="BW967">
        <v>1E-3</v>
      </c>
      <c r="BX967">
        <v>7</v>
      </c>
      <c r="BY967">
        <v>1.0000000000000001E-9</v>
      </c>
      <c r="BZ967">
        <v>0.01</v>
      </c>
      <c r="CA967">
        <v>308.14999999999998</v>
      </c>
      <c r="CB967">
        <v>7</v>
      </c>
      <c r="CD967">
        <v>2.4981239666250288E-3</v>
      </c>
      <c r="CE967">
        <v>12.981579932807268</v>
      </c>
      <c r="CG967">
        <v>-63.139919669854748</v>
      </c>
      <c r="CH967">
        <v>-0.11958813845117418</v>
      </c>
      <c r="CI967">
        <v>-11.53846153846154</v>
      </c>
    </row>
    <row r="968" spans="2:87" x14ac:dyDescent="0.3">
      <c r="B968">
        <v>-1</v>
      </c>
      <c r="C968">
        <v>0</v>
      </c>
      <c r="D968">
        <v>-1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-1</v>
      </c>
      <c r="K968">
        <v>0</v>
      </c>
      <c r="L968">
        <v>1.333333333333333</v>
      </c>
      <c r="M968">
        <v>0.30769230769230765</v>
      </c>
      <c r="O968">
        <v>-11.53846153846154</v>
      </c>
      <c r="P968">
        <v>0</v>
      </c>
      <c r="Q968">
        <v>1.4921397450962104E-13</v>
      </c>
      <c r="R968">
        <v>-2.8421709430404007E-14</v>
      </c>
      <c r="S968">
        <v>-6.3948846218409017E-14</v>
      </c>
      <c r="T968">
        <v>-11.46715007693598</v>
      </c>
      <c r="U968">
        <v>-1.1645300053025665</v>
      </c>
      <c r="V968">
        <v>-23.585162664539325</v>
      </c>
      <c r="W968">
        <v>-7.1054273576010019E-15</v>
      </c>
      <c r="X968">
        <v>0</v>
      </c>
      <c r="Z968">
        <v>0.01</v>
      </c>
      <c r="AA968">
        <v>9.9999999999993913E-3</v>
      </c>
      <c r="AB968">
        <v>1.027723713314486E-6</v>
      </c>
      <c r="AC968">
        <v>2.5104550046798953E-6</v>
      </c>
      <c r="AD968">
        <v>2.1539251284391802E-6</v>
      </c>
      <c r="AE968">
        <v>9.9999999999999995E-7</v>
      </c>
      <c r="AF968">
        <v>1E-3</v>
      </c>
      <c r="AG968">
        <v>1E-3</v>
      </c>
      <c r="AH968">
        <v>1E-3</v>
      </c>
      <c r="AI968">
        <v>1E-3</v>
      </c>
      <c r="AJ968">
        <v>0.01</v>
      </c>
      <c r="AK968">
        <v>5.297022594880887E-6</v>
      </c>
      <c r="AL968">
        <v>1E-3</v>
      </c>
      <c r="AM968">
        <v>1E-3</v>
      </c>
      <c r="AN968">
        <v>1E-3</v>
      </c>
      <c r="AO968">
        <v>1E-3</v>
      </c>
      <c r="AP968">
        <v>1E-3</v>
      </c>
      <c r="AQ968">
        <v>0.01</v>
      </c>
      <c r="AR968">
        <v>7.2628313326073078E-5</v>
      </c>
      <c r="AS968">
        <v>0.01</v>
      </c>
      <c r="AT968">
        <v>0.01</v>
      </c>
      <c r="AU968">
        <v>0.01</v>
      </c>
      <c r="AV968">
        <v>5.1697848011015971E-4</v>
      </c>
      <c r="AW968">
        <v>0.01</v>
      </c>
      <c r="AX968">
        <v>1.0000000000000001E-9</v>
      </c>
      <c r="AY968">
        <v>1E-3</v>
      </c>
      <c r="AZ968">
        <v>2.4981239666250288E-6</v>
      </c>
      <c r="BA968">
        <v>1E-3</v>
      </c>
      <c r="BB968">
        <v>2.4981239666250288E-6</v>
      </c>
      <c r="BC968">
        <v>1E-3</v>
      </c>
      <c r="BD968">
        <v>3.0620393675051638E-5</v>
      </c>
      <c r="BE968">
        <v>0.01</v>
      </c>
      <c r="BF968">
        <v>4.3513868240570739E-6</v>
      </c>
      <c r="BG968">
        <v>9.9999999999999995E-7</v>
      </c>
      <c r="BH968">
        <v>1.1755180563583917E-3</v>
      </c>
      <c r="BI968">
        <v>0.01</v>
      </c>
      <c r="BJ968">
        <v>1</v>
      </c>
      <c r="BK968">
        <v>9.7270161810612295E-5</v>
      </c>
      <c r="BL968">
        <v>1E-3</v>
      </c>
      <c r="BM968">
        <v>9.9999999999999995E-8</v>
      </c>
      <c r="BN968">
        <v>1</v>
      </c>
      <c r="BO968">
        <v>9.9999999999999995E-8</v>
      </c>
      <c r="BP968">
        <v>0.01</v>
      </c>
      <c r="BQ968">
        <v>9.9999999999999995E-7</v>
      </c>
      <c r="BR968">
        <v>3.7691795401149199E-3</v>
      </c>
      <c r="BS968">
        <v>1</v>
      </c>
      <c r="BU968">
        <v>-50</v>
      </c>
      <c r="BV968">
        <v>4.333333333333333</v>
      </c>
      <c r="BW968">
        <v>1E-3</v>
      </c>
      <c r="BX968">
        <v>7</v>
      </c>
      <c r="BY968">
        <v>1.0000000000000001E-9</v>
      </c>
      <c r="BZ968">
        <v>0.01</v>
      </c>
      <c r="CA968">
        <v>308.14999999999998</v>
      </c>
      <c r="CB968">
        <v>7</v>
      </c>
      <c r="CD968">
        <v>2.4981239666250288E-3</v>
      </c>
      <c r="CE968">
        <v>1175.5180563583917</v>
      </c>
      <c r="CG968">
        <v>-63.139919669854748</v>
      </c>
      <c r="CH968">
        <v>-0.11958813845117418</v>
      </c>
      <c r="CI968">
        <v>-11.53846153846154</v>
      </c>
    </row>
    <row r="969" spans="2:87" x14ac:dyDescent="0.3">
      <c r="B969">
        <v>-1</v>
      </c>
      <c r="C969">
        <v>0</v>
      </c>
      <c r="D969">
        <v>-1</v>
      </c>
      <c r="E969">
        <v>0</v>
      </c>
      <c r="F969">
        <v>0</v>
      </c>
      <c r="G969">
        <v>0</v>
      </c>
      <c r="H969">
        <v>0</v>
      </c>
      <c r="I969">
        <v>1</v>
      </c>
      <c r="J969">
        <v>-2</v>
      </c>
      <c r="K969">
        <v>0</v>
      </c>
      <c r="L969">
        <v>1.333333333333333</v>
      </c>
      <c r="M969">
        <v>0.30769230769230765</v>
      </c>
      <c r="O969">
        <v>-11.53846153846154</v>
      </c>
      <c r="P969">
        <v>0</v>
      </c>
      <c r="Q969">
        <v>-2.1316282072803006E-14</v>
      </c>
      <c r="R969">
        <v>-2.8421709430404007E-14</v>
      </c>
      <c r="S969">
        <v>-6.3948846218409017E-14</v>
      </c>
      <c r="T969">
        <v>-23.005611615397299</v>
      </c>
      <c r="U969">
        <v>-1.1645300053025665</v>
      </c>
      <c r="V969">
        <v>-12.046701126077785</v>
      </c>
      <c r="W969">
        <v>0</v>
      </c>
      <c r="X969">
        <v>0</v>
      </c>
      <c r="Z969">
        <v>0.01</v>
      </c>
      <c r="AA969">
        <v>0.01</v>
      </c>
      <c r="AB969">
        <v>9.3063231763933538E-5</v>
      </c>
      <c r="AC969">
        <v>2.2732866129942134E-4</v>
      </c>
      <c r="AD969">
        <v>1.9504389247145779E-4</v>
      </c>
      <c r="AE969">
        <v>9.9999999999999995E-7</v>
      </c>
      <c r="AF969">
        <v>1E-3</v>
      </c>
      <c r="AG969">
        <v>1E-3</v>
      </c>
      <c r="AH969">
        <v>1E-3</v>
      </c>
      <c r="AI969">
        <v>1E-3</v>
      </c>
      <c r="AJ969">
        <v>0.01</v>
      </c>
      <c r="AK969">
        <v>4.7966008278268004E-4</v>
      </c>
      <c r="AL969">
        <v>1E-3</v>
      </c>
      <c r="AM969">
        <v>1E-3</v>
      </c>
      <c r="AN969">
        <v>1E-3</v>
      </c>
      <c r="AO969">
        <v>1E-3</v>
      </c>
      <c r="AP969">
        <v>1E-3</v>
      </c>
      <c r="AQ969">
        <v>0.01</v>
      </c>
      <c r="AR969">
        <v>7.2628313326073078E-5</v>
      </c>
      <c r="AS969">
        <v>0.01</v>
      </c>
      <c r="AT969">
        <v>0.01</v>
      </c>
      <c r="AU969">
        <v>0.01</v>
      </c>
      <c r="AV969">
        <v>5.1697848011015971E-4</v>
      </c>
      <c r="AW969">
        <v>0.01</v>
      </c>
      <c r="AX969">
        <v>1.0000000000000001E-9</v>
      </c>
      <c r="AY969">
        <v>1E-3</v>
      </c>
      <c r="AZ969">
        <v>2.4981239666250288E-6</v>
      </c>
      <c r="BA969">
        <v>1E-3</v>
      </c>
      <c r="BB969">
        <v>2.4981239666250288E-6</v>
      </c>
      <c r="BC969">
        <v>1E-3</v>
      </c>
      <c r="BD969">
        <v>3.0620393675051638E-5</v>
      </c>
      <c r="BE969">
        <v>0.01</v>
      </c>
      <c r="BF969">
        <v>4.3513868240570739E-6</v>
      </c>
      <c r="BG969">
        <v>9.9999999999999995E-7</v>
      </c>
      <c r="BH969">
        <v>1.2981579932807268E-5</v>
      </c>
      <c r="BI969">
        <v>0.01</v>
      </c>
      <c r="BJ969">
        <v>1</v>
      </c>
      <c r="BK969">
        <v>9.7270161810612295E-5</v>
      </c>
      <c r="BL969">
        <v>1E-3</v>
      </c>
      <c r="BM969">
        <v>9.9999999999999995E-8</v>
      </c>
      <c r="BN969">
        <v>1</v>
      </c>
      <c r="BO969">
        <v>9.9999999999999995E-8</v>
      </c>
      <c r="BP969">
        <v>0.01</v>
      </c>
      <c r="BQ969">
        <v>9.9999999999999995E-7</v>
      </c>
      <c r="BR969">
        <v>3.7691795401149199E-3</v>
      </c>
      <c r="BS969">
        <v>1</v>
      </c>
      <c r="BU969">
        <v>-50</v>
      </c>
      <c r="BV969">
        <v>4.333333333333333</v>
      </c>
      <c r="BW969">
        <v>1E-3</v>
      </c>
      <c r="BX969">
        <v>7</v>
      </c>
      <c r="BY969">
        <v>1.0000000000000001E-9</v>
      </c>
      <c r="BZ969">
        <v>0.01</v>
      </c>
      <c r="CA969">
        <v>308.14999999999998</v>
      </c>
      <c r="CB969">
        <v>7</v>
      </c>
      <c r="CD969">
        <v>2.4981239666250288E-3</v>
      </c>
      <c r="CE969">
        <v>12.981579932807268</v>
      </c>
      <c r="CG969">
        <v>-63.139919669854748</v>
      </c>
      <c r="CH969">
        <v>-0.11958813845117418</v>
      </c>
      <c r="CI969">
        <v>-11.53846153846154</v>
      </c>
    </row>
    <row r="970" spans="2:87" x14ac:dyDescent="0.3">
      <c r="B970">
        <v>-1</v>
      </c>
      <c r="C970">
        <v>0</v>
      </c>
      <c r="D970">
        <v>-1</v>
      </c>
      <c r="E970">
        <v>0</v>
      </c>
      <c r="F970">
        <v>0</v>
      </c>
      <c r="G970">
        <v>0</v>
      </c>
      <c r="H970">
        <v>0</v>
      </c>
      <c r="I970">
        <v>1</v>
      </c>
      <c r="J970">
        <v>-1</v>
      </c>
      <c r="K970">
        <v>0</v>
      </c>
      <c r="L970">
        <v>2.333333333333333</v>
      </c>
      <c r="M970">
        <v>0.53846153846153844</v>
      </c>
      <c r="O970">
        <v>-11.53846153846154</v>
      </c>
      <c r="P970">
        <v>0</v>
      </c>
      <c r="Q970">
        <v>1.4921397450962104E-13</v>
      </c>
      <c r="R970">
        <v>-2.8421709430404007E-14</v>
      </c>
      <c r="S970">
        <v>-6.3948846218409017E-14</v>
      </c>
      <c r="T970">
        <v>-11.46715007693598</v>
      </c>
      <c r="U970">
        <v>-1.1645300053025665</v>
      </c>
      <c r="V970">
        <v>-12.046701126077785</v>
      </c>
      <c r="W970">
        <v>-7.1054273576010019E-15</v>
      </c>
      <c r="X970">
        <v>0</v>
      </c>
      <c r="Z970">
        <v>0.01</v>
      </c>
      <c r="AA970">
        <v>9.9999999999993913E-3</v>
      </c>
      <c r="AB970">
        <v>1.027723713314486E-6</v>
      </c>
      <c r="AC970">
        <v>2.5104550046798953E-6</v>
      </c>
      <c r="AD970">
        <v>2.1539251284391802E-6</v>
      </c>
      <c r="AE970">
        <v>9.9999999999999995E-7</v>
      </c>
      <c r="AF970">
        <v>1E-3</v>
      </c>
      <c r="AG970">
        <v>1E-3</v>
      </c>
      <c r="AH970">
        <v>1E-3</v>
      </c>
      <c r="AI970">
        <v>1E-3</v>
      </c>
      <c r="AJ970">
        <v>0.01</v>
      </c>
      <c r="AK970">
        <v>5.297022594880887E-6</v>
      </c>
      <c r="AL970">
        <v>1E-3</v>
      </c>
      <c r="AM970">
        <v>1E-3</v>
      </c>
      <c r="AN970">
        <v>1E-3</v>
      </c>
      <c r="AO970">
        <v>1E-3</v>
      </c>
      <c r="AP970">
        <v>1E-3</v>
      </c>
      <c r="AQ970">
        <v>0.01</v>
      </c>
      <c r="AR970">
        <v>7.2628313326073078E-5</v>
      </c>
      <c r="AS970">
        <v>0.01</v>
      </c>
      <c r="AT970">
        <v>0.01</v>
      </c>
      <c r="AU970">
        <v>0.01</v>
      </c>
      <c r="AV970">
        <v>5.1697848011015971E-4</v>
      </c>
      <c r="AW970">
        <v>0.01</v>
      </c>
      <c r="AX970">
        <v>1.0000000000000001E-9</v>
      </c>
      <c r="AY970">
        <v>1E-3</v>
      </c>
      <c r="AZ970">
        <v>2.4981239666250288E-6</v>
      </c>
      <c r="BA970">
        <v>1E-3</v>
      </c>
      <c r="BB970">
        <v>2.4981239666250288E-6</v>
      </c>
      <c r="BC970">
        <v>1E-3</v>
      </c>
      <c r="BD970">
        <v>3.0620393675051638E-5</v>
      </c>
      <c r="BE970">
        <v>0.01</v>
      </c>
      <c r="BF970">
        <v>4.3513868240570739E-6</v>
      </c>
      <c r="BG970">
        <v>9.9999999999999995E-7</v>
      </c>
      <c r="BH970">
        <v>1.1755180563583917E-3</v>
      </c>
      <c r="BI970">
        <v>0.01</v>
      </c>
      <c r="BJ970">
        <v>1</v>
      </c>
      <c r="BK970">
        <v>9.7270161810612295E-5</v>
      </c>
      <c r="BL970">
        <v>1E-3</v>
      </c>
      <c r="BM970">
        <v>9.9999999999999995E-8</v>
      </c>
      <c r="BN970">
        <v>1</v>
      </c>
      <c r="BO970">
        <v>9.9999999999999995E-8</v>
      </c>
      <c r="BP970">
        <v>0.01</v>
      </c>
      <c r="BQ970">
        <v>9.9999999999999995E-7</v>
      </c>
      <c r="BR970">
        <v>3.7691795401149199E-3</v>
      </c>
      <c r="BS970">
        <v>1</v>
      </c>
      <c r="BU970">
        <v>-50</v>
      </c>
      <c r="BV970">
        <v>4.333333333333333</v>
      </c>
      <c r="BW970">
        <v>1E-3</v>
      </c>
      <c r="BX970">
        <v>7</v>
      </c>
      <c r="BY970">
        <v>1.0000000000000001E-9</v>
      </c>
      <c r="BZ970">
        <v>0.01</v>
      </c>
      <c r="CA970">
        <v>308.14999999999998</v>
      </c>
      <c r="CB970">
        <v>7</v>
      </c>
      <c r="CD970">
        <v>2.4981239666250288E-3</v>
      </c>
      <c r="CE970">
        <v>1175.5180563583917</v>
      </c>
      <c r="CG970">
        <v>-63.139919669854748</v>
      </c>
      <c r="CH970">
        <v>-0.11958813845117418</v>
      </c>
      <c r="CI970">
        <v>-11.53846153846154</v>
      </c>
    </row>
    <row r="971" spans="2:87" x14ac:dyDescent="0.3">
      <c r="B971">
        <v>-1</v>
      </c>
      <c r="C971">
        <v>0</v>
      </c>
      <c r="D971">
        <v>-1</v>
      </c>
      <c r="E971">
        <v>0</v>
      </c>
      <c r="F971">
        <v>0</v>
      </c>
      <c r="G971">
        <v>0</v>
      </c>
      <c r="H971">
        <v>0</v>
      </c>
      <c r="I971">
        <v>2</v>
      </c>
      <c r="J971">
        <v>-2</v>
      </c>
      <c r="K971">
        <v>0</v>
      </c>
      <c r="L971">
        <v>2.333333333333333</v>
      </c>
      <c r="M971">
        <v>0.53846153846153844</v>
      </c>
      <c r="O971">
        <v>-11.53846153846154</v>
      </c>
      <c r="P971">
        <v>0</v>
      </c>
      <c r="Q971">
        <v>-2.1316282072803006E-14</v>
      </c>
      <c r="R971">
        <v>-2.8421709430404007E-14</v>
      </c>
      <c r="S971">
        <v>-6.3948846218409017E-14</v>
      </c>
      <c r="T971">
        <v>-23.005611615397299</v>
      </c>
      <c r="U971">
        <v>-1.1645300053025665</v>
      </c>
      <c r="V971">
        <v>-0.5082395876162451</v>
      </c>
      <c r="W971">
        <v>0</v>
      </c>
      <c r="X971">
        <v>0</v>
      </c>
      <c r="Z971">
        <v>0.01</v>
      </c>
      <c r="AA971">
        <v>0.01</v>
      </c>
      <c r="AB971">
        <v>9.3063231763933538E-5</v>
      </c>
      <c r="AC971">
        <v>2.2732866129942134E-4</v>
      </c>
      <c r="AD971">
        <v>1.9504389247145779E-4</v>
      </c>
      <c r="AE971">
        <v>9.9999999999999995E-7</v>
      </c>
      <c r="AF971">
        <v>1E-3</v>
      </c>
      <c r="AG971">
        <v>1E-3</v>
      </c>
      <c r="AH971">
        <v>1E-3</v>
      </c>
      <c r="AI971">
        <v>1E-3</v>
      </c>
      <c r="AJ971">
        <v>0.01</v>
      </c>
      <c r="AK971">
        <v>4.7966008278268004E-4</v>
      </c>
      <c r="AL971">
        <v>1E-3</v>
      </c>
      <c r="AM971">
        <v>1E-3</v>
      </c>
      <c r="AN971">
        <v>1E-3</v>
      </c>
      <c r="AO971">
        <v>1E-3</v>
      </c>
      <c r="AP971">
        <v>1E-3</v>
      </c>
      <c r="AQ971">
        <v>0.01</v>
      </c>
      <c r="AR971">
        <v>7.2628313326073078E-5</v>
      </c>
      <c r="AS971">
        <v>0.01</v>
      </c>
      <c r="AT971">
        <v>0.01</v>
      </c>
      <c r="AU971">
        <v>0.01</v>
      </c>
      <c r="AV971">
        <v>5.1697848011015971E-4</v>
      </c>
      <c r="AW971">
        <v>0.01</v>
      </c>
      <c r="AX971">
        <v>1.0000000000000001E-9</v>
      </c>
      <c r="AY971">
        <v>1E-3</v>
      </c>
      <c r="AZ971">
        <v>2.4981239666250288E-6</v>
      </c>
      <c r="BA971">
        <v>1E-3</v>
      </c>
      <c r="BB971">
        <v>2.4981239666250288E-6</v>
      </c>
      <c r="BC971">
        <v>1E-3</v>
      </c>
      <c r="BD971">
        <v>3.0620393675051638E-5</v>
      </c>
      <c r="BE971">
        <v>0.01</v>
      </c>
      <c r="BF971">
        <v>4.3513868240570739E-6</v>
      </c>
      <c r="BG971">
        <v>9.9999999999999995E-7</v>
      </c>
      <c r="BH971">
        <v>1.2981579932807268E-5</v>
      </c>
      <c r="BI971">
        <v>0.01</v>
      </c>
      <c r="BJ971">
        <v>1</v>
      </c>
      <c r="BK971">
        <v>9.7270161810612295E-5</v>
      </c>
      <c r="BL971">
        <v>1E-3</v>
      </c>
      <c r="BM971">
        <v>9.9999999999999995E-8</v>
      </c>
      <c r="BN971">
        <v>1</v>
      </c>
      <c r="BO971">
        <v>9.9999999999999995E-8</v>
      </c>
      <c r="BP971">
        <v>0.01</v>
      </c>
      <c r="BQ971">
        <v>9.9999999999999995E-7</v>
      </c>
      <c r="BR971">
        <v>3.7691795401149199E-3</v>
      </c>
      <c r="BS971">
        <v>1</v>
      </c>
      <c r="BU971">
        <v>-50</v>
      </c>
      <c r="BV971">
        <v>4.333333333333333</v>
      </c>
      <c r="BW971">
        <v>1E-3</v>
      </c>
      <c r="BX971">
        <v>7</v>
      </c>
      <c r="BY971">
        <v>1.0000000000000001E-9</v>
      </c>
      <c r="BZ971">
        <v>0.01</v>
      </c>
      <c r="CA971">
        <v>308.14999999999998</v>
      </c>
      <c r="CB971">
        <v>7</v>
      </c>
      <c r="CD971">
        <v>2.4981239666250288E-3</v>
      </c>
      <c r="CE971">
        <v>12.981579932807268</v>
      </c>
      <c r="CG971">
        <v>-63.139919669854748</v>
      </c>
      <c r="CH971">
        <v>-0.11958813845117418</v>
      </c>
      <c r="CI971">
        <v>-11.53846153846154</v>
      </c>
    </row>
    <row r="972" spans="2:87" x14ac:dyDescent="0.3">
      <c r="B972">
        <v>-1</v>
      </c>
      <c r="C972">
        <v>0</v>
      </c>
      <c r="D972">
        <v>-1</v>
      </c>
      <c r="E972">
        <v>0</v>
      </c>
      <c r="F972">
        <v>0</v>
      </c>
      <c r="G972">
        <v>0</v>
      </c>
      <c r="H972">
        <v>0</v>
      </c>
      <c r="I972">
        <v>2</v>
      </c>
      <c r="J972">
        <v>-1</v>
      </c>
      <c r="K972">
        <v>0</v>
      </c>
      <c r="L972">
        <v>3.333333333333333</v>
      </c>
      <c r="M972">
        <v>0.76923076923076916</v>
      </c>
      <c r="O972">
        <v>-11.53846153846154</v>
      </c>
      <c r="P972">
        <v>0</v>
      </c>
      <c r="Q972">
        <v>1.4921397450962104E-13</v>
      </c>
      <c r="R972">
        <v>-2.8421709430404007E-14</v>
      </c>
      <c r="S972">
        <v>-6.3948846218409017E-14</v>
      </c>
      <c r="T972">
        <v>-11.46715007693598</v>
      </c>
      <c r="U972">
        <v>-1.1645300053025665</v>
      </c>
      <c r="V972">
        <v>-0.5082395876162451</v>
      </c>
      <c r="W972">
        <v>-7.1054273576010019E-15</v>
      </c>
      <c r="X972">
        <v>0</v>
      </c>
      <c r="Z972">
        <v>0.01</v>
      </c>
      <c r="AA972">
        <v>9.9999999999993913E-3</v>
      </c>
      <c r="AB972">
        <v>1.027723713314486E-6</v>
      </c>
      <c r="AC972">
        <v>2.5104550046798953E-6</v>
      </c>
      <c r="AD972">
        <v>2.1539251284391802E-6</v>
      </c>
      <c r="AE972">
        <v>9.9999999999999995E-7</v>
      </c>
      <c r="AF972">
        <v>1E-3</v>
      </c>
      <c r="AG972">
        <v>1E-3</v>
      </c>
      <c r="AH972">
        <v>1E-3</v>
      </c>
      <c r="AI972">
        <v>1E-3</v>
      </c>
      <c r="AJ972">
        <v>0.01</v>
      </c>
      <c r="AK972">
        <v>5.297022594880887E-6</v>
      </c>
      <c r="AL972">
        <v>1E-3</v>
      </c>
      <c r="AM972">
        <v>1E-3</v>
      </c>
      <c r="AN972">
        <v>1E-3</v>
      </c>
      <c r="AO972">
        <v>1E-3</v>
      </c>
      <c r="AP972">
        <v>1E-3</v>
      </c>
      <c r="AQ972">
        <v>0.01</v>
      </c>
      <c r="AR972">
        <v>7.2628313326073078E-5</v>
      </c>
      <c r="AS972">
        <v>0.01</v>
      </c>
      <c r="AT972">
        <v>0.01</v>
      </c>
      <c r="AU972">
        <v>0.01</v>
      </c>
      <c r="AV972">
        <v>5.1697848011015971E-4</v>
      </c>
      <c r="AW972">
        <v>0.01</v>
      </c>
      <c r="AX972">
        <v>1.0000000000000001E-9</v>
      </c>
      <c r="AY972">
        <v>1E-3</v>
      </c>
      <c r="AZ972">
        <v>2.4981239666250288E-6</v>
      </c>
      <c r="BA972">
        <v>1E-3</v>
      </c>
      <c r="BB972">
        <v>2.4981239666250288E-6</v>
      </c>
      <c r="BC972">
        <v>1E-3</v>
      </c>
      <c r="BD972">
        <v>3.0620393675051638E-5</v>
      </c>
      <c r="BE972">
        <v>0.01</v>
      </c>
      <c r="BF972">
        <v>4.3513868240570739E-6</v>
      </c>
      <c r="BG972">
        <v>9.9999999999999995E-7</v>
      </c>
      <c r="BH972">
        <v>1.1755180563583917E-3</v>
      </c>
      <c r="BI972">
        <v>0.01</v>
      </c>
      <c r="BJ972">
        <v>1</v>
      </c>
      <c r="BK972">
        <v>9.7270161810612295E-5</v>
      </c>
      <c r="BL972">
        <v>1E-3</v>
      </c>
      <c r="BM972">
        <v>9.9999999999999995E-8</v>
      </c>
      <c r="BN972">
        <v>1</v>
      </c>
      <c r="BO972">
        <v>9.9999999999999995E-8</v>
      </c>
      <c r="BP972">
        <v>0.01</v>
      </c>
      <c r="BQ972">
        <v>9.9999999999999995E-7</v>
      </c>
      <c r="BR972">
        <v>3.7691795401149199E-3</v>
      </c>
      <c r="BS972">
        <v>1</v>
      </c>
      <c r="BU972">
        <v>-50</v>
      </c>
      <c r="BV972">
        <v>4.333333333333333</v>
      </c>
      <c r="BW972">
        <v>1E-3</v>
      </c>
      <c r="BX972">
        <v>7</v>
      </c>
      <c r="BY972">
        <v>1.0000000000000001E-9</v>
      </c>
      <c r="BZ972">
        <v>0.01</v>
      </c>
      <c r="CA972">
        <v>308.14999999999998</v>
      </c>
      <c r="CB972">
        <v>7</v>
      </c>
      <c r="CD972">
        <v>2.4981239666250288E-3</v>
      </c>
      <c r="CE972">
        <v>1175.5180563583917</v>
      </c>
      <c r="CG972">
        <v>-63.139919669854748</v>
      </c>
      <c r="CH972">
        <v>-0.11958813845117418</v>
      </c>
      <c r="CI972">
        <v>-11.53846153846154</v>
      </c>
    </row>
    <row r="973" spans="2:87" x14ac:dyDescent="0.3">
      <c r="B973">
        <v>-1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-1</v>
      </c>
      <c r="J973">
        <v>-2</v>
      </c>
      <c r="K973">
        <v>0</v>
      </c>
      <c r="L973">
        <v>0.33333333333333304</v>
      </c>
      <c r="M973">
        <v>7.6923076923076858E-2</v>
      </c>
      <c r="O973">
        <v>-11.53846153846154</v>
      </c>
      <c r="P973">
        <v>0</v>
      </c>
      <c r="Q973">
        <v>1.4210854715202004E-13</v>
      </c>
      <c r="R973">
        <v>-2.8421709430404007E-14</v>
      </c>
      <c r="S973">
        <v>-6.3948846218409017E-14</v>
      </c>
      <c r="T973">
        <v>-11.46715007693598</v>
      </c>
      <c r="U973">
        <v>-1.1645300053025665</v>
      </c>
      <c r="V973">
        <v>-35.123624203000865</v>
      </c>
      <c r="W973">
        <v>0</v>
      </c>
      <c r="X973">
        <v>0</v>
      </c>
      <c r="Z973">
        <v>0.01</v>
      </c>
      <c r="AA973">
        <v>9.9999999999993913E-3</v>
      </c>
      <c r="AB973">
        <v>1.027723713314486E-6</v>
      </c>
      <c r="AC973">
        <v>2.5104550046798953E-6</v>
      </c>
      <c r="AD973">
        <v>2.1539251284391802E-6</v>
      </c>
      <c r="AE973">
        <v>9.9999999999999995E-7</v>
      </c>
      <c r="AF973">
        <v>1E-3</v>
      </c>
      <c r="AG973">
        <v>1E-3</v>
      </c>
      <c r="AH973">
        <v>1E-3</v>
      </c>
      <c r="AI973">
        <v>1E-3</v>
      </c>
      <c r="AJ973">
        <v>0.01</v>
      </c>
      <c r="AK973">
        <v>5.297022594880887E-6</v>
      </c>
      <c r="AL973">
        <v>1E-3</v>
      </c>
      <c r="AM973">
        <v>1E-3</v>
      </c>
      <c r="AN973">
        <v>1E-3</v>
      </c>
      <c r="AO973">
        <v>1E-3</v>
      </c>
      <c r="AP973">
        <v>1E-3</v>
      </c>
      <c r="AQ973">
        <v>0.01</v>
      </c>
      <c r="AR973">
        <v>7.2628313326073078E-5</v>
      </c>
      <c r="AS973">
        <v>0.01</v>
      </c>
      <c r="AT973">
        <v>0.01</v>
      </c>
      <c r="AU973">
        <v>0.01</v>
      </c>
      <c r="AV973">
        <v>5.1697848011015971E-4</v>
      </c>
      <c r="AW973">
        <v>0.01</v>
      </c>
      <c r="AX973">
        <v>1.0000000000000001E-9</v>
      </c>
      <c r="AY973">
        <v>1E-3</v>
      </c>
      <c r="AZ973">
        <v>2.4981239666250288E-6</v>
      </c>
      <c r="BA973">
        <v>1E-3</v>
      </c>
      <c r="BB973">
        <v>2.4981239666250288E-6</v>
      </c>
      <c r="BC973">
        <v>1E-3</v>
      </c>
      <c r="BD973">
        <v>3.0620393675051638E-5</v>
      </c>
      <c r="BE973">
        <v>0.01</v>
      </c>
      <c r="BF973">
        <v>4.3513868240570739E-6</v>
      </c>
      <c r="BG973">
        <v>9.9999999999999995E-7</v>
      </c>
      <c r="BH973">
        <v>1.2981579932807268E-5</v>
      </c>
      <c r="BI973">
        <v>0.01</v>
      </c>
      <c r="BJ973">
        <v>1</v>
      </c>
      <c r="BK973">
        <v>9.7270161810612295E-5</v>
      </c>
      <c r="BL973">
        <v>1E-3</v>
      </c>
      <c r="BM973">
        <v>9.9999999999999995E-8</v>
      </c>
      <c r="BN973">
        <v>1</v>
      </c>
      <c r="BO973">
        <v>9.9999999999999995E-8</v>
      </c>
      <c r="BP973">
        <v>0.01</v>
      </c>
      <c r="BQ973">
        <v>9.9999999999999995E-7</v>
      </c>
      <c r="BR973">
        <v>3.7691795401149199E-3</v>
      </c>
      <c r="BS973">
        <v>1</v>
      </c>
      <c r="BU973">
        <v>-50</v>
      </c>
      <c r="BV973">
        <v>4.333333333333333</v>
      </c>
      <c r="BW973">
        <v>1E-3</v>
      </c>
      <c r="BX973">
        <v>7</v>
      </c>
      <c r="BY973">
        <v>1.0000000000000001E-9</v>
      </c>
      <c r="BZ973">
        <v>0.01</v>
      </c>
      <c r="CA973">
        <v>308.14999999999998</v>
      </c>
      <c r="CB973">
        <v>7</v>
      </c>
      <c r="CD973">
        <v>2.4981239666250288E-3</v>
      </c>
      <c r="CE973">
        <v>12.981579932807268</v>
      </c>
      <c r="CG973">
        <v>-63.139919669854748</v>
      </c>
      <c r="CH973">
        <v>-0.11958813845117418</v>
      </c>
      <c r="CI973">
        <v>-11.53846153846154</v>
      </c>
    </row>
    <row r="974" spans="2:87" x14ac:dyDescent="0.3">
      <c r="B974">
        <v>-1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-2</v>
      </c>
      <c r="K974">
        <v>0</v>
      </c>
      <c r="L974">
        <v>1.333333333333333</v>
      </c>
      <c r="M974">
        <v>0.30769230769230765</v>
      </c>
      <c r="O974">
        <v>-11.53846153846154</v>
      </c>
      <c r="P974">
        <v>0</v>
      </c>
      <c r="Q974">
        <v>1.4210854715202004E-13</v>
      </c>
      <c r="R974">
        <v>-2.8421709430404007E-14</v>
      </c>
      <c r="S974">
        <v>-6.3948846218409017E-14</v>
      </c>
      <c r="T974">
        <v>-11.46715007693598</v>
      </c>
      <c r="U974">
        <v>-1.1645300053025665</v>
      </c>
      <c r="V974">
        <v>-23.585162664539325</v>
      </c>
      <c r="W974">
        <v>0</v>
      </c>
      <c r="X974">
        <v>0</v>
      </c>
      <c r="Z974">
        <v>0.01</v>
      </c>
      <c r="AA974">
        <v>9.9999999999993913E-3</v>
      </c>
      <c r="AB974">
        <v>1.027723713314486E-6</v>
      </c>
      <c r="AC974">
        <v>2.5104550046798953E-6</v>
      </c>
      <c r="AD974">
        <v>2.1539251284391802E-6</v>
      </c>
      <c r="AE974">
        <v>9.9999999999999995E-7</v>
      </c>
      <c r="AF974">
        <v>1E-3</v>
      </c>
      <c r="AG974">
        <v>1E-3</v>
      </c>
      <c r="AH974">
        <v>1E-3</v>
      </c>
      <c r="AI974">
        <v>1E-3</v>
      </c>
      <c r="AJ974">
        <v>0.01</v>
      </c>
      <c r="AK974">
        <v>5.297022594880887E-6</v>
      </c>
      <c r="AL974">
        <v>1E-3</v>
      </c>
      <c r="AM974">
        <v>1E-3</v>
      </c>
      <c r="AN974">
        <v>1E-3</v>
      </c>
      <c r="AO974">
        <v>1E-3</v>
      </c>
      <c r="AP974">
        <v>1E-3</v>
      </c>
      <c r="AQ974">
        <v>0.01</v>
      </c>
      <c r="AR974">
        <v>7.2628313326073078E-5</v>
      </c>
      <c r="AS974">
        <v>0.01</v>
      </c>
      <c r="AT974">
        <v>0.01</v>
      </c>
      <c r="AU974">
        <v>0.01</v>
      </c>
      <c r="AV974">
        <v>5.1697848011015971E-4</v>
      </c>
      <c r="AW974">
        <v>0.01</v>
      </c>
      <c r="AX974">
        <v>1.0000000000000001E-9</v>
      </c>
      <c r="AY974">
        <v>1E-3</v>
      </c>
      <c r="AZ974">
        <v>2.4981239666250288E-6</v>
      </c>
      <c r="BA974">
        <v>1E-3</v>
      </c>
      <c r="BB974">
        <v>2.4981239666250288E-6</v>
      </c>
      <c r="BC974">
        <v>1E-3</v>
      </c>
      <c r="BD974">
        <v>3.0620393675051638E-5</v>
      </c>
      <c r="BE974">
        <v>0.01</v>
      </c>
      <c r="BF974">
        <v>4.3513868240570739E-6</v>
      </c>
      <c r="BG974">
        <v>9.9999999999999995E-7</v>
      </c>
      <c r="BH974">
        <v>1.2981579932807268E-5</v>
      </c>
      <c r="BI974">
        <v>0.01</v>
      </c>
      <c r="BJ974">
        <v>1</v>
      </c>
      <c r="BK974">
        <v>9.7270161810612295E-5</v>
      </c>
      <c r="BL974">
        <v>1E-3</v>
      </c>
      <c r="BM974">
        <v>9.9999999999999995E-8</v>
      </c>
      <c r="BN974">
        <v>1</v>
      </c>
      <c r="BO974">
        <v>9.9999999999999995E-8</v>
      </c>
      <c r="BP974">
        <v>0.01</v>
      </c>
      <c r="BQ974">
        <v>9.9999999999999995E-7</v>
      </c>
      <c r="BR974">
        <v>3.7691795401149199E-3</v>
      </c>
      <c r="BS974">
        <v>1</v>
      </c>
      <c r="BU974">
        <v>-50</v>
      </c>
      <c r="BV974">
        <v>4.333333333333333</v>
      </c>
      <c r="BW974">
        <v>1E-3</v>
      </c>
      <c r="BX974">
        <v>7</v>
      </c>
      <c r="BY974">
        <v>1.0000000000000001E-9</v>
      </c>
      <c r="BZ974">
        <v>0.01</v>
      </c>
      <c r="CA974">
        <v>308.14999999999998</v>
      </c>
      <c r="CB974">
        <v>7</v>
      </c>
      <c r="CD974">
        <v>2.4981239666250288E-3</v>
      </c>
      <c r="CE974">
        <v>12.981579932807268</v>
      </c>
      <c r="CG974">
        <v>-63.139919669854748</v>
      </c>
      <c r="CH974">
        <v>-0.11958813845117418</v>
      </c>
      <c r="CI974">
        <v>-11.53846153846154</v>
      </c>
    </row>
    <row r="975" spans="2:87" x14ac:dyDescent="0.3">
      <c r="B975">
        <v>-1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1</v>
      </c>
      <c r="J975">
        <v>-2</v>
      </c>
      <c r="K975">
        <v>0</v>
      </c>
      <c r="L975">
        <v>2.333333333333333</v>
      </c>
      <c r="M975">
        <v>0.53846153846153844</v>
      </c>
      <c r="O975">
        <v>-11.53846153846154</v>
      </c>
      <c r="P975">
        <v>0</v>
      </c>
      <c r="Q975">
        <v>1.4210854715202004E-13</v>
      </c>
      <c r="R975">
        <v>-2.8421709430404007E-14</v>
      </c>
      <c r="S975">
        <v>-6.3948846218409017E-14</v>
      </c>
      <c r="T975">
        <v>-11.46715007693598</v>
      </c>
      <c r="U975">
        <v>-1.1645300053025665</v>
      </c>
      <c r="V975">
        <v>-12.046701126077785</v>
      </c>
      <c r="W975">
        <v>0</v>
      </c>
      <c r="X975">
        <v>0</v>
      </c>
      <c r="Z975">
        <v>0.01</v>
      </c>
      <c r="AA975">
        <v>9.9999999999993913E-3</v>
      </c>
      <c r="AB975">
        <v>1.027723713314486E-6</v>
      </c>
      <c r="AC975">
        <v>2.5104550046798953E-6</v>
      </c>
      <c r="AD975">
        <v>2.1539251284391802E-6</v>
      </c>
      <c r="AE975">
        <v>9.9999999999999995E-7</v>
      </c>
      <c r="AF975">
        <v>1E-3</v>
      </c>
      <c r="AG975">
        <v>1E-3</v>
      </c>
      <c r="AH975">
        <v>1E-3</v>
      </c>
      <c r="AI975">
        <v>1E-3</v>
      </c>
      <c r="AJ975">
        <v>0.01</v>
      </c>
      <c r="AK975">
        <v>5.297022594880887E-6</v>
      </c>
      <c r="AL975">
        <v>1E-3</v>
      </c>
      <c r="AM975">
        <v>1E-3</v>
      </c>
      <c r="AN975">
        <v>1E-3</v>
      </c>
      <c r="AO975">
        <v>1E-3</v>
      </c>
      <c r="AP975">
        <v>1E-3</v>
      </c>
      <c r="AQ975">
        <v>0.01</v>
      </c>
      <c r="AR975">
        <v>7.2628313326073078E-5</v>
      </c>
      <c r="AS975">
        <v>0.01</v>
      </c>
      <c r="AT975">
        <v>0.01</v>
      </c>
      <c r="AU975">
        <v>0.01</v>
      </c>
      <c r="AV975">
        <v>5.1697848011015971E-4</v>
      </c>
      <c r="AW975">
        <v>0.01</v>
      </c>
      <c r="AX975">
        <v>1.0000000000000001E-9</v>
      </c>
      <c r="AY975">
        <v>1E-3</v>
      </c>
      <c r="AZ975">
        <v>2.4981239666250288E-6</v>
      </c>
      <c r="BA975">
        <v>1E-3</v>
      </c>
      <c r="BB975">
        <v>2.4981239666250288E-6</v>
      </c>
      <c r="BC975">
        <v>1E-3</v>
      </c>
      <c r="BD975">
        <v>3.0620393675051638E-5</v>
      </c>
      <c r="BE975">
        <v>0.01</v>
      </c>
      <c r="BF975">
        <v>4.3513868240570739E-6</v>
      </c>
      <c r="BG975">
        <v>9.9999999999999995E-7</v>
      </c>
      <c r="BH975">
        <v>1.2981579932807268E-5</v>
      </c>
      <c r="BI975">
        <v>0.01</v>
      </c>
      <c r="BJ975">
        <v>1</v>
      </c>
      <c r="BK975">
        <v>9.7270161810612295E-5</v>
      </c>
      <c r="BL975">
        <v>1E-3</v>
      </c>
      <c r="BM975">
        <v>9.9999999999999995E-8</v>
      </c>
      <c r="BN975">
        <v>1</v>
      </c>
      <c r="BO975">
        <v>9.9999999999999995E-8</v>
      </c>
      <c r="BP975">
        <v>0.01</v>
      </c>
      <c r="BQ975">
        <v>9.9999999999999995E-7</v>
      </c>
      <c r="BR975">
        <v>3.7691795401149199E-3</v>
      </c>
      <c r="BS975">
        <v>1</v>
      </c>
      <c r="BU975">
        <v>-50</v>
      </c>
      <c r="BV975">
        <v>4.333333333333333</v>
      </c>
      <c r="BW975">
        <v>1E-3</v>
      </c>
      <c r="BX975">
        <v>7</v>
      </c>
      <c r="BY975">
        <v>1.0000000000000001E-9</v>
      </c>
      <c r="BZ975">
        <v>0.01</v>
      </c>
      <c r="CA975">
        <v>308.14999999999998</v>
      </c>
      <c r="CB975">
        <v>7</v>
      </c>
      <c r="CD975">
        <v>2.4981239666250288E-3</v>
      </c>
      <c r="CE975">
        <v>12.981579932807268</v>
      </c>
      <c r="CG975">
        <v>-63.139919669854748</v>
      </c>
      <c r="CH975">
        <v>-0.11958813845117418</v>
      </c>
      <c r="CI975">
        <v>-11.53846153846154</v>
      </c>
    </row>
    <row r="976" spans="2:87" x14ac:dyDescent="0.3">
      <c r="B976">
        <v>-1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2</v>
      </c>
      <c r="J976">
        <v>-2</v>
      </c>
      <c r="K976">
        <v>0</v>
      </c>
      <c r="L976">
        <v>3.333333333333333</v>
      </c>
      <c r="M976">
        <v>0.76923076923076916</v>
      </c>
      <c r="O976">
        <v>-11.53846153846154</v>
      </c>
      <c r="P976">
        <v>0</v>
      </c>
      <c r="Q976">
        <v>1.4210854715202004E-13</v>
      </c>
      <c r="R976">
        <v>-2.8421709430404007E-14</v>
      </c>
      <c r="S976">
        <v>-6.3948846218409017E-14</v>
      </c>
      <c r="T976">
        <v>-11.46715007693598</v>
      </c>
      <c r="U976">
        <v>-1.1645300053025665</v>
      </c>
      <c r="V976">
        <v>-0.5082395876162451</v>
      </c>
      <c r="W976">
        <v>0</v>
      </c>
      <c r="X976">
        <v>0</v>
      </c>
      <c r="Z976">
        <v>0.01</v>
      </c>
      <c r="AA976">
        <v>9.9999999999993913E-3</v>
      </c>
      <c r="AB976">
        <v>1.027723713314486E-6</v>
      </c>
      <c r="AC976">
        <v>2.5104550046798953E-6</v>
      </c>
      <c r="AD976">
        <v>2.1539251284391802E-6</v>
      </c>
      <c r="AE976">
        <v>9.9999999999999995E-7</v>
      </c>
      <c r="AF976">
        <v>1E-3</v>
      </c>
      <c r="AG976">
        <v>1E-3</v>
      </c>
      <c r="AH976">
        <v>1E-3</v>
      </c>
      <c r="AI976">
        <v>1E-3</v>
      </c>
      <c r="AJ976">
        <v>0.01</v>
      </c>
      <c r="AK976">
        <v>5.297022594880887E-6</v>
      </c>
      <c r="AL976">
        <v>1E-3</v>
      </c>
      <c r="AM976">
        <v>1E-3</v>
      </c>
      <c r="AN976">
        <v>1E-3</v>
      </c>
      <c r="AO976">
        <v>1E-3</v>
      </c>
      <c r="AP976">
        <v>1E-3</v>
      </c>
      <c r="AQ976">
        <v>0.01</v>
      </c>
      <c r="AR976">
        <v>7.2628313326073078E-5</v>
      </c>
      <c r="AS976">
        <v>0.01</v>
      </c>
      <c r="AT976">
        <v>0.01</v>
      </c>
      <c r="AU976">
        <v>0.01</v>
      </c>
      <c r="AV976">
        <v>5.1697848011015971E-4</v>
      </c>
      <c r="AW976">
        <v>0.01</v>
      </c>
      <c r="AX976">
        <v>1.0000000000000001E-9</v>
      </c>
      <c r="AY976">
        <v>1E-3</v>
      </c>
      <c r="AZ976">
        <v>2.4981239666250288E-6</v>
      </c>
      <c r="BA976">
        <v>1E-3</v>
      </c>
      <c r="BB976">
        <v>2.4981239666250288E-6</v>
      </c>
      <c r="BC976">
        <v>1E-3</v>
      </c>
      <c r="BD976">
        <v>3.0620393675051638E-5</v>
      </c>
      <c r="BE976">
        <v>0.01</v>
      </c>
      <c r="BF976">
        <v>4.3513868240570739E-6</v>
      </c>
      <c r="BG976">
        <v>9.9999999999999995E-7</v>
      </c>
      <c r="BH976">
        <v>1.2981579932807268E-5</v>
      </c>
      <c r="BI976">
        <v>0.01</v>
      </c>
      <c r="BJ976">
        <v>1</v>
      </c>
      <c r="BK976">
        <v>9.7270161810612295E-5</v>
      </c>
      <c r="BL976">
        <v>1E-3</v>
      </c>
      <c r="BM976">
        <v>9.9999999999999995E-8</v>
      </c>
      <c r="BN976">
        <v>1</v>
      </c>
      <c r="BO976">
        <v>9.9999999999999995E-8</v>
      </c>
      <c r="BP976">
        <v>0.01</v>
      </c>
      <c r="BQ976">
        <v>9.9999999999999995E-7</v>
      </c>
      <c r="BR976">
        <v>3.7691795401149199E-3</v>
      </c>
      <c r="BS976">
        <v>1</v>
      </c>
      <c r="BU976">
        <v>-50</v>
      </c>
      <c r="BV976">
        <v>4.333333333333333</v>
      </c>
      <c r="BW976">
        <v>1E-3</v>
      </c>
      <c r="BX976">
        <v>7</v>
      </c>
      <c r="BY976">
        <v>1.0000000000000001E-9</v>
      </c>
      <c r="BZ976">
        <v>0.01</v>
      </c>
      <c r="CA976">
        <v>308.14999999999998</v>
      </c>
      <c r="CB976">
        <v>7</v>
      </c>
      <c r="CD976">
        <v>2.4981239666250288E-3</v>
      </c>
      <c r="CE976">
        <v>12.981579932807268</v>
      </c>
      <c r="CG976">
        <v>-63.139919669854748</v>
      </c>
      <c r="CH976">
        <v>-0.11958813845117418</v>
      </c>
      <c r="CI976">
        <v>-11.53846153846154</v>
      </c>
    </row>
    <row r="977" spans="2:87" x14ac:dyDescent="0.3">
      <c r="B977">
        <v>0</v>
      </c>
      <c r="C977">
        <v>0</v>
      </c>
      <c r="D977">
        <v>-2</v>
      </c>
      <c r="E977">
        <v>0</v>
      </c>
      <c r="F977">
        <v>0</v>
      </c>
      <c r="G977">
        <v>0</v>
      </c>
      <c r="H977">
        <v>0</v>
      </c>
      <c r="I977">
        <v>-1</v>
      </c>
      <c r="J977">
        <v>-2</v>
      </c>
      <c r="K977">
        <v>0</v>
      </c>
      <c r="L977">
        <v>-0.66666666666666696</v>
      </c>
      <c r="M977">
        <v>-0.15384615384615394</v>
      </c>
      <c r="O977">
        <v>0</v>
      </c>
      <c r="P977">
        <v>-1.456584906061039</v>
      </c>
      <c r="Q977">
        <v>0</v>
      </c>
      <c r="R977">
        <v>2.8421709430404007E-14</v>
      </c>
      <c r="S977">
        <v>-2.3042776007552632</v>
      </c>
      <c r="T977">
        <v>-30.783210647042722</v>
      </c>
      <c r="U977">
        <v>-1.1645300053025665</v>
      </c>
      <c r="V977">
        <v>-35.123624203000865</v>
      </c>
      <c r="W977">
        <v>0</v>
      </c>
      <c r="X977">
        <v>0</v>
      </c>
      <c r="Z977">
        <v>0.01</v>
      </c>
      <c r="AA977">
        <v>4.8578494669008782E-3</v>
      </c>
      <c r="AB977">
        <v>4.09377467988327E-3</v>
      </c>
      <c r="AC977">
        <v>0.01</v>
      </c>
      <c r="AD977">
        <v>0.01</v>
      </c>
      <c r="AE977">
        <v>9.9999999999999995E-7</v>
      </c>
      <c r="AF977">
        <v>1E-3</v>
      </c>
      <c r="AG977">
        <v>1E-3</v>
      </c>
      <c r="AH977">
        <v>1E-3</v>
      </c>
      <c r="AI977">
        <v>1E-3</v>
      </c>
      <c r="AJ977">
        <v>0.01</v>
      </c>
      <c r="AK977">
        <v>0.01</v>
      </c>
      <c r="AL977">
        <v>1E-3</v>
      </c>
      <c r="AM977">
        <v>1E-3</v>
      </c>
      <c r="AN977">
        <v>1E-3</v>
      </c>
      <c r="AO977">
        <v>1E-3</v>
      </c>
      <c r="AP977">
        <v>1E-3</v>
      </c>
      <c r="AQ977">
        <v>0.01</v>
      </c>
      <c r="AR977">
        <v>7.2628313326073078E-5</v>
      </c>
      <c r="AS977">
        <v>0.01</v>
      </c>
      <c r="AT977">
        <v>0.01</v>
      </c>
      <c r="AU977">
        <v>0.01</v>
      </c>
      <c r="AV977">
        <v>5.1697848011015971E-4</v>
      </c>
      <c r="AW977">
        <v>0.01</v>
      </c>
      <c r="AX977">
        <v>1.0000000000000001E-9</v>
      </c>
      <c r="AY977">
        <v>1E-3</v>
      </c>
      <c r="AZ977">
        <v>2.4981239666250288E-6</v>
      </c>
      <c r="BA977">
        <v>1E-3</v>
      </c>
      <c r="BB977">
        <v>2.4981239666250288E-6</v>
      </c>
      <c r="BC977">
        <v>1E-3</v>
      </c>
      <c r="BD977">
        <v>3.0620393675051638E-5</v>
      </c>
      <c r="BE977">
        <v>0.01</v>
      </c>
      <c r="BF977">
        <v>4.3513868240570739E-6</v>
      </c>
      <c r="BG977">
        <v>9.9999999999999995E-7</v>
      </c>
      <c r="BH977">
        <v>1.2981579932807268E-5</v>
      </c>
      <c r="BI977">
        <v>0.01</v>
      </c>
      <c r="BJ977">
        <v>1</v>
      </c>
      <c r="BK977">
        <v>9.7270161810612295E-5</v>
      </c>
      <c r="BL977">
        <v>1E-3</v>
      </c>
      <c r="BM977">
        <v>9.9999999999999995E-8</v>
      </c>
      <c r="BN977">
        <v>1</v>
      </c>
      <c r="BO977">
        <v>9.9999999999999995E-8</v>
      </c>
      <c r="BP977">
        <v>0.01</v>
      </c>
      <c r="BQ977">
        <v>9.9999999999999995E-7</v>
      </c>
      <c r="BR977">
        <v>3.7691795401149199E-3</v>
      </c>
      <c r="BS977">
        <v>1</v>
      </c>
      <c r="BU977">
        <v>-50</v>
      </c>
      <c r="BV977">
        <v>4.333333333333333</v>
      </c>
      <c r="BW977">
        <v>1E-3</v>
      </c>
      <c r="BX977">
        <v>7</v>
      </c>
      <c r="BY977">
        <v>1.0000000000000001E-9</v>
      </c>
      <c r="BZ977">
        <v>0.01</v>
      </c>
      <c r="CA977">
        <v>308.14999999999998</v>
      </c>
      <c r="CB977">
        <v>7</v>
      </c>
      <c r="CD977">
        <v>2.4981239666250288E-3</v>
      </c>
      <c r="CE977">
        <v>12.981579932807268</v>
      </c>
      <c r="CG977">
        <v>-63.139919669854748</v>
      </c>
      <c r="CH977">
        <v>-0.11958813845117418</v>
      </c>
      <c r="CI977">
        <v>-11.53846153846154</v>
      </c>
    </row>
    <row r="978" spans="2:87" x14ac:dyDescent="0.3">
      <c r="B978">
        <v>0</v>
      </c>
      <c r="C978">
        <v>0</v>
      </c>
      <c r="D978">
        <v>-2</v>
      </c>
      <c r="E978">
        <v>0</v>
      </c>
      <c r="F978">
        <v>0</v>
      </c>
      <c r="G978">
        <v>0</v>
      </c>
      <c r="H978">
        <v>0</v>
      </c>
      <c r="I978">
        <v>-1</v>
      </c>
      <c r="J978">
        <v>-1</v>
      </c>
      <c r="K978">
        <v>0</v>
      </c>
      <c r="L978">
        <v>0.33333333333333304</v>
      </c>
      <c r="M978">
        <v>7.6923076923076858E-2</v>
      </c>
      <c r="O978">
        <v>0</v>
      </c>
      <c r="P978">
        <v>0</v>
      </c>
      <c r="Q978">
        <v>0</v>
      </c>
      <c r="R978">
        <v>2.8421709430404007E-14</v>
      </c>
      <c r="S978">
        <v>-6.3948846218409017E-14</v>
      </c>
      <c r="T978">
        <v>-23.005611615397413</v>
      </c>
      <c r="U978">
        <v>-1.1645300053025665</v>
      </c>
      <c r="V978">
        <v>-35.123624203000865</v>
      </c>
      <c r="W978">
        <v>-7.1054273576010019E-15</v>
      </c>
      <c r="X978">
        <v>0</v>
      </c>
      <c r="Z978">
        <v>0.01</v>
      </c>
      <c r="AA978">
        <v>0.01</v>
      </c>
      <c r="AB978">
        <v>9.3063231763934202E-5</v>
      </c>
      <c r="AC978">
        <v>2.2732866129942619E-4</v>
      </c>
      <c r="AD978">
        <v>1.9504389247146646E-4</v>
      </c>
      <c r="AE978">
        <v>9.9999999999999995E-7</v>
      </c>
      <c r="AF978">
        <v>1E-3</v>
      </c>
      <c r="AG978">
        <v>1E-3</v>
      </c>
      <c r="AH978">
        <v>1E-3</v>
      </c>
      <c r="AI978">
        <v>1E-3</v>
      </c>
      <c r="AJ978">
        <v>0.01</v>
      </c>
      <c r="AK978">
        <v>4.7966008278270129E-4</v>
      </c>
      <c r="AL978">
        <v>1E-3</v>
      </c>
      <c r="AM978">
        <v>1E-3</v>
      </c>
      <c r="AN978">
        <v>1E-3</v>
      </c>
      <c r="AO978">
        <v>1E-3</v>
      </c>
      <c r="AP978">
        <v>1E-3</v>
      </c>
      <c r="AQ978">
        <v>0.01</v>
      </c>
      <c r="AR978">
        <v>7.2628313326073078E-5</v>
      </c>
      <c r="AS978">
        <v>0.01</v>
      </c>
      <c r="AT978">
        <v>0.01</v>
      </c>
      <c r="AU978">
        <v>0.01</v>
      </c>
      <c r="AV978">
        <v>5.1697848011015971E-4</v>
      </c>
      <c r="AW978">
        <v>0.01</v>
      </c>
      <c r="AX978">
        <v>1.0000000000000001E-9</v>
      </c>
      <c r="AY978">
        <v>1E-3</v>
      </c>
      <c r="AZ978">
        <v>2.4981239666250288E-6</v>
      </c>
      <c r="BA978">
        <v>1E-3</v>
      </c>
      <c r="BB978">
        <v>2.4981239666250288E-6</v>
      </c>
      <c r="BC978">
        <v>1E-3</v>
      </c>
      <c r="BD978">
        <v>3.0620393675051638E-5</v>
      </c>
      <c r="BE978">
        <v>0.01</v>
      </c>
      <c r="BF978">
        <v>4.3513868240570739E-6</v>
      </c>
      <c r="BG978">
        <v>9.9999999999999995E-7</v>
      </c>
      <c r="BH978">
        <v>1.1755180563583917E-3</v>
      </c>
      <c r="BI978">
        <v>0.01</v>
      </c>
      <c r="BJ978">
        <v>1</v>
      </c>
      <c r="BK978">
        <v>9.7270161810612295E-5</v>
      </c>
      <c r="BL978">
        <v>1E-3</v>
      </c>
      <c r="BM978">
        <v>9.9999999999999995E-8</v>
      </c>
      <c r="BN978">
        <v>1</v>
      </c>
      <c r="BO978">
        <v>9.9999999999999995E-8</v>
      </c>
      <c r="BP978">
        <v>0.01</v>
      </c>
      <c r="BQ978">
        <v>9.9999999999999995E-7</v>
      </c>
      <c r="BR978">
        <v>3.7691795401149199E-3</v>
      </c>
      <c r="BS978">
        <v>1</v>
      </c>
      <c r="BU978">
        <v>-50</v>
      </c>
      <c r="BV978">
        <v>4.333333333333333</v>
      </c>
      <c r="BW978">
        <v>1E-3</v>
      </c>
      <c r="BX978">
        <v>7</v>
      </c>
      <c r="BY978">
        <v>1.0000000000000001E-9</v>
      </c>
      <c r="BZ978">
        <v>0.01</v>
      </c>
      <c r="CA978">
        <v>308.14999999999998</v>
      </c>
      <c r="CB978">
        <v>7</v>
      </c>
      <c r="CD978">
        <v>2.4981239666250288E-3</v>
      </c>
      <c r="CE978">
        <v>1175.5180563583917</v>
      </c>
      <c r="CG978">
        <v>-63.139919669854748</v>
      </c>
      <c r="CH978">
        <v>-0.11958813845117418</v>
      </c>
      <c r="CI978">
        <v>-11.53846153846154</v>
      </c>
    </row>
    <row r="979" spans="2:87" x14ac:dyDescent="0.3">
      <c r="B979">
        <v>0</v>
      </c>
      <c r="C979">
        <v>0</v>
      </c>
      <c r="D979">
        <v>-2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-2</v>
      </c>
      <c r="K979">
        <v>0</v>
      </c>
      <c r="L979">
        <v>0.33333333333333304</v>
      </c>
      <c r="M979">
        <v>7.6923076923076858E-2</v>
      </c>
      <c r="O979">
        <v>0</v>
      </c>
      <c r="P979">
        <v>-1.456584906061039</v>
      </c>
      <c r="Q979">
        <v>0</v>
      </c>
      <c r="R979">
        <v>2.8421709430404007E-14</v>
      </c>
      <c r="S979">
        <v>-2.3042776007552632</v>
      </c>
      <c r="T979">
        <v>-30.783210647042722</v>
      </c>
      <c r="U979">
        <v>-1.1645300053025665</v>
      </c>
      <c r="V979">
        <v>-23.585162664539325</v>
      </c>
      <c r="W979">
        <v>0</v>
      </c>
      <c r="X979">
        <v>0</v>
      </c>
      <c r="Z979">
        <v>0.01</v>
      </c>
      <c r="AA979">
        <v>4.8578494669008782E-3</v>
      </c>
      <c r="AB979">
        <v>4.09377467988327E-3</v>
      </c>
      <c r="AC979">
        <v>0.01</v>
      </c>
      <c r="AD979">
        <v>0.01</v>
      </c>
      <c r="AE979">
        <v>9.9999999999999995E-7</v>
      </c>
      <c r="AF979">
        <v>1E-3</v>
      </c>
      <c r="AG979">
        <v>1E-3</v>
      </c>
      <c r="AH979">
        <v>1E-3</v>
      </c>
      <c r="AI979">
        <v>1E-3</v>
      </c>
      <c r="AJ979">
        <v>0.01</v>
      </c>
      <c r="AK979">
        <v>0.01</v>
      </c>
      <c r="AL979">
        <v>1E-3</v>
      </c>
      <c r="AM979">
        <v>1E-3</v>
      </c>
      <c r="AN979">
        <v>1E-3</v>
      </c>
      <c r="AO979">
        <v>1E-3</v>
      </c>
      <c r="AP979">
        <v>1E-3</v>
      </c>
      <c r="AQ979">
        <v>0.01</v>
      </c>
      <c r="AR979">
        <v>7.2628313326073078E-5</v>
      </c>
      <c r="AS979">
        <v>0.01</v>
      </c>
      <c r="AT979">
        <v>0.01</v>
      </c>
      <c r="AU979">
        <v>0.01</v>
      </c>
      <c r="AV979">
        <v>5.1697848011015971E-4</v>
      </c>
      <c r="AW979">
        <v>0.01</v>
      </c>
      <c r="AX979">
        <v>1.0000000000000001E-9</v>
      </c>
      <c r="AY979">
        <v>1E-3</v>
      </c>
      <c r="AZ979">
        <v>2.4981239666250288E-6</v>
      </c>
      <c r="BA979">
        <v>1E-3</v>
      </c>
      <c r="BB979">
        <v>2.4981239666250288E-6</v>
      </c>
      <c r="BC979">
        <v>1E-3</v>
      </c>
      <c r="BD979">
        <v>3.0620393675051638E-5</v>
      </c>
      <c r="BE979">
        <v>0.01</v>
      </c>
      <c r="BF979">
        <v>4.3513868240570739E-6</v>
      </c>
      <c r="BG979">
        <v>9.9999999999999995E-7</v>
      </c>
      <c r="BH979">
        <v>1.2981579932807268E-5</v>
      </c>
      <c r="BI979">
        <v>0.01</v>
      </c>
      <c r="BJ979">
        <v>1</v>
      </c>
      <c r="BK979">
        <v>9.7270161810612295E-5</v>
      </c>
      <c r="BL979">
        <v>1E-3</v>
      </c>
      <c r="BM979">
        <v>9.9999999999999995E-8</v>
      </c>
      <c r="BN979">
        <v>1</v>
      </c>
      <c r="BO979">
        <v>9.9999999999999995E-8</v>
      </c>
      <c r="BP979">
        <v>0.01</v>
      </c>
      <c r="BQ979">
        <v>9.9999999999999995E-7</v>
      </c>
      <c r="BR979">
        <v>3.7691795401149199E-3</v>
      </c>
      <c r="BS979">
        <v>1</v>
      </c>
      <c r="BU979">
        <v>-50</v>
      </c>
      <c r="BV979">
        <v>4.333333333333333</v>
      </c>
      <c r="BW979">
        <v>1E-3</v>
      </c>
      <c r="BX979">
        <v>7</v>
      </c>
      <c r="BY979">
        <v>1.0000000000000001E-9</v>
      </c>
      <c r="BZ979">
        <v>0.01</v>
      </c>
      <c r="CA979">
        <v>308.14999999999998</v>
      </c>
      <c r="CB979">
        <v>7</v>
      </c>
      <c r="CD979">
        <v>2.4981239666250288E-3</v>
      </c>
      <c r="CE979">
        <v>12.981579932807268</v>
      </c>
      <c r="CG979">
        <v>-63.139919669854748</v>
      </c>
      <c r="CH979">
        <v>-0.11958813845117418</v>
      </c>
      <c r="CI979">
        <v>-11.53846153846154</v>
      </c>
    </row>
    <row r="980" spans="2:87" x14ac:dyDescent="0.3">
      <c r="B980">
        <v>0</v>
      </c>
      <c r="C980">
        <v>0</v>
      </c>
      <c r="D980">
        <v>-2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-1</v>
      </c>
      <c r="K980">
        <v>0</v>
      </c>
      <c r="L980">
        <v>1.333333333333333</v>
      </c>
      <c r="M980">
        <v>0.30769230769230765</v>
      </c>
      <c r="O980">
        <v>0</v>
      </c>
      <c r="P980">
        <v>0</v>
      </c>
      <c r="Q980">
        <v>0</v>
      </c>
      <c r="R980">
        <v>2.8421709430404007E-14</v>
      </c>
      <c r="S980">
        <v>-6.3948846218409017E-14</v>
      </c>
      <c r="T980">
        <v>-23.005611615397413</v>
      </c>
      <c r="U980">
        <v>-1.1645300053025665</v>
      </c>
      <c r="V980">
        <v>-23.585162664539325</v>
      </c>
      <c r="W980">
        <v>-7.1054273576010019E-15</v>
      </c>
      <c r="X980">
        <v>0</v>
      </c>
      <c r="Z980">
        <v>0.01</v>
      </c>
      <c r="AA980">
        <v>0.01</v>
      </c>
      <c r="AB980">
        <v>9.3063231763934202E-5</v>
      </c>
      <c r="AC980">
        <v>2.2732866129942619E-4</v>
      </c>
      <c r="AD980">
        <v>1.9504389247146646E-4</v>
      </c>
      <c r="AE980">
        <v>9.9999999999999995E-7</v>
      </c>
      <c r="AF980">
        <v>1E-3</v>
      </c>
      <c r="AG980">
        <v>1E-3</v>
      </c>
      <c r="AH980">
        <v>1E-3</v>
      </c>
      <c r="AI980">
        <v>1E-3</v>
      </c>
      <c r="AJ980">
        <v>0.01</v>
      </c>
      <c r="AK980">
        <v>4.7966008278270129E-4</v>
      </c>
      <c r="AL980">
        <v>1E-3</v>
      </c>
      <c r="AM980">
        <v>1E-3</v>
      </c>
      <c r="AN980">
        <v>1E-3</v>
      </c>
      <c r="AO980">
        <v>1E-3</v>
      </c>
      <c r="AP980">
        <v>1E-3</v>
      </c>
      <c r="AQ980">
        <v>0.01</v>
      </c>
      <c r="AR980">
        <v>7.2628313326073078E-5</v>
      </c>
      <c r="AS980">
        <v>0.01</v>
      </c>
      <c r="AT980">
        <v>0.01</v>
      </c>
      <c r="AU980">
        <v>0.01</v>
      </c>
      <c r="AV980">
        <v>5.1697848011015971E-4</v>
      </c>
      <c r="AW980">
        <v>0.01</v>
      </c>
      <c r="AX980">
        <v>1.0000000000000001E-9</v>
      </c>
      <c r="AY980">
        <v>1E-3</v>
      </c>
      <c r="AZ980">
        <v>2.4981239666250288E-6</v>
      </c>
      <c r="BA980">
        <v>1E-3</v>
      </c>
      <c r="BB980">
        <v>2.4981239666250288E-6</v>
      </c>
      <c r="BC980">
        <v>1E-3</v>
      </c>
      <c r="BD980">
        <v>3.0620393675051638E-5</v>
      </c>
      <c r="BE980">
        <v>0.01</v>
      </c>
      <c r="BF980">
        <v>4.3513868240570739E-6</v>
      </c>
      <c r="BG980">
        <v>9.9999999999999995E-7</v>
      </c>
      <c r="BH980">
        <v>1.1755180563583917E-3</v>
      </c>
      <c r="BI980">
        <v>0.01</v>
      </c>
      <c r="BJ980">
        <v>1</v>
      </c>
      <c r="BK980">
        <v>9.7270161810612295E-5</v>
      </c>
      <c r="BL980">
        <v>1E-3</v>
      </c>
      <c r="BM980">
        <v>9.9999999999999995E-8</v>
      </c>
      <c r="BN980">
        <v>1</v>
      </c>
      <c r="BO980">
        <v>9.9999999999999995E-8</v>
      </c>
      <c r="BP980">
        <v>0.01</v>
      </c>
      <c r="BQ980">
        <v>9.9999999999999995E-7</v>
      </c>
      <c r="BR980">
        <v>3.7691795401149199E-3</v>
      </c>
      <c r="BS980">
        <v>1</v>
      </c>
      <c r="BU980">
        <v>-50</v>
      </c>
      <c r="BV980">
        <v>4.333333333333333</v>
      </c>
      <c r="BW980">
        <v>1E-3</v>
      </c>
      <c r="BX980">
        <v>7</v>
      </c>
      <c r="BY980">
        <v>1.0000000000000001E-9</v>
      </c>
      <c r="BZ980">
        <v>0.01</v>
      </c>
      <c r="CA980">
        <v>308.14999999999998</v>
      </c>
      <c r="CB980">
        <v>7</v>
      </c>
      <c r="CD980">
        <v>2.4981239666250288E-3</v>
      </c>
      <c r="CE980">
        <v>1175.5180563583917</v>
      </c>
      <c r="CG980">
        <v>-63.139919669854748</v>
      </c>
      <c r="CH980">
        <v>-0.11958813845117418</v>
      </c>
      <c r="CI980">
        <v>-11.53846153846154</v>
      </c>
    </row>
    <row r="981" spans="2:87" x14ac:dyDescent="0.3">
      <c r="B981">
        <v>0</v>
      </c>
      <c r="C981">
        <v>0</v>
      </c>
      <c r="D981">
        <v>-2</v>
      </c>
      <c r="E981">
        <v>0</v>
      </c>
      <c r="F981">
        <v>0</v>
      </c>
      <c r="G981">
        <v>0</v>
      </c>
      <c r="H981">
        <v>0</v>
      </c>
      <c r="I981">
        <v>1</v>
      </c>
      <c r="J981">
        <v>-2</v>
      </c>
      <c r="K981">
        <v>0</v>
      </c>
      <c r="L981">
        <v>1.333333333333333</v>
      </c>
      <c r="M981">
        <v>0.30769230769230765</v>
      </c>
      <c r="O981">
        <v>0</v>
      </c>
      <c r="P981">
        <v>-1.456584906061039</v>
      </c>
      <c r="Q981">
        <v>0</v>
      </c>
      <c r="R981">
        <v>2.8421709430404007E-14</v>
      </c>
      <c r="S981">
        <v>-2.3042776007552632</v>
      </c>
      <c r="T981">
        <v>-30.783210647042722</v>
      </c>
      <c r="U981">
        <v>-1.1645300053025665</v>
      </c>
      <c r="V981">
        <v>-12.046701126077785</v>
      </c>
      <c r="W981">
        <v>0</v>
      </c>
      <c r="X981">
        <v>0</v>
      </c>
      <c r="Z981">
        <v>0.01</v>
      </c>
      <c r="AA981">
        <v>4.8578494669008782E-3</v>
      </c>
      <c r="AB981">
        <v>4.09377467988327E-3</v>
      </c>
      <c r="AC981">
        <v>0.01</v>
      </c>
      <c r="AD981">
        <v>0.01</v>
      </c>
      <c r="AE981">
        <v>9.9999999999999995E-7</v>
      </c>
      <c r="AF981">
        <v>1E-3</v>
      </c>
      <c r="AG981">
        <v>1E-3</v>
      </c>
      <c r="AH981">
        <v>1E-3</v>
      </c>
      <c r="AI981">
        <v>1E-3</v>
      </c>
      <c r="AJ981">
        <v>0.01</v>
      </c>
      <c r="AK981">
        <v>0.01</v>
      </c>
      <c r="AL981">
        <v>1E-3</v>
      </c>
      <c r="AM981">
        <v>1E-3</v>
      </c>
      <c r="AN981">
        <v>1E-3</v>
      </c>
      <c r="AO981">
        <v>1E-3</v>
      </c>
      <c r="AP981">
        <v>1E-3</v>
      </c>
      <c r="AQ981">
        <v>0.01</v>
      </c>
      <c r="AR981">
        <v>7.2628313326073078E-5</v>
      </c>
      <c r="AS981">
        <v>0.01</v>
      </c>
      <c r="AT981">
        <v>0.01</v>
      </c>
      <c r="AU981">
        <v>0.01</v>
      </c>
      <c r="AV981">
        <v>5.1697848011015971E-4</v>
      </c>
      <c r="AW981">
        <v>0.01</v>
      </c>
      <c r="AX981">
        <v>1.0000000000000001E-9</v>
      </c>
      <c r="AY981">
        <v>1E-3</v>
      </c>
      <c r="AZ981">
        <v>2.4981239666250288E-6</v>
      </c>
      <c r="BA981">
        <v>1E-3</v>
      </c>
      <c r="BB981">
        <v>2.4981239666250288E-6</v>
      </c>
      <c r="BC981">
        <v>1E-3</v>
      </c>
      <c r="BD981">
        <v>3.0620393675051638E-5</v>
      </c>
      <c r="BE981">
        <v>0.01</v>
      </c>
      <c r="BF981">
        <v>4.3513868240570739E-6</v>
      </c>
      <c r="BG981">
        <v>9.9999999999999995E-7</v>
      </c>
      <c r="BH981">
        <v>1.2981579932807268E-5</v>
      </c>
      <c r="BI981">
        <v>0.01</v>
      </c>
      <c r="BJ981">
        <v>1</v>
      </c>
      <c r="BK981">
        <v>9.7270161810612295E-5</v>
      </c>
      <c r="BL981">
        <v>1E-3</v>
      </c>
      <c r="BM981">
        <v>9.9999999999999995E-8</v>
      </c>
      <c r="BN981">
        <v>1</v>
      </c>
      <c r="BO981">
        <v>9.9999999999999995E-8</v>
      </c>
      <c r="BP981">
        <v>0.01</v>
      </c>
      <c r="BQ981">
        <v>9.9999999999999995E-7</v>
      </c>
      <c r="BR981">
        <v>3.7691795401149199E-3</v>
      </c>
      <c r="BS981">
        <v>1</v>
      </c>
      <c r="BU981">
        <v>-50</v>
      </c>
      <c r="BV981">
        <v>4.333333333333333</v>
      </c>
      <c r="BW981">
        <v>1E-3</v>
      </c>
      <c r="BX981">
        <v>7</v>
      </c>
      <c r="BY981">
        <v>1.0000000000000001E-9</v>
      </c>
      <c r="BZ981">
        <v>0.01</v>
      </c>
      <c r="CA981">
        <v>308.14999999999998</v>
      </c>
      <c r="CB981">
        <v>7</v>
      </c>
      <c r="CD981">
        <v>2.4981239666250288E-3</v>
      </c>
      <c r="CE981">
        <v>12.981579932807268</v>
      </c>
      <c r="CG981">
        <v>-63.139919669854748</v>
      </c>
      <c r="CH981">
        <v>-0.11958813845117418</v>
      </c>
      <c r="CI981">
        <v>-11.53846153846154</v>
      </c>
    </row>
    <row r="982" spans="2:87" x14ac:dyDescent="0.3">
      <c r="B982">
        <v>0</v>
      </c>
      <c r="C982">
        <v>0</v>
      </c>
      <c r="D982">
        <v>-2</v>
      </c>
      <c r="E982">
        <v>0</v>
      </c>
      <c r="F982">
        <v>0</v>
      </c>
      <c r="G982">
        <v>0</v>
      </c>
      <c r="H982">
        <v>0</v>
      </c>
      <c r="I982">
        <v>1</v>
      </c>
      <c r="J982">
        <v>-1</v>
      </c>
      <c r="K982">
        <v>0</v>
      </c>
      <c r="L982">
        <v>2.333333333333333</v>
      </c>
      <c r="M982">
        <v>0.53846153846153844</v>
      </c>
      <c r="O982">
        <v>0</v>
      </c>
      <c r="P982">
        <v>0</v>
      </c>
      <c r="Q982">
        <v>0</v>
      </c>
      <c r="R982">
        <v>2.8421709430404007E-14</v>
      </c>
      <c r="S982">
        <v>-6.3948846218409017E-14</v>
      </c>
      <c r="T982">
        <v>-23.005611615397413</v>
      </c>
      <c r="U982">
        <v>-1.1645300053025665</v>
      </c>
      <c r="V982">
        <v>-12.046701126077785</v>
      </c>
      <c r="W982">
        <v>-7.1054273576010019E-15</v>
      </c>
      <c r="X982">
        <v>0</v>
      </c>
      <c r="Z982">
        <v>0.01</v>
      </c>
      <c r="AA982">
        <v>0.01</v>
      </c>
      <c r="AB982">
        <v>9.3063231763934202E-5</v>
      </c>
      <c r="AC982">
        <v>2.2732866129942619E-4</v>
      </c>
      <c r="AD982">
        <v>1.9504389247146646E-4</v>
      </c>
      <c r="AE982">
        <v>9.9999999999999995E-7</v>
      </c>
      <c r="AF982">
        <v>1E-3</v>
      </c>
      <c r="AG982">
        <v>1E-3</v>
      </c>
      <c r="AH982">
        <v>1E-3</v>
      </c>
      <c r="AI982">
        <v>1E-3</v>
      </c>
      <c r="AJ982">
        <v>0.01</v>
      </c>
      <c r="AK982">
        <v>4.7966008278270129E-4</v>
      </c>
      <c r="AL982">
        <v>1E-3</v>
      </c>
      <c r="AM982">
        <v>1E-3</v>
      </c>
      <c r="AN982">
        <v>1E-3</v>
      </c>
      <c r="AO982">
        <v>1E-3</v>
      </c>
      <c r="AP982">
        <v>1E-3</v>
      </c>
      <c r="AQ982">
        <v>0.01</v>
      </c>
      <c r="AR982">
        <v>7.2628313326073078E-5</v>
      </c>
      <c r="AS982">
        <v>0.01</v>
      </c>
      <c r="AT982">
        <v>0.01</v>
      </c>
      <c r="AU982">
        <v>0.01</v>
      </c>
      <c r="AV982">
        <v>5.1697848011015971E-4</v>
      </c>
      <c r="AW982">
        <v>0.01</v>
      </c>
      <c r="AX982">
        <v>1.0000000000000001E-9</v>
      </c>
      <c r="AY982">
        <v>1E-3</v>
      </c>
      <c r="AZ982">
        <v>2.4981239666250288E-6</v>
      </c>
      <c r="BA982">
        <v>1E-3</v>
      </c>
      <c r="BB982">
        <v>2.4981239666250288E-6</v>
      </c>
      <c r="BC982">
        <v>1E-3</v>
      </c>
      <c r="BD982">
        <v>3.0620393675051638E-5</v>
      </c>
      <c r="BE982">
        <v>0.01</v>
      </c>
      <c r="BF982">
        <v>4.3513868240570739E-6</v>
      </c>
      <c r="BG982">
        <v>9.9999999999999995E-7</v>
      </c>
      <c r="BH982">
        <v>1.1755180563583917E-3</v>
      </c>
      <c r="BI982">
        <v>0.01</v>
      </c>
      <c r="BJ982">
        <v>1</v>
      </c>
      <c r="BK982">
        <v>9.7270161810612295E-5</v>
      </c>
      <c r="BL982">
        <v>1E-3</v>
      </c>
      <c r="BM982">
        <v>9.9999999999999995E-8</v>
      </c>
      <c r="BN982">
        <v>1</v>
      </c>
      <c r="BO982">
        <v>9.9999999999999995E-8</v>
      </c>
      <c r="BP982">
        <v>0.01</v>
      </c>
      <c r="BQ982">
        <v>9.9999999999999995E-7</v>
      </c>
      <c r="BR982">
        <v>3.7691795401149199E-3</v>
      </c>
      <c r="BS982">
        <v>1</v>
      </c>
      <c r="BU982">
        <v>-50</v>
      </c>
      <c r="BV982">
        <v>4.333333333333333</v>
      </c>
      <c r="BW982">
        <v>1E-3</v>
      </c>
      <c r="BX982">
        <v>7</v>
      </c>
      <c r="BY982">
        <v>1.0000000000000001E-9</v>
      </c>
      <c r="BZ982">
        <v>0.01</v>
      </c>
      <c r="CA982">
        <v>308.14999999999998</v>
      </c>
      <c r="CB982">
        <v>7</v>
      </c>
      <c r="CD982">
        <v>2.4981239666250288E-3</v>
      </c>
      <c r="CE982">
        <v>1175.5180563583917</v>
      </c>
      <c r="CG982">
        <v>-63.139919669854748</v>
      </c>
      <c r="CH982">
        <v>-0.11958813845117418</v>
      </c>
      <c r="CI982">
        <v>-11.53846153846154</v>
      </c>
    </row>
    <row r="983" spans="2:87" x14ac:dyDescent="0.3">
      <c r="B983">
        <v>0</v>
      </c>
      <c r="C983">
        <v>0</v>
      </c>
      <c r="D983">
        <v>-2</v>
      </c>
      <c r="E983">
        <v>0</v>
      </c>
      <c r="F983">
        <v>0</v>
      </c>
      <c r="G983">
        <v>0</v>
      </c>
      <c r="H983">
        <v>0</v>
      </c>
      <c r="I983">
        <v>2</v>
      </c>
      <c r="J983">
        <v>-2</v>
      </c>
      <c r="K983">
        <v>0</v>
      </c>
      <c r="L983">
        <v>2.333333333333333</v>
      </c>
      <c r="M983">
        <v>0.53846153846153844</v>
      </c>
      <c r="O983">
        <v>0</v>
      </c>
      <c r="P983">
        <v>-1.456584906061039</v>
      </c>
      <c r="Q983">
        <v>0</v>
      </c>
      <c r="R983">
        <v>2.8421709430404007E-14</v>
      </c>
      <c r="S983">
        <v>-2.3042776007552632</v>
      </c>
      <c r="T983">
        <v>-30.783210647042722</v>
      </c>
      <c r="U983">
        <v>-1.1645300053025665</v>
      </c>
      <c r="V983">
        <v>-0.5082395876162451</v>
      </c>
      <c r="W983">
        <v>0</v>
      </c>
      <c r="X983">
        <v>0</v>
      </c>
      <c r="Z983">
        <v>0.01</v>
      </c>
      <c r="AA983">
        <v>4.8578494669008782E-3</v>
      </c>
      <c r="AB983">
        <v>4.09377467988327E-3</v>
      </c>
      <c r="AC983">
        <v>0.01</v>
      </c>
      <c r="AD983">
        <v>0.01</v>
      </c>
      <c r="AE983">
        <v>9.9999999999999995E-7</v>
      </c>
      <c r="AF983">
        <v>1E-3</v>
      </c>
      <c r="AG983">
        <v>1E-3</v>
      </c>
      <c r="AH983">
        <v>1E-3</v>
      </c>
      <c r="AI983">
        <v>1E-3</v>
      </c>
      <c r="AJ983">
        <v>0.01</v>
      </c>
      <c r="AK983">
        <v>0.01</v>
      </c>
      <c r="AL983">
        <v>1E-3</v>
      </c>
      <c r="AM983">
        <v>1E-3</v>
      </c>
      <c r="AN983">
        <v>1E-3</v>
      </c>
      <c r="AO983">
        <v>1E-3</v>
      </c>
      <c r="AP983">
        <v>1E-3</v>
      </c>
      <c r="AQ983">
        <v>0.01</v>
      </c>
      <c r="AR983">
        <v>7.2628313326073078E-5</v>
      </c>
      <c r="AS983">
        <v>0.01</v>
      </c>
      <c r="AT983">
        <v>0.01</v>
      </c>
      <c r="AU983">
        <v>0.01</v>
      </c>
      <c r="AV983">
        <v>5.1697848011015971E-4</v>
      </c>
      <c r="AW983">
        <v>0.01</v>
      </c>
      <c r="AX983">
        <v>1.0000000000000001E-9</v>
      </c>
      <c r="AY983">
        <v>1E-3</v>
      </c>
      <c r="AZ983">
        <v>2.4981239666250288E-6</v>
      </c>
      <c r="BA983">
        <v>1E-3</v>
      </c>
      <c r="BB983">
        <v>2.4981239666250288E-6</v>
      </c>
      <c r="BC983">
        <v>1E-3</v>
      </c>
      <c r="BD983">
        <v>3.0620393675051638E-5</v>
      </c>
      <c r="BE983">
        <v>0.01</v>
      </c>
      <c r="BF983">
        <v>4.3513868240570739E-6</v>
      </c>
      <c r="BG983">
        <v>9.9999999999999995E-7</v>
      </c>
      <c r="BH983">
        <v>1.2981579932807268E-5</v>
      </c>
      <c r="BI983">
        <v>0.01</v>
      </c>
      <c r="BJ983">
        <v>1</v>
      </c>
      <c r="BK983">
        <v>9.7270161810612295E-5</v>
      </c>
      <c r="BL983">
        <v>1E-3</v>
      </c>
      <c r="BM983">
        <v>9.9999999999999995E-8</v>
      </c>
      <c r="BN983">
        <v>1</v>
      </c>
      <c r="BO983">
        <v>9.9999999999999995E-8</v>
      </c>
      <c r="BP983">
        <v>0.01</v>
      </c>
      <c r="BQ983">
        <v>9.9999999999999995E-7</v>
      </c>
      <c r="BR983">
        <v>3.7691795401149199E-3</v>
      </c>
      <c r="BS983">
        <v>1</v>
      </c>
      <c r="BU983">
        <v>-50</v>
      </c>
      <c r="BV983">
        <v>4.333333333333333</v>
      </c>
      <c r="BW983">
        <v>1E-3</v>
      </c>
      <c r="BX983">
        <v>7</v>
      </c>
      <c r="BY983">
        <v>1.0000000000000001E-9</v>
      </c>
      <c r="BZ983">
        <v>0.01</v>
      </c>
      <c r="CA983">
        <v>308.14999999999998</v>
      </c>
      <c r="CB983">
        <v>7</v>
      </c>
      <c r="CD983">
        <v>2.4981239666250288E-3</v>
      </c>
      <c r="CE983">
        <v>12.981579932807268</v>
      </c>
      <c r="CG983">
        <v>-63.139919669854748</v>
      </c>
      <c r="CH983">
        <v>-0.11958813845117418</v>
      </c>
      <c r="CI983">
        <v>-11.53846153846154</v>
      </c>
    </row>
    <row r="984" spans="2:87" x14ac:dyDescent="0.3">
      <c r="B984">
        <v>0</v>
      </c>
      <c r="C984">
        <v>0</v>
      </c>
      <c r="D984">
        <v>-2</v>
      </c>
      <c r="E984">
        <v>0</v>
      </c>
      <c r="F984">
        <v>0</v>
      </c>
      <c r="G984">
        <v>0</v>
      </c>
      <c r="H984">
        <v>0</v>
      </c>
      <c r="I984">
        <v>2</v>
      </c>
      <c r="J984">
        <v>-1</v>
      </c>
      <c r="K984">
        <v>0</v>
      </c>
      <c r="L984">
        <v>3.333333333333333</v>
      </c>
      <c r="M984">
        <v>0.76923076923076916</v>
      </c>
      <c r="O984">
        <v>0</v>
      </c>
      <c r="P984">
        <v>0</v>
      </c>
      <c r="Q984">
        <v>0</v>
      </c>
      <c r="R984">
        <v>2.8421709430404007E-14</v>
      </c>
      <c r="S984">
        <v>-6.3948846218409017E-14</v>
      </c>
      <c r="T984">
        <v>-23.005611615397413</v>
      </c>
      <c r="U984">
        <v>-1.1645300053025665</v>
      </c>
      <c r="V984">
        <v>-0.5082395876162451</v>
      </c>
      <c r="W984">
        <v>-7.1054273576010019E-15</v>
      </c>
      <c r="X984">
        <v>0</v>
      </c>
      <c r="Z984">
        <v>0.01</v>
      </c>
      <c r="AA984">
        <v>0.01</v>
      </c>
      <c r="AB984">
        <v>9.3063231763934202E-5</v>
      </c>
      <c r="AC984">
        <v>2.2732866129942619E-4</v>
      </c>
      <c r="AD984">
        <v>1.9504389247146646E-4</v>
      </c>
      <c r="AE984">
        <v>9.9999999999999995E-7</v>
      </c>
      <c r="AF984">
        <v>1E-3</v>
      </c>
      <c r="AG984">
        <v>1E-3</v>
      </c>
      <c r="AH984">
        <v>1E-3</v>
      </c>
      <c r="AI984">
        <v>1E-3</v>
      </c>
      <c r="AJ984">
        <v>0.01</v>
      </c>
      <c r="AK984">
        <v>4.7966008278270129E-4</v>
      </c>
      <c r="AL984">
        <v>1E-3</v>
      </c>
      <c r="AM984">
        <v>1E-3</v>
      </c>
      <c r="AN984">
        <v>1E-3</v>
      </c>
      <c r="AO984">
        <v>1E-3</v>
      </c>
      <c r="AP984">
        <v>1E-3</v>
      </c>
      <c r="AQ984">
        <v>0.01</v>
      </c>
      <c r="AR984">
        <v>7.2628313326073078E-5</v>
      </c>
      <c r="AS984">
        <v>0.01</v>
      </c>
      <c r="AT984">
        <v>0.01</v>
      </c>
      <c r="AU984">
        <v>0.01</v>
      </c>
      <c r="AV984">
        <v>5.1697848011015971E-4</v>
      </c>
      <c r="AW984">
        <v>0.01</v>
      </c>
      <c r="AX984">
        <v>1.0000000000000001E-9</v>
      </c>
      <c r="AY984">
        <v>1E-3</v>
      </c>
      <c r="AZ984">
        <v>2.4981239666250288E-6</v>
      </c>
      <c r="BA984">
        <v>1E-3</v>
      </c>
      <c r="BB984">
        <v>2.4981239666250288E-6</v>
      </c>
      <c r="BC984">
        <v>1E-3</v>
      </c>
      <c r="BD984">
        <v>3.0620393675051638E-5</v>
      </c>
      <c r="BE984">
        <v>0.01</v>
      </c>
      <c r="BF984">
        <v>4.3513868240570739E-6</v>
      </c>
      <c r="BG984">
        <v>9.9999999999999995E-7</v>
      </c>
      <c r="BH984">
        <v>1.1755180563583917E-3</v>
      </c>
      <c r="BI984">
        <v>0.01</v>
      </c>
      <c r="BJ984">
        <v>1</v>
      </c>
      <c r="BK984">
        <v>9.7270161810612295E-5</v>
      </c>
      <c r="BL984">
        <v>1E-3</v>
      </c>
      <c r="BM984">
        <v>9.9999999999999995E-8</v>
      </c>
      <c r="BN984">
        <v>1</v>
      </c>
      <c r="BO984">
        <v>9.9999999999999995E-8</v>
      </c>
      <c r="BP984">
        <v>0.01</v>
      </c>
      <c r="BQ984">
        <v>9.9999999999999995E-7</v>
      </c>
      <c r="BR984">
        <v>3.7691795401149199E-3</v>
      </c>
      <c r="BS984">
        <v>1</v>
      </c>
      <c r="BU984">
        <v>-50</v>
      </c>
      <c r="BV984">
        <v>4.333333333333333</v>
      </c>
      <c r="BW984">
        <v>1E-3</v>
      </c>
      <c r="BX984">
        <v>7</v>
      </c>
      <c r="BY984">
        <v>1.0000000000000001E-9</v>
      </c>
      <c r="BZ984">
        <v>0.01</v>
      </c>
      <c r="CA984">
        <v>308.14999999999998</v>
      </c>
      <c r="CB984">
        <v>7</v>
      </c>
      <c r="CD984">
        <v>2.4981239666250288E-3</v>
      </c>
      <c r="CE984">
        <v>1175.5180563583917</v>
      </c>
      <c r="CG984">
        <v>-63.139919669854748</v>
      </c>
      <c r="CH984">
        <v>-0.11958813845117418</v>
      </c>
      <c r="CI984">
        <v>-11.53846153846154</v>
      </c>
    </row>
    <row r="985" spans="2:87" x14ac:dyDescent="0.3">
      <c r="B985">
        <v>0</v>
      </c>
      <c r="C985">
        <v>0</v>
      </c>
      <c r="D985">
        <v>-1</v>
      </c>
      <c r="E985">
        <v>0</v>
      </c>
      <c r="F985">
        <v>0</v>
      </c>
      <c r="G985">
        <v>0</v>
      </c>
      <c r="H985">
        <v>0</v>
      </c>
      <c r="I985">
        <v>-1</v>
      </c>
      <c r="J985">
        <v>-2</v>
      </c>
      <c r="K985">
        <v>0</v>
      </c>
      <c r="L985">
        <v>0.33333333333333304</v>
      </c>
      <c r="M985">
        <v>7.6923076923076858E-2</v>
      </c>
      <c r="O985">
        <v>0</v>
      </c>
      <c r="P985">
        <v>0</v>
      </c>
      <c r="Q985">
        <v>-2.1316282072803006E-14</v>
      </c>
      <c r="R985">
        <v>-2.8421709430404007E-14</v>
      </c>
      <c r="S985">
        <v>-6.3948846218409017E-14</v>
      </c>
      <c r="T985">
        <v>-23.005611615397299</v>
      </c>
      <c r="U985">
        <v>-1.1645300053025665</v>
      </c>
      <c r="V985">
        <v>-35.123624203000865</v>
      </c>
      <c r="W985">
        <v>0</v>
      </c>
      <c r="X985">
        <v>0</v>
      </c>
      <c r="Z985">
        <v>0.01</v>
      </c>
      <c r="AA985">
        <v>0.01</v>
      </c>
      <c r="AB985">
        <v>9.3063231763933538E-5</v>
      </c>
      <c r="AC985">
        <v>2.2732866129942134E-4</v>
      </c>
      <c r="AD985">
        <v>1.9504389247145779E-4</v>
      </c>
      <c r="AE985">
        <v>9.9999999999999995E-7</v>
      </c>
      <c r="AF985">
        <v>1E-3</v>
      </c>
      <c r="AG985">
        <v>1E-3</v>
      </c>
      <c r="AH985">
        <v>1E-3</v>
      </c>
      <c r="AI985">
        <v>1E-3</v>
      </c>
      <c r="AJ985">
        <v>0.01</v>
      </c>
      <c r="AK985">
        <v>4.7966008278268004E-4</v>
      </c>
      <c r="AL985">
        <v>1E-3</v>
      </c>
      <c r="AM985">
        <v>1E-3</v>
      </c>
      <c r="AN985">
        <v>1E-3</v>
      </c>
      <c r="AO985">
        <v>1E-3</v>
      </c>
      <c r="AP985">
        <v>1E-3</v>
      </c>
      <c r="AQ985">
        <v>0.01</v>
      </c>
      <c r="AR985">
        <v>7.2628313326073078E-5</v>
      </c>
      <c r="AS985">
        <v>0.01</v>
      </c>
      <c r="AT985">
        <v>0.01</v>
      </c>
      <c r="AU985">
        <v>0.01</v>
      </c>
      <c r="AV985">
        <v>5.1697848011015971E-4</v>
      </c>
      <c r="AW985">
        <v>0.01</v>
      </c>
      <c r="AX985">
        <v>1.0000000000000001E-9</v>
      </c>
      <c r="AY985">
        <v>1E-3</v>
      </c>
      <c r="AZ985">
        <v>2.4981239666250288E-6</v>
      </c>
      <c r="BA985">
        <v>1E-3</v>
      </c>
      <c r="BB985">
        <v>2.4981239666250288E-6</v>
      </c>
      <c r="BC985">
        <v>1E-3</v>
      </c>
      <c r="BD985">
        <v>3.0620393675051638E-5</v>
      </c>
      <c r="BE985">
        <v>0.01</v>
      </c>
      <c r="BF985">
        <v>4.3513868240570739E-6</v>
      </c>
      <c r="BG985">
        <v>9.9999999999999995E-7</v>
      </c>
      <c r="BH985">
        <v>1.2981579932807268E-5</v>
      </c>
      <c r="BI985">
        <v>0.01</v>
      </c>
      <c r="BJ985">
        <v>1</v>
      </c>
      <c r="BK985">
        <v>9.7270161810612295E-5</v>
      </c>
      <c r="BL985">
        <v>1E-3</v>
      </c>
      <c r="BM985">
        <v>9.9999999999999995E-8</v>
      </c>
      <c r="BN985">
        <v>1</v>
      </c>
      <c r="BO985">
        <v>9.9999999999999995E-8</v>
      </c>
      <c r="BP985">
        <v>0.01</v>
      </c>
      <c r="BQ985">
        <v>9.9999999999999995E-7</v>
      </c>
      <c r="BR985">
        <v>3.7691795401149199E-3</v>
      </c>
      <c r="BS985">
        <v>1</v>
      </c>
      <c r="BU985">
        <v>-50</v>
      </c>
      <c r="BV985">
        <v>4.333333333333333</v>
      </c>
      <c r="BW985">
        <v>1E-3</v>
      </c>
      <c r="BX985">
        <v>7</v>
      </c>
      <c r="BY985">
        <v>1.0000000000000001E-9</v>
      </c>
      <c r="BZ985">
        <v>0.01</v>
      </c>
      <c r="CA985">
        <v>308.14999999999998</v>
      </c>
      <c r="CB985">
        <v>7</v>
      </c>
      <c r="CD985">
        <v>2.4981239666250288E-3</v>
      </c>
      <c r="CE985">
        <v>12.981579932807268</v>
      </c>
      <c r="CG985">
        <v>-63.139919669854748</v>
      </c>
      <c r="CH985">
        <v>-0.11958813845117418</v>
      </c>
      <c r="CI985">
        <v>-11.53846153846154</v>
      </c>
    </row>
    <row r="986" spans="2:87" x14ac:dyDescent="0.3">
      <c r="B986">
        <v>0</v>
      </c>
      <c r="C986">
        <v>0</v>
      </c>
      <c r="D986">
        <v>-1</v>
      </c>
      <c r="E986">
        <v>0</v>
      </c>
      <c r="F986">
        <v>0</v>
      </c>
      <c r="G986">
        <v>0</v>
      </c>
      <c r="H986">
        <v>0</v>
      </c>
      <c r="I986">
        <v>-1</v>
      </c>
      <c r="J986">
        <v>-1</v>
      </c>
      <c r="K986">
        <v>0</v>
      </c>
      <c r="L986">
        <v>1.333333333333333</v>
      </c>
      <c r="M986">
        <v>0.30769230769230765</v>
      </c>
      <c r="O986">
        <v>0</v>
      </c>
      <c r="P986">
        <v>0</v>
      </c>
      <c r="Q986">
        <v>1.4921397450962104E-13</v>
      </c>
      <c r="R986">
        <v>-2.8421709430404007E-14</v>
      </c>
      <c r="S986">
        <v>-6.3948846218409017E-14</v>
      </c>
      <c r="T986">
        <v>-11.46715007693598</v>
      </c>
      <c r="U986">
        <v>-1.1645300053025665</v>
      </c>
      <c r="V986">
        <v>-35.123624203000865</v>
      </c>
      <c r="W986">
        <v>-7.1054273576010019E-15</v>
      </c>
      <c r="X986">
        <v>0</v>
      </c>
      <c r="Z986">
        <v>0.01</v>
      </c>
      <c r="AA986">
        <v>9.9999999999993913E-3</v>
      </c>
      <c r="AB986">
        <v>1.027723713314486E-6</v>
      </c>
      <c r="AC986">
        <v>2.5104550046798953E-6</v>
      </c>
      <c r="AD986">
        <v>2.1539251284391802E-6</v>
      </c>
      <c r="AE986">
        <v>9.9999999999999995E-7</v>
      </c>
      <c r="AF986">
        <v>1E-3</v>
      </c>
      <c r="AG986">
        <v>1E-3</v>
      </c>
      <c r="AH986">
        <v>1E-3</v>
      </c>
      <c r="AI986">
        <v>1E-3</v>
      </c>
      <c r="AJ986">
        <v>0.01</v>
      </c>
      <c r="AK986">
        <v>5.297022594880887E-6</v>
      </c>
      <c r="AL986">
        <v>1E-3</v>
      </c>
      <c r="AM986">
        <v>1E-3</v>
      </c>
      <c r="AN986">
        <v>1E-3</v>
      </c>
      <c r="AO986">
        <v>1E-3</v>
      </c>
      <c r="AP986">
        <v>1E-3</v>
      </c>
      <c r="AQ986">
        <v>0.01</v>
      </c>
      <c r="AR986">
        <v>7.2628313326073078E-5</v>
      </c>
      <c r="AS986">
        <v>0.01</v>
      </c>
      <c r="AT986">
        <v>0.01</v>
      </c>
      <c r="AU986">
        <v>0.01</v>
      </c>
      <c r="AV986">
        <v>5.1697848011015971E-4</v>
      </c>
      <c r="AW986">
        <v>0.01</v>
      </c>
      <c r="AX986">
        <v>1.0000000000000001E-9</v>
      </c>
      <c r="AY986">
        <v>1E-3</v>
      </c>
      <c r="AZ986">
        <v>2.4981239666250288E-6</v>
      </c>
      <c r="BA986">
        <v>1E-3</v>
      </c>
      <c r="BB986">
        <v>2.4981239666250288E-6</v>
      </c>
      <c r="BC986">
        <v>1E-3</v>
      </c>
      <c r="BD986">
        <v>3.0620393675051638E-5</v>
      </c>
      <c r="BE986">
        <v>0.01</v>
      </c>
      <c r="BF986">
        <v>4.3513868240570739E-6</v>
      </c>
      <c r="BG986">
        <v>9.9999999999999995E-7</v>
      </c>
      <c r="BH986">
        <v>1.1755180563583917E-3</v>
      </c>
      <c r="BI986">
        <v>0.01</v>
      </c>
      <c r="BJ986">
        <v>1</v>
      </c>
      <c r="BK986">
        <v>9.7270161810612295E-5</v>
      </c>
      <c r="BL986">
        <v>1E-3</v>
      </c>
      <c r="BM986">
        <v>9.9999999999999995E-8</v>
      </c>
      <c r="BN986">
        <v>1</v>
      </c>
      <c r="BO986">
        <v>9.9999999999999995E-8</v>
      </c>
      <c r="BP986">
        <v>0.01</v>
      </c>
      <c r="BQ986">
        <v>9.9999999999999995E-7</v>
      </c>
      <c r="BR986">
        <v>3.7691795401149199E-3</v>
      </c>
      <c r="BS986">
        <v>1</v>
      </c>
      <c r="BU986">
        <v>-50</v>
      </c>
      <c r="BV986">
        <v>4.333333333333333</v>
      </c>
      <c r="BW986">
        <v>1E-3</v>
      </c>
      <c r="BX986">
        <v>7</v>
      </c>
      <c r="BY986">
        <v>1.0000000000000001E-9</v>
      </c>
      <c r="BZ986">
        <v>0.01</v>
      </c>
      <c r="CA986">
        <v>308.14999999999998</v>
      </c>
      <c r="CB986">
        <v>7</v>
      </c>
      <c r="CD986">
        <v>2.4981239666250288E-3</v>
      </c>
      <c r="CE986">
        <v>1175.5180563583917</v>
      </c>
      <c r="CG986">
        <v>-63.139919669854748</v>
      </c>
      <c r="CH986">
        <v>-0.11958813845117418</v>
      </c>
      <c r="CI986">
        <v>-11.53846153846154</v>
      </c>
    </row>
    <row r="987" spans="2:87" x14ac:dyDescent="0.3">
      <c r="B987">
        <v>0</v>
      </c>
      <c r="C987">
        <v>0</v>
      </c>
      <c r="D987">
        <v>-1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-2</v>
      </c>
      <c r="K987">
        <v>0</v>
      </c>
      <c r="L987">
        <v>1.333333333333333</v>
      </c>
      <c r="M987">
        <v>0.30769230769230765</v>
      </c>
      <c r="O987">
        <v>0</v>
      </c>
      <c r="P987">
        <v>0</v>
      </c>
      <c r="Q987">
        <v>-2.1316282072803006E-14</v>
      </c>
      <c r="R987">
        <v>-2.8421709430404007E-14</v>
      </c>
      <c r="S987">
        <v>-6.3948846218409017E-14</v>
      </c>
      <c r="T987">
        <v>-23.005611615397299</v>
      </c>
      <c r="U987">
        <v>-1.1645300053025665</v>
      </c>
      <c r="V987">
        <v>-23.585162664539325</v>
      </c>
      <c r="W987">
        <v>0</v>
      </c>
      <c r="X987">
        <v>0</v>
      </c>
      <c r="Z987">
        <v>0.01</v>
      </c>
      <c r="AA987">
        <v>0.01</v>
      </c>
      <c r="AB987">
        <v>9.3063231763933538E-5</v>
      </c>
      <c r="AC987">
        <v>2.2732866129942134E-4</v>
      </c>
      <c r="AD987">
        <v>1.9504389247145779E-4</v>
      </c>
      <c r="AE987">
        <v>9.9999999999999995E-7</v>
      </c>
      <c r="AF987">
        <v>1E-3</v>
      </c>
      <c r="AG987">
        <v>1E-3</v>
      </c>
      <c r="AH987">
        <v>1E-3</v>
      </c>
      <c r="AI987">
        <v>1E-3</v>
      </c>
      <c r="AJ987">
        <v>0.01</v>
      </c>
      <c r="AK987">
        <v>4.7966008278268004E-4</v>
      </c>
      <c r="AL987">
        <v>1E-3</v>
      </c>
      <c r="AM987">
        <v>1E-3</v>
      </c>
      <c r="AN987">
        <v>1E-3</v>
      </c>
      <c r="AO987">
        <v>1E-3</v>
      </c>
      <c r="AP987">
        <v>1E-3</v>
      </c>
      <c r="AQ987">
        <v>0.01</v>
      </c>
      <c r="AR987">
        <v>7.2628313326073078E-5</v>
      </c>
      <c r="AS987">
        <v>0.01</v>
      </c>
      <c r="AT987">
        <v>0.01</v>
      </c>
      <c r="AU987">
        <v>0.01</v>
      </c>
      <c r="AV987">
        <v>5.1697848011015971E-4</v>
      </c>
      <c r="AW987">
        <v>0.01</v>
      </c>
      <c r="AX987">
        <v>1.0000000000000001E-9</v>
      </c>
      <c r="AY987">
        <v>1E-3</v>
      </c>
      <c r="AZ987">
        <v>2.4981239666250288E-6</v>
      </c>
      <c r="BA987">
        <v>1E-3</v>
      </c>
      <c r="BB987">
        <v>2.4981239666250288E-6</v>
      </c>
      <c r="BC987">
        <v>1E-3</v>
      </c>
      <c r="BD987">
        <v>3.0620393675051638E-5</v>
      </c>
      <c r="BE987">
        <v>0.01</v>
      </c>
      <c r="BF987">
        <v>4.3513868240570739E-6</v>
      </c>
      <c r="BG987">
        <v>9.9999999999999995E-7</v>
      </c>
      <c r="BH987">
        <v>1.2981579932807268E-5</v>
      </c>
      <c r="BI987">
        <v>0.01</v>
      </c>
      <c r="BJ987">
        <v>1</v>
      </c>
      <c r="BK987">
        <v>9.7270161810612295E-5</v>
      </c>
      <c r="BL987">
        <v>1E-3</v>
      </c>
      <c r="BM987">
        <v>9.9999999999999995E-8</v>
      </c>
      <c r="BN987">
        <v>1</v>
      </c>
      <c r="BO987">
        <v>9.9999999999999995E-8</v>
      </c>
      <c r="BP987">
        <v>0.01</v>
      </c>
      <c r="BQ987">
        <v>9.9999999999999995E-7</v>
      </c>
      <c r="BR987">
        <v>3.7691795401149199E-3</v>
      </c>
      <c r="BS987">
        <v>1</v>
      </c>
      <c r="BU987">
        <v>-50</v>
      </c>
      <c r="BV987">
        <v>4.333333333333333</v>
      </c>
      <c r="BW987">
        <v>1E-3</v>
      </c>
      <c r="BX987">
        <v>7</v>
      </c>
      <c r="BY987">
        <v>1.0000000000000001E-9</v>
      </c>
      <c r="BZ987">
        <v>0.01</v>
      </c>
      <c r="CA987">
        <v>308.14999999999998</v>
      </c>
      <c r="CB987">
        <v>7</v>
      </c>
      <c r="CD987">
        <v>2.4981239666250288E-3</v>
      </c>
      <c r="CE987">
        <v>12.981579932807268</v>
      </c>
      <c r="CG987">
        <v>-63.139919669854748</v>
      </c>
      <c r="CH987">
        <v>-0.11958813845117418</v>
      </c>
      <c r="CI987">
        <v>-11.53846153846154</v>
      </c>
    </row>
    <row r="988" spans="2:87" x14ac:dyDescent="0.3">
      <c r="B988">
        <v>0</v>
      </c>
      <c r="C988">
        <v>0</v>
      </c>
      <c r="D988">
        <v>-1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-1</v>
      </c>
      <c r="K988">
        <v>0</v>
      </c>
      <c r="L988">
        <v>2.333333333333333</v>
      </c>
      <c r="M988">
        <v>0.53846153846153844</v>
      </c>
      <c r="O988">
        <v>0</v>
      </c>
      <c r="P988">
        <v>0</v>
      </c>
      <c r="Q988">
        <v>1.4921397450962104E-13</v>
      </c>
      <c r="R988">
        <v>-2.8421709430404007E-14</v>
      </c>
      <c r="S988">
        <v>-6.3948846218409017E-14</v>
      </c>
      <c r="T988">
        <v>-11.46715007693598</v>
      </c>
      <c r="U988">
        <v>-1.1645300053025665</v>
      </c>
      <c r="V988">
        <v>-23.585162664539325</v>
      </c>
      <c r="W988">
        <v>-7.1054273576010019E-15</v>
      </c>
      <c r="X988">
        <v>0</v>
      </c>
      <c r="Z988">
        <v>0.01</v>
      </c>
      <c r="AA988">
        <v>9.9999999999993913E-3</v>
      </c>
      <c r="AB988">
        <v>1.027723713314486E-6</v>
      </c>
      <c r="AC988">
        <v>2.5104550046798953E-6</v>
      </c>
      <c r="AD988">
        <v>2.1539251284391802E-6</v>
      </c>
      <c r="AE988">
        <v>9.9999999999999995E-7</v>
      </c>
      <c r="AF988">
        <v>1E-3</v>
      </c>
      <c r="AG988">
        <v>1E-3</v>
      </c>
      <c r="AH988">
        <v>1E-3</v>
      </c>
      <c r="AI988">
        <v>1E-3</v>
      </c>
      <c r="AJ988">
        <v>0.01</v>
      </c>
      <c r="AK988">
        <v>5.297022594880887E-6</v>
      </c>
      <c r="AL988">
        <v>1E-3</v>
      </c>
      <c r="AM988">
        <v>1E-3</v>
      </c>
      <c r="AN988">
        <v>1E-3</v>
      </c>
      <c r="AO988">
        <v>1E-3</v>
      </c>
      <c r="AP988">
        <v>1E-3</v>
      </c>
      <c r="AQ988">
        <v>0.01</v>
      </c>
      <c r="AR988">
        <v>7.2628313326073078E-5</v>
      </c>
      <c r="AS988">
        <v>0.01</v>
      </c>
      <c r="AT988">
        <v>0.01</v>
      </c>
      <c r="AU988">
        <v>0.01</v>
      </c>
      <c r="AV988">
        <v>5.1697848011015971E-4</v>
      </c>
      <c r="AW988">
        <v>0.01</v>
      </c>
      <c r="AX988">
        <v>1.0000000000000001E-9</v>
      </c>
      <c r="AY988">
        <v>1E-3</v>
      </c>
      <c r="AZ988">
        <v>2.4981239666250288E-6</v>
      </c>
      <c r="BA988">
        <v>1E-3</v>
      </c>
      <c r="BB988">
        <v>2.4981239666250288E-6</v>
      </c>
      <c r="BC988">
        <v>1E-3</v>
      </c>
      <c r="BD988">
        <v>3.0620393675051638E-5</v>
      </c>
      <c r="BE988">
        <v>0.01</v>
      </c>
      <c r="BF988">
        <v>4.3513868240570739E-6</v>
      </c>
      <c r="BG988">
        <v>9.9999999999999995E-7</v>
      </c>
      <c r="BH988">
        <v>1.1755180563583917E-3</v>
      </c>
      <c r="BI988">
        <v>0.01</v>
      </c>
      <c r="BJ988">
        <v>1</v>
      </c>
      <c r="BK988">
        <v>9.7270161810612295E-5</v>
      </c>
      <c r="BL988">
        <v>1E-3</v>
      </c>
      <c r="BM988">
        <v>9.9999999999999995E-8</v>
      </c>
      <c r="BN988">
        <v>1</v>
      </c>
      <c r="BO988">
        <v>9.9999999999999995E-8</v>
      </c>
      <c r="BP988">
        <v>0.01</v>
      </c>
      <c r="BQ988">
        <v>9.9999999999999995E-7</v>
      </c>
      <c r="BR988">
        <v>3.7691795401149199E-3</v>
      </c>
      <c r="BS988">
        <v>1</v>
      </c>
      <c r="BU988">
        <v>-50</v>
      </c>
      <c r="BV988">
        <v>4.333333333333333</v>
      </c>
      <c r="BW988">
        <v>1E-3</v>
      </c>
      <c r="BX988">
        <v>7</v>
      </c>
      <c r="BY988">
        <v>1.0000000000000001E-9</v>
      </c>
      <c r="BZ988">
        <v>0.01</v>
      </c>
      <c r="CA988">
        <v>308.14999999999998</v>
      </c>
      <c r="CB988">
        <v>7</v>
      </c>
      <c r="CD988">
        <v>2.4981239666250288E-3</v>
      </c>
      <c r="CE988">
        <v>1175.5180563583917</v>
      </c>
      <c r="CG988">
        <v>-63.139919669854748</v>
      </c>
      <c r="CH988">
        <v>-0.11958813845117418</v>
      </c>
      <c r="CI988">
        <v>-11.53846153846154</v>
      </c>
    </row>
    <row r="989" spans="2:87" x14ac:dyDescent="0.3">
      <c r="B989">
        <v>0</v>
      </c>
      <c r="C989">
        <v>0</v>
      </c>
      <c r="D989">
        <v>-1</v>
      </c>
      <c r="E989">
        <v>0</v>
      </c>
      <c r="F989">
        <v>0</v>
      </c>
      <c r="G989">
        <v>0</v>
      </c>
      <c r="H989">
        <v>0</v>
      </c>
      <c r="I989">
        <v>1</v>
      </c>
      <c r="J989">
        <v>-2</v>
      </c>
      <c r="K989">
        <v>0</v>
      </c>
      <c r="L989">
        <v>2.333333333333333</v>
      </c>
      <c r="M989">
        <v>0.53846153846153844</v>
      </c>
      <c r="O989">
        <v>0</v>
      </c>
      <c r="P989">
        <v>0</v>
      </c>
      <c r="Q989">
        <v>-2.1316282072803006E-14</v>
      </c>
      <c r="R989">
        <v>-2.8421709430404007E-14</v>
      </c>
      <c r="S989">
        <v>-6.3948846218409017E-14</v>
      </c>
      <c r="T989">
        <v>-23.005611615397299</v>
      </c>
      <c r="U989">
        <v>-1.1645300053025665</v>
      </c>
      <c r="V989">
        <v>-12.046701126077785</v>
      </c>
      <c r="W989">
        <v>0</v>
      </c>
      <c r="X989">
        <v>0</v>
      </c>
      <c r="Z989">
        <v>0.01</v>
      </c>
      <c r="AA989">
        <v>0.01</v>
      </c>
      <c r="AB989">
        <v>9.3063231763933538E-5</v>
      </c>
      <c r="AC989">
        <v>2.2732866129942134E-4</v>
      </c>
      <c r="AD989">
        <v>1.9504389247145779E-4</v>
      </c>
      <c r="AE989">
        <v>9.9999999999999995E-7</v>
      </c>
      <c r="AF989">
        <v>1E-3</v>
      </c>
      <c r="AG989">
        <v>1E-3</v>
      </c>
      <c r="AH989">
        <v>1E-3</v>
      </c>
      <c r="AI989">
        <v>1E-3</v>
      </c>
      <c r="AJ989">
        <v>0.01</v>
      </c>
      <c r="AK989">
        <v>4.7966008278268004E-4</v>
      </c>
      <c r="AL989">
        <v>1E-3</v>
      </c>
      <c r="AM989">
        <v>1E-3</v>
      </c>
      <c r="AN989">
        <v>1E-3</v>
      </c>
      <c r="AO989">
        <v>1E-3</v>
      </c>
      <c r="AP989">
        <v>1E-3</v>
      </c>
      <c r="AQ989">
        <v>0.01</v>
      </c>
      <c r="AR989">
        <v>7.2628313326073078E-5</v>
      </c>
      <c r="AS989">
        <v>0.01</v>
      </c>
      <c r="AT989">
        <v>0.01</v>
      </c>
      <c r="AU989">
        <v>0.01</v>
      </c>
      <c r="AV989">
        <v>5.1697848011015971E-4</v>
      </c>
      <c r="AW989">
        <v>0.01</v>
      </c>
      <c r="AX989">
        <v>1.0000000000000001E-9</v>
      </c>
      <c r="AY989">
        <v>1E-3</v>
      </c>
      <c r="AZ989">
        <v>2.4981239666250288E-6</v>
      </c>
      <c r="BA989">
        <v>1E-3</v>
      </c>
      <c r="BB989">
        <v>2.4981239666250288E-6</v>
      </c>
      <c r="BC989">
        <v>1E-3</v>
      </c>
      <c r="BD989">
        <v>3.0620393675051638E-5</v>
      </c>
      <c r="BE989">
        <v>0.01</v>
      </c>
      <c r="BF989">
        <v>4.3513868240570739E-6</v>
      </c>
      <c r="BG989">
        <v>9.9999999999999995E-7</v>
      </c>
      <c r="BH989">
        <v>1.2981579932807268E-5</v>
      </c>
      <c r="BI989">
        <v>0.01</v>
      </c>
      <c r="BJ989">
        <v>1</v>
      </c>
      <c r="BK989">
        <v>9.7270161810612295E-5</v>
      </c>
      <c r="BL989">
        <v>1E-3</v>
      </c>
      <c r="BM989">
        <v>9.9999999999999995E-8</v>
      </c>
      <c r="BN989">
        <v>1</v>
      </c>
      <c r="BO989">
        <v>9.9999999999999995E-8</v>
      </c>
      <c r="BP989">
        <v>0.01</v>
      </c>
      <c r="BQ989">
        <v>9.9999999999999995E-7</v>
      </c>
      <c r="BR989">
        <v>3.7691795401149199E-3</v>
      </c>
      <c r="BS989">
        <v>1</v>
      </c>
      <c r="BU989">
        <v>-50</v>
      </c>
      <c r="BV989">
        <v>4.333333333333333</v>
      </c>
      <c r="BW989">
        <v>1E-3</v>
      </c>
      <c r="BX989">
        <v>7</v>
      </c>
      <c r="BY989">
        <v>1.0000000000000001E-9</v>
      </c>
      <c r="BZ989">
        <v>0.01</v>
      </c>
      <c r="CA989">
        <v>308.14999999999998</v>
      </c>
      <c r="CB989">
        <v>7</v>
      </c>
      <c r="CD989">
        <v>2.4981239666250288E-3</v>
      </c>
      <c r="CE989">
        <v>12.981579932807268</v>
      </c>
      <c r="CG989">
        <v>-63.139919669854748</v>
      </c>
      <c r="CH989">
        <v>-0.11958813845117418</v>
      </c>
      <c r="CI989">
        <v>-11.53846153846154</v>
      </c>
    </row>
    <row r="990" spans="2:87" x14ac:dyDescent="0.3">
      <c r="B990">
        <v>0</v>
      </c>
      <c r="C990">
        <v>0</v>
      </c>
      <c r="D990">
        <v>-1</v>
      </c>
      <c r="E990">
        <v>0</v>
      </c>
      <c r="F990">
        <v>0</v>
      </c>
      <c r="G990">
        <v>0</v>
      </c>
      <c r="H990">
        <v>0</v>
      </c>
      <c r="I990">
        <v>1</v>
      </c>
      <c r="J990">
        <v>-1</v>
      </c>
      <c r="K990">
        <v>0</v>
      </c>
      <c r="L990">
        <v>3.333333333333333</v>
      </c>
      <c r="M990">
        <v>0.76923076923076916</v>
      </c>
      <c r="O990">
        <v>0</v>
      </c>
      <c r="P990">
        <v>0</v>
      </c>
      <c r="Q990">
        <v>1.4921397450962104E-13</v>
      </c>
      <c r="R990">
        <v>-2.8421709430404007E-14</v>
      </c>
      <c r="S990">
        <v>-6.3948846218409017E-14</v>
      </c>
      <c r="T990">
        <v>-11.46715007693598</v>
      </c>
      <c r="U990">
        <v>-1.1645300053025665</v>
      </c>
      <c r="V990">
        <v>-12.046701126077785</v>
      </c>
      <c r="W990">
        <v>-7.1054273576010019E-15</v>
      </c>
      <c r="X990">
        <v>0</v>
      </c>
      <c r="Z990">
        <v>0.01</v>
      </c>
      <c r="AA990">
        <v>9.9999999999993913E-3</v>
      </c>
      <c r="AB990">
        <v>1.027723713314486E-6</v>
      </c>
      <c r="AC990">
        <v>2.5104550046798953E-6</v>
      </c>
      <c r="AD990">
        <v>2.1539251284391802E-6</v>
      </c>
      <c r="AE990">
        <v>9.9999999999999995E-7</v>
      </c>
      <c r="AF990">
        <v>1E-3</v>
      </c>
      <c r="AG990">
        <v>1E-3</v>
      </c>
      <c r="AH990">
        <v>1E-3</v>
      </c>
      <c r="AI990">
        <v>1E-3</v>
      </c>
      <c r="AJ990">
        <v>0.01</v>
      </c>
      <c r="AK990">
        <v>5.297022594880887E-6</v>
      </c>
      <c r="AL990">
        <v>1E-3</v>
      </c>
      <c r="AM990">
        <v>1E-3</v>
      </c>
      <c r="AN990">
        <v>1E-3</v>
      </c>
      <c r="AO990">
        <v>1E-3</v>
      </c>
      <c r="AP990">
        <v>1E-3</v>
      </c>
      <c r="AQ990">
        <v>0.01</v>
      </c>
      <c r="AR990">
        <v>7.2628313326073078E-5</v>
      </c>
      <c r="AS990">
        <v>0.01</v>
      </c>
      <c r="AT990">
        <v>0.01</v>
      </c>
      <c r="AU990">
        <v>0.01</v>
      </c>
      <c r="AV990">
        <v>5.1697848011015971E-4</v>
      </c>
      <c r="AW990">
        <v>0.01</v>
      </c>
      <c r="AX990">
        <v>1.0000000000000001E-9</v>
      </c>
      <c r="AY990">
        <v>1E-3</v>
      </c>
      <c r="AZ990">
        <v>2.4981239666250288E-6</v>
      </c>
      <c r="BA990">
        <v>1E-3</v>
      </c>
      <c r="BB990">
        <v>2.4981239666250288E-6</v>
      </c>
      <c r="BC990">
        <v>1E-3</v>
      </c>
      <c r="BD990">
        <v>3.0620393675051638E-5</v>
      </c>
      <c r="BE990">
        <v>0.01</v>
      </c>
      <c r="BF990">
        <v>4.3513868240570739E-6</v>
      </c>
      <c r="BG990">
        <v>9.9999999999999995E-7</v>
      </c>
      <c r="BH990">
        <v>1.1755180563583917E-3</v>
      </c>
      <c r="BI990">
        <v>0.01</v>
      </c>
      <c r="BJ990">
        <v>1</v>
      </c>
      <c r="BK990">
        <v>9.7270161810612295E-5</v>
      </c>
      <c r="BL990">
        <v>1E-3</v>
      </c>
      <c r="BM990">
        <v>9.9999999999999995E-8</v>
      </c>
      <c r="BN990">
        <v>1</v>
      </c>
      <c r="BO990">
        <v>9.9999999999999995E-8</v>
      </c>
      <c r="BP990">
        <v>0.01</v>
      </c>
      <c r="BQ990">
        <v>9.9999999999999995E-7</v>
      </c>
      <c r="BR990">
        <v>3.7691795401149199E-3</v>
      </c>
      <c r="BS990">
        <v>1</v>
      </c>
      <c r="BU990">
        <v>-50</v>
      </c>
      <c r="BV990">
        <v>4.333333333333333</v>
      </c>
      <c r="BW990">
        <v>1E-3</v>
      </c>
      <c r="BX990">
        <v>7</v>
      </c>
      <c r="BY990">
        <v>1.0000000000000001E-9</v>
      </c>
      <c r="BZ990">
        <v>0.01</v>
      </c>
      <c r="CA990">
        <v>308.14999999999998</v>
      </c>
      <c r="CB990">
        <v>7</v>
      </c>
      <c r="CD990">
        <v>2.4981239666250288E-3</v>
      </c>
      <c r="CE990">
        <v>1175.5180563583917</v>
      </c>
      <c r="CG990">
        <v>-63.139919669854748</v>
      </c>
      <c r="CH990">
        <v>-0.11958813845117418</v>
      </c>
      <c r="CI990">
        <v>-11.53846153846154</v>
      </c>
    </row>
    <row r="991" spans="2:87" x14ac:dyDescent="0.3">
      <c r="B991">
        <v>0</v>
      </c>
      <c r="C991">
        <v>0</v>
      </c>
      <c r="D991">
        <v>-1</v>
      </c>
      <c r="E991">
        <v>0</v>
      </c>
      <c r="F991">
        <v>0</v>
      </c>
      <c r="G991">
        <v>0</v>
      </c>
      <c r="H991">
        <v>0</v>
      </c>
      <c r="I991">
        <v>2</v>
      </c>
      <c r="J991">
        <v>-2</v>
      </c>
      <c r="K991">
        <v>0</v>
      </c>
      <c r="L991">
        <v>3.333333333333333</v>
      </c>
      <c r="M991">
        <v>0.76923076923076916</v>
      </c>
      <c r="O991">
        <v>0</v>
      </c>
      <c r="P991">
        <v>0</v>
      </c>
      <c r="Q991">
        <v>-2.1316282072803006E-14</v>
      </c>
      <c r="R991">
        <v>-2.8421709430404007E-14</v>
      </c>
      <c r="S991">
        <v>-6.3948846218409017E-14</v>
      </c>
      <c r="T991">
        <v>-23.005611615397299</v>
      </c>
      <c r="U991">
        <v>-1.1645300053025665</v>
      </c>
      <c r="V991">
        <v>-0.5082395876162451</v>
      </c>
      <c r="W991">
        <v>0</v>
      </c>
      <c r="X991">
        <v>0</v>
      </c>
      <c r="Z991">
        <v>0.01</v>
      </c>
      <c r="AA991">
        <v>0.01</v>
      </c>
      <c r="AB991">
        <v>9.3063231763933538E-5</v>
      </c>
      <c r="AC991">
        <v>2.2732866129942134E-4</v>
      </c>
      <c r="AD991">
        <v>1.9504389247145779E-4</v>
      </c>
      <c r="AE991">
        <v>9.9999999999999995E-7</v>
      </c>
      <c r="AF991">
        <v>1E-3</v>
      </c>
      <c r="AG991">
        <v>1E-3</v>
      </c>
      <c r="AH991">
        <v>1E-3</v>
      </c>
      <c r="AI991">
        <v>1E-3</v>
      </c>
      <c r="AJ991">
        <v>0.01</v>
      </c>
      <c r="AK991">
        <v>4.7966008278268004E-4</v>
      </c>
      <c r="AL991">
        <v>1E-3</v>
      </c>
      <c r="AM991">
        <v>1E-3</v>
      </c>
      <c r="AN991">
        <v>1E-3</v>
      </c>
      <c r="AO991">
        <v>1E-3</v>
      </c>
      <c r="AP991">
        <v>1E-3</v>
      </c>
      <c r="AQ991">
        <v>0.01</v>
      </c>
      <c r="AR991">
        <v>7.2628313326073078E-5</v>
      </c>
      <c r="AS991">
        <v>0.01</v>
      </c>
      <c r="AT991">
        <v>0.01</v>
      </c>
      <c r="AU991">
        <v>0.01</v>
      </c>
      <c r="AV991">
        <v>5.1697848011015971E-4</v>
      </c>
      <c r="AW991">
        <v>0.01</v>
      </c>
      <c r="AX991">
        <v>1.0000000000000001E-9</v>
      </c>
      <c r="AY991">
        <v>1E-3</v>
      </c>
      <c r="AZ991">
        <v>2.4981239666250288E-6</v>
      </c>
      <c r="BA991">
        <v>1E-3</v>
      </c>
      <c r="BB991">
        <v>2.4981239666250288E-6</v>
      </c>
      <c r="BC991">
        <v>1E-3</v>
      </c>
      <c r="BD991">
        <v>3.0620393675051638E-5</v>
      </c>
      <c r="BE991">
        <v>0.01</v>
      </c>
      <c r="BF991">
        <v>4.3513868240570739E-6</v>
      </c>
      <c r="BG991">
        <v>9.9999999999999995E-7</v>
      </c>
      <c r="BH991">
        <v>1.2981579932807268E-5</v>
      </c>
      <c r="BI991">
        <v>0.01</v>
      </c>
      <c r="BJ991">
        <v>1</v>
      </c>
      <c r="BK991">
        <v>9.7270161810612295E-5</v>
      </c>
      <c r="BL991">
        <v>1E-3</v>
      </c>
      <c r="BM991">
        <v>9.9999999999999995E-8</v>
      </c>
      <c r="BN991">
        <v>1</v>
      </c>
      <c r="BO991">
        <v>9.9999999999999995E-8</v>
      </c>
      <c r="BP991">
        <v>0.01</v>
      </c>
      <c r="BQ991">
        <v>9.9999999999999995E-7</v>
      </c>
      <c r="BR991">
        <v>3.7691795401149199E-3</v>
      </c>
      <c r="BS991">
        <v>1</v>
      </c>
      <c r="BU991">
        <v>-50</v>
      </c>
      <c r="BV991">
        <v>4.333333333333333</v>
      </c>
      <c r="BW991">
        <v>1E-3</v>
      </c>
      <c r="BX991">
        <v>7</v>
      </c>
      <c r="BY991">
        <v>1.0000000000000001E-9</v>
      </c>
      <c r="BZ991">
        <v>0.01</v>
      </c>
      <c r="CA991">
        <v>308.14999999999998</v>
      </c>
      <c r="CB991">
        <v>7</v>
      </c>
      <c r="CD991">
        <v>2.4981239666250288E-3</v>
      </c>
      <c r="CE991">
        <v>12.981579932807268</v>
      </c>
      <c r="CG991">
        <v>-63.139919669854748</v>
      </c>
      <c r="CH991">
        <v>-0.11958813845117418</v>
      </c>
      <c r="CI991">
        <v>-11.53846153846154</v>
      </c>
    </row>
    <row r="992" spans="2:87" x14ac:dyDescent="0.3">
      <c r="B992">
        <v>0</v>
      </c>
      <c r="C992">
        <v>0</v>
      </c>
      <c r="D992">
        <v>-1</v>
      </c>
      <c r="E992">
        <v>0</v>
      </c>
      <c r="F992">
        <v>0</v>
      </c>
      <c r="G992">
        <v>0</v>
      </c>
      <c r="H992">
        <v>0</v>
      </c>
      <c r="I992">
        <v>2</v>
      </c>
      <c r="J992">
        <v>-1</v>
      </c>
      <c r="K992">
        <v>0</v>
      </c>
      <c r="L992">
        <v>4.333333333333333</v>
      </c>
      <c r="M992">
        <v>1</v>
      </c>
      <c r="O992">
        <v>0</v>
      </c>
      <c r="P992">
        <v>0</v>
      </c>
      <c r="Q992">
        <v>1.4921397450962104E-13</v>
      </c>
      <c r="R992">
        <v>-2.8421709430404007E-14</v>
      </c>
      <c r="S992">
        <v>-6.3948846218409017E-14</v>
      </c>
      <c r="T992">
        <v>-11.46715007693598</v>
      </c>
      <c r="U992">
        <v>-1.1645300053025665</v>
      </c>
      <c r="V992">
        <v>-0.5082395876162451</v>
      </c>
      <c r="W992">
        <v>-7.1054273576010019E-15</v>
      </c>
      <c r="X992">
        <v>0</v>
      </c>
      <c r="Z992">
        <v>0.01</v>
      </c>
      <c r="AA992">
        <v>9.9999999999993913E-3</v>
      </c>
      <c r="AB992">
        <v>1.027723713314486E-6</v>
      </c>
      <c r="AC992">
        <v>2.5104550046798953E-6</v>
      </c>
      <c r="AD992">
        <v>2.1539251284391802E-6</v>
      </c>
      <c r="AE992">
        <v>9.9999999999999995E-7</v>
      </c>
      <c r="AF992">
        <v>1E-3</v>
      </c>
      <c r="AG992">
        <v>1E-3</v>
      </c>
      <c r="AH992">
        <v>1E-3</v>
      </c>
      <c r="AI992">
        <v>1E-3</v>
      </c>
      <c r="AJ992">
        <v>0.01</v>
      </c>
      <c r="AK992">
        <v>5.297022594880887E-6</v>
      </c>
      <c r="AL992">
        <v>1E-3</v>
      </c>
      <c r="AM992">
        <v>1E-3</v>
      </c>
      <c r="AN992">
        <v>1E-3</v>
      </c>
      <c r="AO992">
        <v>1E-3</v>
      </c>
      <c r="AP992">
        <v>1E-3</v>
      </c>
      <c r="AQ992">
        <v>0.01</v>
      </c>
      <c r="AR992">
        <v>7.2628313326073078E-5</v>
      </c>
      <c r="AS992">
        <v>0.01</v>
      </c>
      <c r="AT992">
        <v>0.01</v>
      </c>
      <c r="AU992">
        <v>0.01</v>
      </c>
      <c r="AV992">
        <v>5.1697848011015971E-4</v>
      </c>
      <c r="AW992">
        <v>0.01</v>
      </c>
      <c r="AX992">
        <v>1.0000000000000001E-9</v>
      </c>
      <c r="AY992">
        <v>1E-3</v>
      </c>
      <c r="AZ992">
        <v>2.4981239666250288E-6</v>
      </c>
      <c r="BA992">
        <v>1E-3</v>
      </c>
      <c r="BB992">
        <v>2.4981239666250288E-6</v>
      </c>
      <c r="BC992">
        <v>1E-3</v>
      </c>
      <c r="BD992">
        <v>3.0620393675051638E-5</v>
      </c>
      <c r="BE992">
        <v>0.01</v>
      </c>
      <c r="BF992">
        <v>4.3513868240570739E-6</v>
      </c>
      <c r="BG992">
        <v>9.9999999999999995E-7</v>
      </c>
      <c r="BH992">
        <v>1.1755180563583917E-3</v>
      </c>
      <c r="BI992">
        <v>0.01</v>
      </c>
      <c r="BJ992">
        <v>1</v>
      </c>
      <c r="BK992">
        <v>9.7270161810612295E-5</v>
      </c>
      <c r="BL992">
        <v>1E-3</v>
      </c>
      <c r="BM992">
        <v>9.9999999999999995E-8</v>
      </c>
      <c r="BN992">
        <v>1</v>
      </c>
      <c r="BO992">
        <v>9.9999999999999995E-8</v>
      </c>
      <c r="BP992">
        <v>0.01</v>
      </c>
      <c r="BQ992">
        <v>9.9999999999999995E-7</v>
      </c>
      <c r="BR992">
        <v>3.7691795401149199E-3</v>
      </c>
      <c r="BS992">
        <v>1</v>
      </c>
      <c r="BU992">
        <v>-50</v>
      </c>
      <c r="BV992">
        <v>4.333333333333333</v>
      </c>
      <c r="BW992">
        <v>1E-3</v>
      </c>
      <c r="BX992">
        <v>7</v>
      </c>
      <c r="BY992">
        <v>1.0000000000000001E-9</v>
      </c>
      <c r="BZ992">
        <v>0.01</v>
      </c>
      <c r="CA992">
        <v>308.14999999999998</v>
      </c>
      <c r="CB992">
        <v>7</v>
      </c>
      <c r="CD992">
        <v>2.4981239666250288E-3</v>
      </c>
      <c r="CE992">
        <v>1175.5180563583917</v>
      </c>
      <c r="CG992">
        <v>-63.139919669854748</v>
      </c>
      <c r="CH992">
        <v>-0.11958813845117418</v>
      </c>
      <c r="CI992">
        <v>-11.53846153846154</v>
      </c>
    </row>
    <row r="993" spans="2:87" x14ac:dyDescent="0.3">
      <c r="B993">
        <v>0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-1</v>
      </c>
      <c r="J993">
        <v>-2</v>
      </c>
      <c r="K993">
        <v>0</v>
      </c>
      <c r="L993">
        <v>1.333333333333333</v>
      </c>
      <c r="M993">
        <v>0.30769230769230765</v>
      </c>
      <c r="O993">
        <v>0</v>
      </c>
      <c r="P993">
        <v>0</v>
      </c>
      <c r="Q993">
        <v>1.4210854715202004E-13</v>
      </c>
      <c r="R993">
        <v>-2.8421709430404007E-14</v>
      </c>
      <c r="S993">
        <v>-6.3948846218409017E-14</v>
      </c>
      <c r="T993">
        <v>-11.46715007693598</v>
      </c>
      <c r="U993">
        <v>-1.1645300053025665</v>
      </c>
      <c r="V993">
        <v>-35.123624203000865</v>
      </c>
      <c r="W993">
        <v>0</v>
      </c>
      <c r="X993">
        <v>0</v>
      </c>
      <c r="Z993">
        <v>0.01</v>
      </c>
      <c r="AA993">
        <v>9.9999999999993913E-3</v>
      </c>
      <c r="AB993">
        <v>1.027723713314486E-6</v>
      </c>
      <c r="AC993">
        <v>2.5104550046798953E-6</v>
      </c>
      <c r="AD993">
        <v>2.1539251284391802E-6</v>
      </c>
      <c r="AE993">
        <v>9.9999999999999995E-7</v>
      </c>
      <c r="AF993">
        <v>1E-3</v>
      </c>
      <c r="AG993">
        <v>1E-3</v>
      </c>
      <c r="AH993">
        <v>1E-3</v>
      </c>
      <c r="AI993">
        <v>1E-3</v>
      </c>
      <c r="AJ993">
        <v>0.01</v>
      </c>
      <c r="AK993">
        <v>5.297022594880887E-6</v>
      </c>
      <c r="AL993">
        <v>1E-3</v>
      </c>
      <c r="AM993">
        <v>1E-3</v>
      </c>
      <c r="AN993">
        <v>1E-3</v>
      </c>
      <c r="AO993">
        <v>1E-3</v>
      </c>
      <c r="AP993">
        <v>1E-3</v>
      </c>
      <c r="AQ993">
        <v>0.01</v>
      </c>
      <c r="AR993">
        <v>7.2628313326073078E-5</v>
      </c>
      <c r="AS993">
        <v>0.01</v>
      </c>
      <c r="AT993">
        <v>0.01</v>
      </c>
      <c r="AU993">
        <v>0.01</v>
      </c>
      <c r="AV993">
        <v>5.1697848011015971E-4</v>
      </c>
      <c r="AW993">
        <v>0.01</v>
      </c>
      <c r="AX993">
        <v>1.0000000000000001E-9</v>
      </c>
      <c r="AY993">
        <v>1E-3</v>
      </c>
      <c r="AZ993">
        <v>2.4981239666250288E-6</v>
      </c>
      <c r="BA993">
        <v>1E-3</v>
      </c>
      <c r="BB993">
        <v>2.4981239666250288E-6</v>
      </c>
      <c r="BC993">
        <v>1E-3</v>
      </c>
      <c r="BD993">
        <v>3.0620393675051638E-5</v>
      </c>
      <c r="BE993">
        <v>0.01</v>
      </c>
      <c r="BF993">
        <v>4.3513868240570739E-6</v>
      </c>
      <c r="BG993">
        <v>9.9999999999999995E-7</v>
      </c>
      <c r="BH993">
        <v>1.2981579932807268E-5</v>
      </c>
      <c r="BI993">
        <v>0.01</v>
      </c>
      <c r="BJ993">
        <v>1</v>
      </c>
      <c r="BK993">
        <v>9.7270161810612295E-5</v>
      </c>
      <c r="BL993">
        <v>1E-3</v>
      </c>
      <c r="BM993">
        <v>9.9999999999999995E-8</v>
      </c>
      <c r="BN993">
        <v>1</v>
      </c>
      <c r="BO993">
        <v>9.9999999999999995E-8</v>
      </c>
      <c r="BP993">
        <v>0.01</v>
      </c>
      <c r="BQ993">
        <v>9.9999999999999995E-7</v>
      </c>
      <c r="BR993">
        <v>3.7691795401149199E-3</v>
      </c>
      <c r="BS993">
        <v>1</v>
      </c>
      <c r="BU993">
        <v>-50</v>
      </c>
      <c r="BV993">
        <v>4.333333333333333</v>
      </c>
      <c r="BW993">
        <v>1E-3</v>
      </c>
      <c r="BX993">
        <v>7</v>
      </c>
      <c r="BY993">
        <v>1.0000000000000001E-9</v>
      </c>
      <c r="BZ993">
        <v>0.01</v>
      </c>
      <c r="CA993">
        <v>308.14999999999998</v>
      </c>
      <c r="CB993">
        <v>7</v>
      </c>
      <c r="CD993">
        <v>2.4981239666250288E-3</v>
      </c>
      <c r="CE993">
        <v>12.981579932807268</v>
      </c>
      <c r="CG993">
        <v>-63.139919669854748</v>
      </c>
      <c r="CH993">
        <v>-0.11958813845117418</v>
      </c>
      <c r="CI993">
        <v>-11.53846153846154</v>
      </c>
    </row>
    <row r="994" spans="2:87" x14ac:dyDescent="0.3">
      <c r="B994">
        <v>0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-2</v>
      </c>
      <c r="K994">
        <v>0</v>
      </c>
      <c r="L994">
        <v>2.333333333333333</v>
      </c>
      <c r="M994">
        <v>0.53846153846153844</v>
      </c>
      <c r="O994">
        <v>0</v>
      </c>
      <c r="P994">
        <v>0</v>
      </c>
      <c r="Q994">
        <v>1.4210854715202004E-13</v>
      </c>
      <c r="R994">
        <v>-2.8421709430404007E-14</v>
      </c>
      <c r="S994">
        <v>-6.3948846218409017E-14</v>
      </c>
      <c r="T994">
        <v>-11.46715007693598</v>
      </c>
      <c r="U994">
        <v>-1.1645300053025665</v>
      </c>
      <c r="V994">
        <v>-23.585162664539325</v>
      </c>
      <c r="W994">
        <v>0</v>
      </c>
      <c r="X994">
        <v>0</v>
      </c>
      <c r="Z994">
        <v>0.01</v>
      </c>
      <c r="AA994">
        <v>9.9999999999993913E-3</v>
      </c>
      <c r="AB994">
        <v>1.027723713314486E-6</v>
      </c>
      <c r="AC994">
        <v>2.5104550046798953E-6</v>
      </c>
      <c r="AD994">
        <v>2.1539251284391802E-6</v>
      </c>
      <c r="AE994">
        <v>9.9999999999999995E-7</v>
      </c>
      <c r="AF994">
        <v>1E-3</v>
      </c>
      <c r="AG994">
        <v>1E-3</v>
      </c>
      <c r="AH994">
        <v>1E-3</v>
      </c>
      <c r="AI994">
        <v>1E-3</v>
      </c>
      <c r="AJ994">
        <v>0.01</v>
      </c>
      <c r="AK994">
        <v>5.297022594880887E-6</v>
      </c>
      <c r="AL994">
        <v>1E-3</v>
      </c>
      <c r="AM994">
        <v>1E-3</v>
      </c>
      <c r="AN994">
        <v>1E-3</v>
      </c>
      <c r="AO994">
        <v>1E-3</v>
      </c>
      <c r="AP994">
        <v>1E-3</v>
      </c>
      <c r="AQ994">
        <v>0.01</v>
      </c>
      <c r="AR994">
        <v>7.2628313326073078E-5</v>
      </c>
      <c r="AS994">
        <v>0.01</v>
      </c>
      <c r="AT994">
        <v>0.01</v>
      </c>
      <c r="AU994">
        <v>0.01</v>
      </c>
      <c r="AV994">
        <v>5.1697848011015971E-4</v>
      </c>
      <c r="AW994">
        <v>0.01</v>
      </c>
      <c r="AX994">
        <v>1.0000000000000001E-9</v>
      </c>
      <c r="AY994">
        <v>1E-3</v>
      </c>
      <c r="AZ994">
        <v>2.4981239666250288E-6</v>
      </c>
      <c r="BA994">
        <v>1E-3</v>
      </c>
      <c r="BB994">
        <v>2.4981239666250288E-6</v>
      </c>
      <c r="BC994">
        <v>1E-3</v>
      </c>
      <c r="BD994">
        <v>3.0620393675051638E-5</v>
      </c>
      <c r="BE994">
        <v>0.01</v>
      </c>
      <c r="BF994">
        <v>4.3513868240570739E-6</v>
      </c>
      <c r="BG994">
        <v>9.9999999999999995E-7</v>
      </c>
      <c r="BH994">
        <v>1.2981579932807268E-5</v>
      </c>
      <c r="BI994">
        <v>0.01</v>
      </c>
      <c r="BJ994">
        <v>1</v>
      </c>
      <c r="BK994">
        <v>9.7270161810612295E-5</v>
      </c>
      <c r="BL994">
        <v>1E-3</v>
      </c>
      <c r="BM994">
        <v>9.9999999999999995E-8</v>
      </c>
      <c r="BN994">
        <v>1</v>
      </c>
      <c r="BO994">
        <v>9.9999999999999995E-8</v>
      </c>
      <c r="BP994">
        <v>0.01</v>
      </c>
      <c r="BQ994">
        <v>9.9999999999999995E-7</v>
      </c>
      <c r="BR994">
        <v>3.7691795401149199E-3</v>
      </c>
      <c r="BS994">
        <v>1</v>
      </c>
      <c r="BU994">
        <v>-50</v>
      </c>
      <c r="BV994">
        <v>4.333333333333333</v>
      </c>
      <c r="BW994">
        <v>1E-3</v>
      </c>
      <c r="BX994">
        <v>7</v>
      </c>
      <c r="BY994">
        <v>1.0000000000000001E-9</v>
      </c>
      <c r="BZ994">
        <v>0.01</v>
      </c>
      <c r="CA994">
        <v>308.14999999999998</v>
      </c>
      <c r="CB994">
        <v>7</v>
      </c>
      <c r="CD994">
        <v>2.4981239666250288E-3</v>
      </c>
      <c r="CE994">
        <v>12.981579932807268</v>
      </c>
      <c r="CG994">
        <v>-63.139919669854748</v>
      </c>
      <c r="CH994">
        <v>-0.11958813845117418</v>
      </c>
      <c r="CI994">
        <v>-11.53846153846154</v>
      </c>
    </row>
    <row r="995" spans="2:87" x14ac:dyDescent="0.3">
      <c r="B995">
        <v>0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1</v>
      </c>
      <c r="J995">
        <v>-2</v>
      </c>
      <c r="K995">
        <v>0</v>
      </c>
      <c r="L995">
        <v>3.333333333333333</v>
      </c>
      <c r="M995">
        <v>0.76923076923076916</v>
      </c>
      <c r="O995">
        <v>0</v>
      </c>
      <c r="P995">
        <v>0</v>
      </c>
      <c r="Q995">
        <v>1.4210854715202004E-13</v>
      </c>
      <c r="R995">
        <v>-2.8421709430404007E-14</v>
      </c>
      <c r="S995">
        <v>-6.3948846218409017E-14</v>
      </c>
      <c r="T995">
        <v>-11.46715007693598</v>
      </c>
      <c r="U995">
        <v>-1.1645300053025665</v>
      </c>
      <c r="V995">
        <v>-12.046701126077785</v>
      </c>
      <c r="W995">
        <v>0</v>
      </c>
      <c r="X995">
        <v>0</v>
      </c>
      <c r="Z995">
        <v>0.01</v>
      </c>
      <c r="AA995">
        <v>9.9999999999993913E-3</v>
      </c>
      <c r="AB995">
        <v>1.027723713314486E-6</v>
      </c>
      <c r="AC995">
        <v>2.5104550046798953E-6</v>
      </c>
      <c r="AD995">
        <v>2.1539251284391802E-6</v>
      </c>
      <c r="AE995">
        <v>9.9999999999999995E-7</v>
      </c>
      <c r="AF995">
        <v>1E-3</v>
      </c>
      <c r="AG995">
        <v>1E-3</v>
      </c>
      <c r="AH995">
        <v>1E-3</v>
      </c>
      <c r="AI995">
        <v>1E-3</v>
      </c>
      <c r="AJ995">
        <v>0.01</v>
      </c>
      <c r="AK995">
        <v>5.297022594880887E-6</v>
      </c>
      <c r="AL995">
        <v>1E-3</v>
      </c>
      <c r="AM995">
        <v>1E-3</v>
      </c>
      <c r="AN995">
        <v>1E-3</v>
      </c>
      <c r="AO995">
        <v>1E-3</v>
      </c>
      <c r="AP995">
        <v>1E-3</v>
      </c>
      <c r="AQ995">
        <v>0.01</v>
      </c>
      <c r="AR995">
        <v>7.2628313326073078E-5</v>
      </c>
      <c r="AS995">
        <v>0.01</v>
      </c>
      <c r="AT995">
        <v>0.01</v>
      </c>
      <c r="AU995">
        <v>0.01</v>
      </c>
      <c r="AV995">
        <v>5.1697848011015971E-4</v>
      </c>
      <c r="AW995">
        <v>0.01</v>
      </c>
      <c r="AX995">
        <v>1.0000000000000001E-9</v>
      </c>
      <c r="AY995">
        <v>1E-3</v>
      </c>
      <c r="AZ995">
        <v>2.4981239666250288E-6</v>
      </c>
      <c r="BA995">
        <v>1E-3</v>
      </c>
      <c r="BB995">
        <v>2.4981239666250288E-6</v>
      </c>
      <c r="BC995">
        <v>1E-3</v>
      </c>
      <c r="BD995">
        <v>3.0620393675051638E-5</v>
      </c>
      <c r="BE995">
        <v>0.01</v>
      </c>
      <c r="BF995">
        <v>4.3513868240570739E-6</v>
      </c>
      <c r="BG995">
        <v>9.9999999999999995E-7</v>
      </c>
      <c r="BH995">
        <v>1.2981579932807268E-5</v>
      </c>
      <c r="BI995">
        <v>0.01</v>
      </c>
      <c r="BJ995">
        <v>1</v>
      </c>
      <c r="BK995">
        <v>9.7270161810612295E-5</v>
      </c>
      <c r="BL995">
        <v>1E-3</v>
      </c>
      <c r="BM995">
        <v>9.9999999999999995E-8</v>
      </c>
      <c r="BN995">
        <v>1</v>
      </c>
      <c r="BO995">
        <v>9.9999999999999995E-8</v>
      </c>
      <c r="BP995">
        <v>0.01</v>
      </c>
      <c r="BQ995">
        <v>9.9999999999999995E-7</v>
      </c>
      <c r="BR995">
        <v>3.7691795401149199E-3</v>
      </c>
      <c r="BS995">
        <v>1</v>
      </c>
      <c r="BU995">
        <v>-50</v>
      </c>
      <c r="BV995">
        <v>4.333333333333333</v>
      </c>
      <c r="BW995">
        <v>1E-3</v>
      </c>
      <c r="BX995">
        <v>7</v>
      </c>
      <c r="BY995">
        <v>1.0000000000000001E-9</v>
      </c>
      <c r="BZ995">
        <v>0.01</v>
      </c>
      <c r="CA995">
        <v>308.14999999999998</v>
      </c>
      <c r="CB995">
        <v>7</v>
      </c>
      <c r="CD995">
        <v>2.4981239666250288E-3</v>
      </c>
      <c r="CE995">
        <v>12.981579932807268</v>
      </c>
      <c r="CG995">
        <v>-63.139919669854748</v>
      </c>
      <c r="CH995">
        <v>-0.11958813845117418</v>
      </c>
      <c r="CI995">
        <v>-11.53846153846154</v>
      </c>
    </row>
    <row r="996" spans="2:87" x14ac:dyDescent="0.3">
      <c r="B996">
        <v>0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2</v>
      </c>
      <c r="J996">
        <v>-2</v>
      </c>
      <c r="K996">
        <v>0</v>
      </c>
      <c r="L996">
        <v>4.333333333333333</v>
      </c>
      <c r="M996">
        <v>1</v>
      </c>
      <c r="O996">
        <v>0</v>
      </c>
      <c r="P996">
        <v>0</v>
      </c>
      <c r="Q996">
        <v>1.4210854715202004E-13</v>
      </c>
      <c r="R996">
        <v>-2.8421709430404007E-14</v>
      </c>
      <c r="S996">
        <v>-6.3948846218409017E-14</v>
      </c>
      <c r="T996">
        <v>-11.46715007693598</v>
      </c>
      <c r="U996">
        <v>-1.1645300053025665</v>
      </c>
      <c r="V996">
        <v>-0.5082395876162451</v>
      </c>
      <c r="W996">
        <v>0</v>
      </c>
      <c r="X996">
        <v>0</v>
      </c>
      <c r="Z996">
        <v>0.01</v>
      </c>
      <c r="AA996">
        <v>9.9999999999993913E-3</v>
      </c>
      <c r="AB996">
        <v>1.027723713314486E-6</v>
      </c>
      <c r="AC996">
        <v>2.5104550046798953E-6</v>
      </c>
      <c r="AD996">
        <v>2.1539251284391802E-6</v>
      </c>
      <c r="AE996">
        <v>9.9999999999999995E-7</v>
      </c>
      <c r="AF996">
        <v>1E-3</v>
      </c>
      <c r="AG996">
        <v>1E-3</v>
      </c>
      <c r="AH996">
        <v>1E-3</v>
      </c>
      <c r="AI996">
        <v>1E-3</v>
      </c>
      <c r="AJ996">
        <v>0.01</v>
      </c>
      <c r="AK996">
        <v>5.297022594880887E-6</v>
      </c>
      <c r="AL996">
        <v>1E-3</v>
      </c>
      <c r="AM996">
        <v>1E-3</v>
      </c>
      <c r="AN996">
        <v>1E-3</v>
      </c>
      <c r="AO996">
        <v>1E-3</v>
      </c>
      <c r="AP996">
        <v>1E-3</v>
      </c>
      <c r="AQ996">
        <v>0.01</v>
      </c>
      <c r="AR996">
        <v>7.2628313326073078E-5</v>
      </c>
      <c r="AS996">
        <v>0.01</v>
      </c>
      <c r="AT996">
        <v>0.01</v>
      </c>
      <c r="AU996">
        <v>0.01</v>
      </c>
      <c r="AV996">
        <v>5.1697848011015971E-4</v>
      </c>
      <c r="AW996">
        <v>0.01</v>
      </c>
      <c r="AX996">
        <v>1.0000000000000001E-9</v>
      </c>
      <c r="AY996">
        <v>1E-3</v>
      </c>
      <c r="AZ996">
        <v>2.4981239666250288E-6</v>
      </c>
      <c r="BA996">
        <v>1E-3</v>
      </c>
      <c r="BB996">
        <v>2.4981239666250288E-6</v>
      </c>
      <c r="BC996">
        <v>1E-3</v>
      </c>
      <c r="BD996">
        <v>3.0620393675051638E-5</v>
      </c>
      <c r="BE996">
        <v>0.01</v>
      </c>
      <c r="BF996">
        <v>4.3513868240570739E-6</v>
      </c>
      <c r="BG996">
        <v>9.9999999999999995E-7</v>
      </c>
      <c r="BH996">
        <v>1.2981579932807268E-5</v>
      </c>
      <c r="BI996">
        <v>0.01</v>
      </c>
      <c r="BJ996">
        <v>1</v>
      </c>
      <c r="BK996">
        <v>9.7270161810612295E-5</v>
      </c>
      <c r="BL996">
        <v>1E-3</v>
      </c>
      <c r="BM996">
        <v>9.9999999999999995E-8</v>
      </c>
      <c r="BN996">
        <v>1</v>
      </c>
      <c r="BO996">
        <v>9.9999999999999995E-8</v>
      </c>
      <c r="BP996">
        <v>0.01</v>
      </c>
      <c r="BQ996">
        <v>9.9999999999999995E-7</v>
      </c>
      <c r="BR996">
        <v>3.7691795401149199E-3</v>
      </c>
      <c r="BS996">
        <v>1</v>
      </c>
      <c r="BU996">
        <v>-50</v>
      </c>
      <c r="BV996">
        <v>4.333333333333333</v>
      </c>
      <c r="BW996">
        <v>1E-3</v>
      </c>
      <c r="BX996">
        <v>7</v>
      </c>
      <c r="BY996">
        <v>1.0000000000000001E-9</v>
      </c>
      <c r="BZ996">
        <v>0.01</v>
      </c>
      <c r="CA996">
        <v>308.14999999999998</v>
      </c>
      <c r="CB996">
        <v>7</v>
      </c>
      <c r="CD996">
        <v>2.4981239666250288E-3</v>
      </c>
      <c r="CE996">
        <v>12.981579932807268</v>
      </c>
      <c r="CG996">
        <v>-63.139919669854748</v>
      </c>
      <c r="CH996">
        <v>-0.11958813845117418</v>
      </c>
      <c r="CI996">
        <v>-11.53846153846154</v>
      </c>
    </row>
    <row r="997" spans="2:87" x14ac:dyDescent="0.3">
      <c r="B997">
        <v>1</v>
      </c>
      <c r="C997">
        <v>0</v>
      </c>
      <c r="D997">
        <v>-2</v>
      </c>
      <c r="E997">
        <v>0</v>
      </c>
      <c r="F997">
        <v>0</v>
      </c>
      <c r="G997">
        <v>0</v>
      </c>
      <c r="H997">
        <v>0</v>
      </c>
      <c r="I997">
        <v>-1</v>
      </c>
      <c r="J997">
        <v>-2</v>
      </c>
      <c r="K997">
        <v>0</v>
      </c>
      <c r="L997">
        <v>0.33333333333333304</v>
      </c>
      <c r="M997">
        <v>7.6923076923076858E-2</v>
      </c>
      <c r="O997">
        <v>-7.1054273576010019E-15</v>
      </c>
      <c r="P997">
        <v>0</v>
      </c>
      <c r="Q997">
        <v>0</v>
      </c>
      <c r="R997">
        <v>2.8421709430404007E-14</v>
      </c>
      <c r="S997">
        <v>-6.3948846218409017E-14</v>
      </c>
      <c r="T997">
        <v>-23.005611615397413</v>
      </c>
      <c r="U997">
        <v>-1.1645300053025665</v>
      </c>
      <c r="V997">
        <v>-35.123624203000865</v>
      </c>
      <c r="W997">
        <v>0</v>
      </c>
      <c r="X997">
        <v>0</v>
      </c>
      <c r="Z997">
        <v>1.1043284161047035E-4</v>
      </c>
      <c r="AA997">
        <v>4.8578494669008782E-3</v>
      </c>
      <c r="AB997">
        <v>4.09377467988327E-3</v>
      </c>
      <c r="AC997">
        <v>0.01</v>
      </c>
      <c r="AD997">
        <v>1.9504389247146646E-4</v>
      </c>
      <c r="AE997">
        <v>9.9999999999999995E-7</v>
      </c>
      <c r="AF997">
        <v>1E-3</v>
      </c>
      <c r="AG997">
        <v>1E-3</v>
      </c>
      <c r="AH997">
        <v>1E-3</v>
      </c>
      <c r="AI997">
        <v>1E-3</v>
      </c>
      <c r="AJ997">
        <v>0.01</v>
      </c>
      <c r="AK997">
        <v>4.7966008278270129E-4</v>
      </c>
      <c r="AL997">
        <v>1E-3</v>
      </c>
      <c r="AM997">
        <v>1E-3</v>
      </c>
      <c r="AN997">
        <v>1E-3</v>
      </c>
      <c r="AO997">
        <v>1E-3</v>
      </c>
      <c r="AP997">
        <v>1E-3</v>
      </c>
      <c r="AQ997">
        <v>0.01</v>
      </c>
      <c r="AR997">
        <v>7.2628313326073078E-5</v>
      </c>
      <c r="AS997">
        <v>0.01</v>
      </c>
      <c r="AT997">
        <v>0.01</v>
      </c>
      <c r="AU997">
        <v>0.01</v>
      </c>
      <c r="AV997">
        <v>5.1697848011015971E-4</v>
      </c>
      <c r="AW997">
        <v>0.01</v>
      </c>
      <c r="AX997">
        <v>1.0000000000000001E-9</v>
      </c>
      <c r="AY997">
        <v>1E-3</v>
      </c>
      <c r="AZ997">
        <v>2.4981239666250288E-6</v>
      </c>
      <c r="BA997">
        <v>1E-3</v>
      </c>
      <c r="BB997">
        <v>2.4981239666250288E-6</v>
      </c>
      <c r="BC997">
        <v>1E-3</v>
      </c>
      <c r="BD997">
        <v>3.0620393675051638E-5</v>
      </c>
      <c r="BE997">
        <v>0.01</v>
      </c>
      <c r="BF997">
        <v>4.3513868240570739E-6</v>
      </c>
      <c r="BG997">
        <v>9.9999999999999995E-7</v>
      </c>
      <c r="BH997">
        <v>1.2981579932807268E-5</v>
      </c>
      <c r="BI997">
        <v>0.01</v>
      </c>
      <c r="BJ997">
        <v>1</v>
      </c>
      <c r="BK997">
        <v>9.7270161810612295E-5</v>
      </c>
      <c r="BL997">
        <v>1E-3</v>
      </c>
      <c r="BM997">
        <v>9.9999999999999995E-8</v>
      </c>
      <c r="BN997">
        <v>1</v>
      </c>
      <c r="BO997">
        <v>9.9999999999999995E-8</v>
      </c>
      <c r="BP997">
        <v>0.01</v>
      </c>
      <c r="BQ997">
        <v>9.9999999999999995E-7</v>
      </c>
      <c r="BR997">
        <v>3.7691795401149199E-3</v>
      </c>
      <c r="BS997">
        <v>1</v>
      </c>
      <c r="BU997">
        <v>-50</v>
      </c>
      <c r="BV997">
        <v>4.333333333333333</v>
      </c>
      <c r="BW997">
        <v>1E-3</v>
      </c>
      <c r="BX997">
        <v>7</v>
      </c>
      <c r="BY997">
        <v>1.0000000000000001E-9</v>
      </c>
      <c r="BZ997">
        <v>0.01</v>
      </c>
      <c r="CA997">
        <v>308.14999999999998</v>
      </c>
      <c r="CB997">
        <v>7</v>
      </c>
      <c r="CD997">
        <v>2.4981239666250288E-3</v>
      </c>
      <c r="CE997">
        <v>12.981579932807268</v>
      </c>
      <c r="CG997">
        <v>-63.139919669854748</v>
      </c>
      <c r="CH997">
        <v>-0.11958813845117418</v>
      </c>
      <c r="CI997">
        <v>-11.53846153846154</v>
      </c>
    </row>
    <row r="998" spans="2:87" x14ac:dyDescent="0.3">
      <c r="B998">
        <v>1</v>
      </c>
      <c r="C998">
        <v>0</v>
      </c>
      <c r="D998">
        <v>-2</v>
      </c>
      <c r="E998">
        <v>0</v>
      </c>
      <c r="F998">
        <v>0</v>
      </c>
      <c r="G998">
        <v>0</v>
      </c>
      <c r="H998">
        <v>0</v>
      </c>
      <c r="I998">
        <v>-1</v>
      </c>
      <c r="J998">
        <v>-1</v>
      </c>
      <c r="K998">
        <v>0</v>
      </c>
      <c r="L998">
        <v>1.333333333333333</v>
      </c>
      <c r="M998">
        <v>0.30769230769230765</v>
      </c>
      <c r="O998">
        <v>-7.1054273576010019E-15</v>
      </c>
      <c r="P998">
        <v>0</v>
      </c>
      <c r="Q998">
        <v>0</v>
      </c>
      <c r="R998">
        <v>2.8421709430404007E-14</v>
      </c>
      <c r="S998">
        <v>-6.3948846218409017E-14</v>
      </c>
      <c r="T998">
        <v>-11.467150076935866</v>
      </c>
      <c r="U998">
        <v>-1.1645300053025665</v>
      </c>
      <c r="V998">
        <v>-35.123624203000865</v>
      </c>
      <c r="W998">
        <v>-7.1054273576010019E-15</v>
      </c>
      <c r="X998">
        <v>0</v>
      </c>
      <c r="Z998">
        <v>1.1043284161047035E-4</v>
      </c>
      <c r="AA998">
        <v>0.01</v>
      </c>
      <c r="AB998">
        <v>9.3063231763934202E-5</v>
      </c>
      <c r="AC998">
        <v>2.2732866129942619E-4</v>
      </c>
      <c r="AD998">
        <v>2.1539251284390844E-6</v>
      </c>
      <c r="AE998">
        <v>9.9999999999999995E-7</v>
      </c>
      <c r="AF998">
        <v>1E-3</v>
      </c>
      <c r="AG998">
        <v>1E-3</v>
      </c>
      <c r="AH998">
        <v>1E-3</v>
      </c>
      <c r="AI998">
        <v>1E-3</v>
      </c>
      <c r="AJ998">
        <v>0.01</v>
      </c>
      <c r="AK998">
        <v>5.2970225948806515E-6</v>
      </c>
      <c r="AL998">
        <v>1E-3</v>
      </c>
      <c r="AM998">
        <v>1E-3</v>
      </c>
      <c r="AN998">
        <v>1E-3</v>
      </c>
      <c r="AO998">
        <v>1E-3</v>
      </c>
      <c r="AP998">
        <v>1E-3</v>
      </c>
      <c r="AQ998">
        <v>0.01</v>
      </c>
      <c r="AR998">
        <v>7.2628313326073078E-5</v>
      </c>
      <c r="AS998">
        <v>0.01</v>
      </c>
      <c r="AT998">
        <v>0.01</v>
      </c>
      <c r="AU998">
        <v>0.01</v>
      </c>
      <c r="AV998">
        <v>5.1697848011015971E-4</v>
      </c>
      <c r="AW998">
        <v>0.01</v>
      </c>
      <c r="AX998">
        <v>1.0000000000000001E-9</v>
      </c>
      <c r="AY998">
        <v>1E-3</v>
      </c>
      <c r="AZ998">
        <v>2.4981239666250288E-6</v>
      </c>
      <c r="BA998">
        <v>1E-3</v>
      </c>
      <c r="BB998">
        <v>2.4981239666250288E-6</v>
      </c>
      <c r="BC998">
        <v>1E-3</v>
      </c>
      <c r="BD998">
        <v>3.0620393675051638E-5</v>
      </c>
      <c r="BE998">
        <v>0.01</v>
      </c>
      <c r="BF998">
        <v>4.3513868240570739E-6</v>
      </c>
      <c r="BG998">
        <v>9.9999999999999995E-7</v>
      </c>
      <c r="BH998">
        <v>1.1755180563583917E-3</v>
      </c>
      <c r="BI998">
        <v>0.01</v>
      </c>
      <c r="BJ998">
        <v>1</v>
      </c>
      <c r="BK998">
        <v>9.7270161810612295E-5</v>
      </c>
      <c r="BL998">
        <v>1E-3</v>
      </c>
      <c r="BM998">
        <v>9.9999999999999995E-8</v>
      </c>
      <c r="BN998">
        <v>1</v>
      </c>
      <c r="BO998">
        <v>9.9999999999999995E-8</v>
      </c>
      <c r="BP998">
        <v>0.01</v>
      </c>
      <c r="BQ998">
        <v>9.9999999999999995E-7</v>
      </c>
      <c r="BR998">
        <v>3.7691795401149199E-3</v>
      </c>
      <c r="BS998">
        <v>1</v>
      </c>
      <c r="BU998">
        <v>-50</v>
      </c>
      <c r="BV998">
        <v>4.333333333333333</v>
      </c>
      <c r="BW998">
        <v>1E-3</v>
      </c>
      <c r="BX998">
        <v>7</v>
      </c>
      <c r="BY998">
        <v>1.0000000000000001E-9</v>
      </c>
      <c r="BZ998">
        <v>0.01</v>
      </c>
      <c r="CA998">
        <v>308.14999999999998</v>
      </c>
      <c r="CB998">
        <v>7</v>
      </c>
      <c r="CD998">
        <v>2.4981239666250288E-3</v>
      </c>
      <c r="CE998">
        <v>1175.5180563583917</v>
      </c>
      <c r="CG998">
        <v>-63.139919669854748</v>
      </c>
      <c r="CH998">
        <v>-0.11958813845117418</v>
      </c>
      <c r="CI998">
        <v>-11.53846153846154</v>
      </c>
    </row>
    <row r="999" spans="2:87" x14ac:dyDescent="0.3">
      <c r="B999">
        <v>1</v>
      </c>
      <c r="C999">
        <v>0</v>
      </c>
      <c r="D999">
        <v>-2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-2</v>
      </c>
      <c r="K999">
        <v>0</v>
      </c>
      <c r="L999">
        <v>1.333333333333333</v>
      </c>
      <c r="M999">
        <v>0.30769230769230765</v>
      </c>
      <c r="O999">
        <v>-7.1054273576010019E-15</v>
      </c>
      <c r="P999">
        <v>0</v>
      </c>
      <c r="Q999">
        <v>0</v>
      </c>
      <c r="R999">
        <v>2.8421709430404007E-14</v>
      </c>
      <c r="S999">
        <v>-6.3948846218409017E-14</v>
      </c>
      <c r="T999">
        <v>-23.005611615397413</v>
      </c>
      <c r="U999">
        <v>-1.1645300053025665</v>
      </c>
      <c r="V999">
        <v>-23.585162664539325</v>
      </c>
      <c r="W999">
        <v>0</v>
      </c>
      <c r="X999">
        <v>0</v>
      </c>
      <c r="Z999">
        <v>1.1043284161047035E-4</v>
      </c>
      <c r="AA999">
        <v>4.8578494669008782E-3</v>
      </c>
      <c r="AB999">
        <v>4.09377467988327E-3</v>
      </c>
      <c r="AC999">
        <v>0.01</v>
      </c>
      <c r="AD999">
        <v>1.9504389247146646E-4</v>
      </c>
      <c r="AE999">
        <v>9.9999999999999995E-7</v>
      </c>
      <c r="AF999">
        <v>1E-3</v>
      </c>
      <c r="AG999">
        <v>1E-3</v>
      </c>
      <c r="AH999">
        <v>1E-3</v>
      </c>
      <c r="AI999">
        <v>1E-3</v>
      </c>
      <c r="AJ999">
        <v>0.01</v>
      </c>
      <c r="AK999">
        <v>4.7966008278270129E-4</v>
      </c>
      <c r="AL999">
        <v>1E-3</v>
      </c>
      <c r="AM999">
        <v>1E-3</v>
      </c>
      <c r="AN999">
        <v>1E-3</v>
      </c>
      <c r="AO999">
        <v>1E-3</v>
      </c>
      <c r="AP999">
        <v>1E-3</v>
      </c>
      <c r="AQ999">
        <v>0.01</v>
      </c>
      <c r="AR999">
        <v>7.2628313326073078E-5</v>
      </c>
      <c r="AS999">
        <v>0.01</v>
      </c>
      <c r="AT999">
        <v>0.01</v>
      </c>
      <c r="AU999">
        <v>0.01</v>
      </c>
      <c r="AV999">
        <v>5.1697848011015971E-4</v>
      </c>
      <c r="AW999">
        <v>0.01</v>
      </c>
      <c r="AX999">
        <v>1.0000000000000001E-9</v>
      </c>
      <c r="AY999">
        <v>1E-3</v>
      </c>
      <c r="AZ999">
        <v>2.4981239666250288E-6</v>
      </c>
      <c r="BA999">
        <v>1E-3</v>
      </c>
      <c r="BB999">
        <v>2.4981239666250288E-6</v>
      </c>
      <c r="BC999">
        <v>1E-3</v>
      </c>
      <c r="BD999">
        <v>3.0620393675051638E-5</v>
      </c>
      <c r="BE999">
        <v>0.01</v>
      </c>
      <c r="BF999">
        <v>4.3513868240570739E-6</v>
      </c>
      <c r="BG999">
        <v>9.9999999999999995E-7</v>
      </c>
      <c r="BH999">
        <v>1.2981579932807268E-5</v>
      </c>
      <c r="BI999">
        <v>0.01</v>
      </c>
      <c r="BJ999">
        <v>1</v>
      </c>
      <c r="BK999">
        <v>9.7270161810612295E-5</v>
      </c>
      <c r="BL999">
        <v>1E-3</v>
      </c>
      <c r="BM999">
        <v>9.9999999999999995E-8</v>
      </c>
      <c r="BN999">
        <v>1</v>
      </c>
      <c r="BO999">
        <v>9.9999999999999995E-8</v>
      </c>
      <c r="BP999">
        <v>0.01</v>
      </c>
      <c r="BQ999">
        <v>9.9999999999999995E-7</v>
      </c>
      <c r="BR999">
        <v>3.7691795401149199E-3</v>
      </c>
      <c r="BS999">
        <v>1</v>
      </c>
      <c r="BU999">
        <v>-50</v>
      </c>
      <c r="BV999">
        <v>4.333333333333333</v>
      </c>
      <c r="BW999">
        <v>1E-3</v>
      </c>
      <c r="BX999">
        <v>7</v>
      </c>
      <c r="BY999">
        <v>1.0000000000000001E-9</v>
      </c>
      <c r="BZ999">
        <v>0.01</v>
      </c>
      <c r="CA999">
        <v>308.14999999999998</v>
      </c>
      <c r="CB999">
        <v>7</v>
      </c>
      <c r="CD999">
        <v>2.4981239666250288E-3</v>
      </c>
      <c r="CE999">
        <v>12.981579932807268</v>
      </c>
      <c r="CG999">
        <v>-63.139919669854748</v>
      </c>
      <c r="CH999">
        <v>-0.11958813845117418</v>
      </c>
      <c r="CI999">
        <v>-11.53846153846154</v>
      </c>
    </row>
    <row r="1000" spans="2:87" x14ac:dyDescent="0.3">
      <c r="B1000">
        <v>1</v>
      </c>
      <c r="C1000">
        <v>0</v>
      </c>
      <c r="D1000">
        <v>-2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-1</v>
      </c>
      <c r="K1000">
        <v>0</v>
      </c>
      <c r="L1000">
        <v>2.333333333333333</v>
      </c>
      <c r="M1000">
        <v>0.53846153846153844</v>
      </c>
      <c r="O1000">
        <v>-7.1054273576010019E-15</v>
      </c>
      <c r="P1000">
        <v>0</v>
      </c>
      <c r="Q1000">
        <v>0</v>
      </c>
      <c r="R1000">
        <v>2.8421709430404007E-14</v>
      </c>
      <c r="S1000">
        <v>-6.3948846218409017E-14</v>
      </c>
      <c r="T1000">
        <v>-11.467150076935866</v>
      </c>
      <c r="U1000">
        <v>-1.1645300053025665</v>
      </c>
      <c r="V1000">
        <v>-23.585162664539325</v>
      </c>
      <c r="W1000">
        <v>-7.1054273576010019E-15</v>
      </c>
      <c r="X1000">
        <v>0</v>
      </c>
      <c r="Z1000">
        <v>1.1043284161047035E-4</v>
      </c>
      <c r="AA1000">
        <v>0.01</v>
      </c>
      <c r="AB1000">
        <v>9.3063231763934202E-5</v>
      </c>
      <c r="AC1000">
        <v>2.2732866129942619E-4</v>
      </c>
      <c r="AD1000">
        <v>2.1539251284390844E-6</v>
      </c>
      <c r="AE1000">
        <v>9.9999999999999995E-7</v>
      </c>
      <c r="AF1000">
        <v>1E-3</v>
      </c>
      <c r="AG1000">
        <v>1E-3</v>
      </c>
      <c r="AH1000">
        <v>1E-3</v>
      </c>
      <c r="AI1000">
        <v>1E-3</v>
      </c>
      <c r="AJ1000">
        <v>0.01</v>
      </c>
      <c r="AK1000">
        <v>5.2970225948806515E-6</v>
      </c>
      <c r="AL1000">
        <v>1E-3</v>
      </c>
      <c r="AM1000">
        <v>1E-3</v>
      </c>
      <c r="AN1000">
        <v>1E-3</v>
      </c>
      <c r="AO1000">
        <v>1E-3</v>
      </c>
      <c r="AP1000">
        <v>1E-3</v>
      </c>
      <c r="AQ1000">
        <v>0.01</v>
      </c>
      <c r="AR1000">
        <v>7.2628313326073078E-5</v>
      </c>
      <c r="AS1000">
        <v>0.01</v>
      </c>
      <c r="AT1000">
        <v>0.01</v>
      </c>
      <c r="AU1000">
        <v>0.01</v>
      </c>
      <c r="AV1000">
        <v>5.1697848011015971E-4</v>
      </c>
      <c r="AW1000">
        <v>0.01</v>
      </c>
      <c r="AX1000">
        <v>1.0000000000000001E-9</v>
      </c>
      <c r="AY1000">
        <v>1E-3</v>
      </c>
      <c r="AZ1000">
        <v>2.4981239666250288E-6</v>
      </c>
      <c r="BA1000">
        <v>1E-3</v>
      </c>
      <c r="BB1000">
        <v>2.4981239666250288E-6</v>
      </c>
      <c r="BC1000">
        <v>1E-3</v>
      </c>
      <c r="BD1000">
        <v>3.0620393675051638E-5</v>
      </c>
      <c r="BE1000">
        <v>0.01</v>
      </c>
      <c r="BF1000">
        <v>4.3513868240570739E-6</v>
      </c>
      <c r="BG1000">
        <v>9.9999999999999995E-7</v>
      </c>
      <c r="BH1000">
        <v>1.1755180563583917E-3</v>
      </c>
      <c r="BI1000">
        <v>0.01</v>
      </c>
      <c r="BJ1000">
        <v>1</v>
      </c>
      <c r="BK1000">
        <v>9.7270161810612295E-5</v>
      </c>
      <c r="BL1000">
        <v>1E-3</v>
      </c>
      <c r="BM1000">
        <v>9.9999999999999995E-8</v>
      </c>
      <c r="BN1000">
        <v>1</v>
      </c>
      <c r="BO1000">
        <v>9.9999999999999995E-8</v>
      </c>
      <c r="BP1000">
        <v>0.01</v>
      </c>
      <c r="BQ1000">
        <v>9.9999999999999995E-7</v>
      </c>
      <c r="BR1000">
        <v>3.7691795401149199E-3</v>
      </c>
      <c r="BS1000">
        <v>1</v>
      </c>
      <c r="BU1000">
        <v>-50</v>
      </c>
      <c r="BV1000">
        <v>4.333333333333333</v>
      </c>
      <c r="BW1000">
        <v>1E-3</v>
      </c>
      <c r="BX1000">
        <v>7</v>
      </c>
      <c r="BY1000">
        <v>1.0000000000000001E-9</v>
      </c>
      <c r="BZ1000">
        <v>0.01</v>
      </c>
      <c r="CA1000">
        <v>308.14999999999998</v>
      </c>
      <c r="CB1000">
        <v>7</v>
      </c>
      <c r="CD1000">
        <v>2.4981239666250288E-3</v>
      </c>
      <c r="CE1000">
        <v>1175.5180563583917</v>
      </c>
      <c r="CG1000">
        <v>-63.139919669854748</v>
      </c>
      <c r="CH1000">
        <v>-0.11958813845117418</v>
      </c>
      <c r="CI1000">
        <v>-11.53846153846154</v>
      </c>
    </row>
    <row r="1001" spans="2:87" x14ac:dyDescent="0.3">
      <c r="B1001">
        <v>1</v>
      </c>
      <c r="C1001">
        <v>0</v>
      </c>
      <c r="D1001">
        <v>-2</v>
      </c>
      <c r="E1001">
        <v>0</v>
      </c>
      <c r="F1001">
        <v>0</v>
      </c>
      <c r="G1001">
        <v>0</v>
      </c>
      <c r="H1001">
        <v>0</v>
      </c>
      <c r="I1001">
        <v>1</v>
      </c>
      <c r="J1001">
        <v>-2</v>
      </c>
      <c r="K1001">
        <v>0</v>
      </c>
      <c r="L1001">
        <v>2.333333333333333</v>
      </c>
      <c r="M1001">
        <v>0.53846153846153844</v>
      </c>
      <c r="O1001">
        <v>-7.1054273576010019E-15</v>
      </c>
      <c r="P1001">
        <v>0</v>
      </c>
      <c r="Q1001">
        <v>0</v>
      </c>
      <c r="R1001">
        <v>2.8421709430404007E-14</v>
      </c>
      <c r="S1001">
        <v>-6.3948846218409017E-14</v>
      </c>
      <c r="T1001">
        <v>-23.005611615397413</v>
      </c>
      <c r="U1001">
        <v>-1.1645300053025665</v>
      </c>
      <c r="V1001">
        <v>-12.046701126077785</v>
      </c>
      <c r="W1001">
        <v>0</v>
      </c>
      <c r="X1001">
        <v>0</v>
      </c>
      <c r="Z1001">
        <v>1.1043284161047035E-4</v>
      </c>
      <c r="AA1001">
        <v>4.8578494669008782E-3</v>
      </c>
      <c r="AB1001">
        <v>4.09377467988327E-3</v>
      </c>
      <c r="AC1001">
        <v>0.01</v>
      </c>
      <c r="AD1001">
        <v>1.9504389247146646E-4</v>
      </c>
      <c r="AE1001">
        <v>9.9999999999999995E-7</v>
      </c>
      <c r="AF1001">
        <v>1E-3</v>
      </c>
      <c r="AG1001">
        <v>1E-3</v>
      </c>
      <c r="AH1001">
        <v>1E-3</v>
      </c>
      <c r="AI1001">
        <v>1E-3</v>
      </c>
      <c r="AJ1001">
        <v>0.01</v>
      </c>
      <c r="AK1001">
        <v>4.7966008278270129E-4</v>
      </c>
      <c r="AL1001">
        <v>1E-3</v>
      </c>
      <c r="AM1001">
        <v>1E-3</v>
      </c>
      <c r="AN1001">
        <v>1E-3</v>
      </c>
      <c r="AO1001">
        <v>1E-3</v>
      </c>
      <c r="AP1001">
        <v>1E-3</v>
      </c>
      <c r="AQ1001">
        <v>0.01</v>
      </c>
      <c r="AR1001">
        <v>7.2628313326073078E-5</v>
      </c>
      <c r="AS1001">
        <v>0.01</v>
      </c>
      <c r="AT1001">
        <v>0.01</v>
      </c>
      <c r="AU1001">
        <v>0.01</v>
      </c>
      <c r="AV1001">
        <v>5.1697848011015971E-4</v>
      </c>
      <c r="AW1001">
        <v>0.01</v>
      </c>
      <c r="AX1001">
        <v>1.0000000000000001E-9</v>
      </c>
      <c r="AY1001">
        <v>1E-3</v>
      </c>
      <c r="AZ1001">
        <v>2.4981239666250288E-6</v>
      </c>
      <c r="BA1001">
        <v>1E-3</v>
      </c>
      <c r="BB1001">
        <v>2.4981239666250288E-6</v>
      </c>
      <c r="BC1001">
        <v>1E-3</v>
      </c>
      <c r="BD1001">
        <v>3.0620393675051638E-5</v>
      </c>
      <c r="BE1001">
        <v>0.01</v>
      </c>
      <c r="BF1001">
        <v>4.3513868240570739E-6</v>
      </c>
      <c r="BG1001">
        <v>9.9999999999999995E-7</v>
      </c>
      <c r="BH1001">
        <v>1.2981579932807268E-5</v>
      </c>
      <c r="BI1001">
        <v>0.01</v>
      </c>
      <c r="BJ1001">
        <v>1</v>
      </c>
      <c r="BK1001">
        <v>9.7270161810612295E-5</v>
      </c>
      <c r="BL1001">
        <v>1E-3</v>
      </c>
      <c r="BM1001">
        <v>9.9999999999999995E-8</v>
      </c>
      <c r="BN1001">
        <v>1</v>
      </c>
      <c r="BO1001">
        <v>9.9999999999999995E-8</v>
      </c>
      <c r="BP1001">
        <v>0.01</v>
      </c>
      <c r="BQ1001">
        <v>9.9999999999999995E-7</v>
      </c>
      <c r="BR1001">
        <v>3.7691795401149199E-3</v>
      </c>
      <c r="BS1001">
        <v>1</v>
      </c>
      <c r="BU1001">
        <v>-50</v>
      </c>
      <c r="BV1001">
        <v>4.333333333333333</v>
      </c>
      <c r="BW1001">
        <v>1E-3</v>
      </c>
      <c r="BX1001">
        <v>7</v>
      </c>
      <c r="BY1001">
        <v>1.0000000000000001E-9</v>
      </c>
      <c r="BZ1001">
        <v>0.01</v>
      </c>
      <c r="CA1001">
        <v>308.14999999999998</v>
      </c>
      <c r="CB1001">
        <v>7</v>
      </c>
      <c r="CD1001">
        <v>2.4981239666250288E-3</v>
      </c>
      <c r="CE1001">
        <v>12.981579932807268</v>
      </c>
      <c r="CG1001">
        <v>-63.139919669854748</v>
      </c>
      <c r="CH1001">
        <v>-0.11958813845117418</v>
      </c>
      <c r="CI1001">
        <v>-11.53846153846154</v>
      </c>
    </row>
    <row r="1002" spans="2:87" x14ac:dyDescent="0.3">
      <c r="B1002">
        <v>1</v>
      </c>
      <c r="C1002">
        <v>0</v>
      </c>
      <c r="D1002">
        <v>-2</v>
      </c>
      <c r="E1002">
        <v>0</v>
      </c>
      <c r="F1002">
        <v>0</v>
      </c>
      <c r="G1002">
        <v>0</v>
      </c>
      <c r="H1002">
        <v>0</v>
      </c>
      <c r="I1002">
        <v>1</v>
      </c>
      <c r="J1002">
        <v>-1</v>
      </c>
      <c r="K1002">
        <v>0</v>
      </c>
      <c r="L1002">
        <v>3.333333333333333</v>
      </c>
      <c r="M1002">
        <v>0.76923076923076916</v>
      </c>
      <c r="O1002">
        <v>-7.1054273576010019E-15</v>
      </c>
      <c r="P1002">
        <v>0</v>
      </c>
      <c r="Q1002">
        <v>0</v>
      </c>
      <c r="R1002">
        <v>2.8421709430404007E-14</v>
      </c>
      <c r="S1002">
        <v>-6.3948846218409017E-14</v>
      </c>
      <c r="T1002">
        <v>-11.467150076935866</v>
      </c>
      <c r="U1002">
        <v>-1.1645300053025665</v>
      </c>
      <c r="V1002">
        <v>-12.046701126077785</v>
      </c>
      <c r="W1002">
        <v>-7.1054273576010019E-15</v>
      </c>
      <c r="X1002">
        <v>0</v>
      </c>
      <c r="Z1002">
        <v>1.1043284161047035E-4</v>
      </c>
      <c r="AA1002">
        <v>0.01</v>
      </c>
      <c r="AB1002">
        <v>9.3063231763934202E-5</v>
      </c>
      <c r="AC1002">
        <v>2.2732866129942619E-4</v>
      </c>
      <c r="AD1002">
        <v>2.1539251284390844E-6</v>
      </c>
      <c r="AE1002">
        <v>9.9999999999999995E-7</v>
      </c>
      <c r="AF1002">
        <v>1E-3</v>
      </c>
      <c r="AG1002">
        <v>1E-3</v>
      </c>
      <c r="AH1002">
        <v>1E-3</v>
      </c>
      <c r="AI1002">
        <v>1E-3</v>
      </c>
      <c r="AJ1002">
        <v>0.01</v>
      </c>
      <c r="AK1002">
        <v>5.2970225948806515E-6</v>
      </c>
      <c r="AL1002">
        <v>1E-3</v>
      </c>
      <c r="AM1002">
        <v>1E-3</v>
      </c>
      <c r="AN1002">
        <v>1E-3</v>
      </c>
      <c r="AO1002">
        <v>1E-3</v>
      </c>
      <c r="AP1002">
        <v>1E-3</v>
      </c>
      <c r="AQ1002">
        <v>0.01</v>
      </c>
      <c r="AR1002">
        <v>7.2628313326073078E-5</v>
      </c>
      <c r="AS1002">
        <v>0.01</v>
      </c>
      <c r="AT1002">
        <v>0.01</v>
      </c>
      <c r="AU1002">
        <v>0.01</v>
      </c>
      <c r="AV1002">
        <v>5.1697848011015971E-4</v>
      </c>
      <c r="AW1002">
        <v>0.01</v>
      </c>
      <c r="AX1002">
        <v>1.0000000000000001E-9</v>
      </c>
      <c r="AY1002">
        <v>1E-3</v>
      </c>
      <c r="AZ1002">
        <v>2.4981239666250288E-6</v>
      </c>
      <c r="BA1002">
        <v>1E-3</v>
      </c>
      <c r="BB1002">
        <v>2.4981239666250288E-6</v>
      </c>
      <c r="BC1002">
        <v>1E-3</v>
      </c>
      <c r="BD1002">
        <v>3.0620393675051638E-5</v>
      </c>
      <c r="BE1002">
        <v>0.01</v>
      </c>
      <c r="BF1002">
        <v>4.3513868240570739E-6</v>
      </c>
      <c r="BG1002">
        <v>9.9999999999999995E-7</v>
      </c>
      <c r="BH1002">
        <v>1.1755180563583917E-3</v>
      </c>
      <c r="BI1002">
        <v>0.01</v>
      </c>
      <c r="BJ1002">
        <v>1</v>
      </c>
      <c r="BK1002">
        <v>9.7270161810612295E-5</v>
      </c>
      <c r="BL1002">
        <v>1E-3</v>
      </c>
      <c r="BM1002">
        <v>9.9999999999999995E-8</v>
      </c>
      <c r="BN1002">
        <v>1</v>
      </c>
      <c r="BO1002">
        <v>9.9999999999999995E-8</v>
      </c>
      <c r="BP1002">
        <v>0.01</v>
      </c>
      <c r="BQ1002">
        <v>9.9999999999999995E-7</v>
      </c>
      <c r="BR1002">
        <v>3.7691795401149199E-3</v>
      </c>
      <c r="BS1002">
        <v>1</v>
      </c>
      <c r="BU1002">
        <v>-50</v>
      </c>
      <c r="BV1002">
        <v>4.333333333333333</v>
      </c>
      <c r="BW1002">
        <v>1E-3</v>
      </c>
      <c r="BX1002">
        <v>7</v>
      </c>
      <c r="BY1002">
        <v>1.0000000000000001E-9</v>
      </c>
      <c r="BZ1002">
        <v>0.01</v>
      </c>
      <c r="CA1002">
        <v>308.14999999999998</v>
      </c>
      <c r="CB1002">
        <v>7</v>
      </c>
      <c r="CD1002">
        <v>2.4981239666250288E-3</v>
      </c>
      <c r="CE1002">
        <v>1175.5180563583917</v>
      </c>
      <c r="CG1002">
        <v>-63.139919669854748</v>
      </c>
      <c r="CH1002">
        <v>-0.11958813845117418</v>
      </c>
      <c r="CI1002">
        <v>-11.53846153846154</v>
      </c>
    </row>
    <row r="1003" spans="2:87" x14ac:dyDescent="0.3">
      <c r="B1003">
        <v>1</v>
      </c>
      <c r="C1003">
        <v>0</v>
      </c>
      <c r="D1003">
        <v>-2</v>
      </c>
      <c r="E1003">
        <v>0</v>
      </c>
      <c r="F1003">
        <v>0</v>
      </c>
      <c r="G1003">
        <v>0</v>
      </c>
      <c r="H1003">
        <v>0</v>
      </c>
      <c r="I1003">
        <v>2</v>
      </c>
      <c r="J1003">
        <v>-2</v>
      </c>
      <c r="K1003">
        <v>0</v>
      </c>
      <c r="L1003">
        <v>3.333333333333333</v>
      </c>
      <c r="M1003">
        <v>0.76923076923076916</v>
      </c>
      <c r="O1003">
        <v>-7.1054273576010019E-15</v>
      </c>
      <c r="P1003">
        <v>0</v>
      </c>
      <c r="Q1003">
        <v>0</v>
      </c>
      <c r="R1003">
        <v>2.8421709430404007E-14</v>
      </c>
      <c r="S1003">
        <v>-6.3948846218409017E-14</v>
      </c>
      <c r="T1003">
        <v>-23.005611615397413</v>
      </c>
      <c r="U1003">
        <v>-1.1645300053025665</v>
      </c>
      <c r="V1003">
        <v>-0.5082395876162451</v>
      </c>
      <c r="W1003">
        <v>0</v>
      </c>
      <c r="X1003">
        <v>0</v>
      </c>
      <c r="Z1003">
        <v>1.1043284161047035E-4</v>
      </c>
      <c r="AA1003">
        <v>4.8578494669008782E-3</v>
      </c>
      <c r="AB1003">
        <v>4.09377467988327E-3</v>
      </c>
      <c r="AC1003">
        <v>0.01</v>
      </c>
      <c r="AD1003">
        <v>1.9504389247146646E-4</v>
      </c>
      <c r="AE1003">
        <v>9.9999999999999995E-7</v>
      </c>
      <c r="AF1003">
        <v>1E-3</v>
      </c>
      <c r="AG1003">
        <v>1E-3</v>
      </c>
      <c r="AH1003">
        <v>1E-3</v>
      </c>
      <c r="AI1003">
        <v>1E-3</v>
      </c>
      <c r="AJ1003">
        <v>0.01</v>
      </c>
      <c r="AK1003">
        <v>4.7966008278270129E-4</v>
      </c>
      <c r="AL1003">
        <v>1E-3</v>
      </c>
      <c r="AM1003">
        <v>1E-3</v>
      </c>
      <c r="AN1003">
        <v>1E-3</v>
      </c>
      <c r="AO1003">
        <v>1E-3</v>
      </c>
      <c r="AP1003">
        <v>1E-3</v>
      </c>
      <c r="AQ1003">
        <v>0.01</v>
      </c>
      <c r="AR1003">
        <v>7.2628313326073078E-5</v>
      </c>
      <c r="AS1003">
        <v>0.01</v>
      </c>
      <c r="AT1003">
        <v>0.01</v>
      </c>
      <c r="AU1003">
        <v>0.01</v>
      </c>
      <c r="AV1003">
        <v>5.1697848011015971E-4</v>
      </c>
      <c r="AW1003">
        <v>0.01</v>
      </c>
      <c r="AX1003">
        <v>1.0000000000000001E-9</v>
      </c>
      <c r="AY1003">
        <v>1E-3</v>
      </c>
      <c r="AZ1003">
        <v>2.4981239666250288E-6</v>
      </c>
      <c r="BA1003">
        <v>1E-3</v>
      </c>
      <c r="BB1003">
        <v>2.4981239666250288E-6</v>
      </c>
      <c r="BC1003">
        <v>1E-3</v>
      </c>
      <c r="BD1003">
        <v>3.0620393675051638E-5</v>
      </c>
      <c r="BE1003">
        <v>0.01</v>
      </c>
      <c r="BF1003">
        <v>4.3513868240570739E-6</v>
      </c>
      <c r="BG1003">
        <v>9.9999999999999995E-7</v>
      </c>
      <c r="BH1003">
        <v>1.2981579932807268E-5</v>
      </c>
      <c r="BI1003">
        <v>0.01</v>
      </c>
      <c r="BJ1003">
        <v>1</v>
      </c>
      <c r="BK1003">
        <v>9.7270161810612295E-5</v>
      </c>
      <c r="BL1003">
        <v>1E-3</v>
      </c>
      <c r="BM1003">
        <v>9.9999999999999995E-8</v>
      </c>
      <c r="BN1003">
        <v>1</v>
      </c>
      <c r="BO1003">
        <v>9.9999999999999995E-8</v>
      </c>
      <c r="BP1003">
        <v>0.01</v>
      </c>
      <c r="BQ1003">
        <v>9.9999999999999995E-7</v>
      </c>
      <c r="BR1003">
        <v>3.7691795401149199E-3</v>
      </c>
      <c r="BS1003">
        <v>1</v>
      </c>
      <c r="BU1003">
        <v>-50</v>
      </c>
      <c r="BV1003">
        <v>4.333333333333333</v>
      </c>
      <c r="BW1003">
        <v>1E-3</v>
      </c>
      <c r="BX1003">
        <v>7</v>
      </c>
      <c r="BY1003">
        <v>1.0000000000000001E-9</v>
      </c>
      <c r="BZ1003">
        <v>0.01</v>
      </c>
      <c r="CA1003">
        <v>308.14999999999998</v>
      </c>
      <c r="CB1003">
        <v>7</v>
      </c>
      <c r="CD1003">
        <v>2.4981239666250288E-3</v>
      </c>
      <c r="CE1003">
        <v>12.981579932807268</v>
      </c>
      <c r="CG1003">
        <v>-63.139919669854748</v>
      </c>
      <c r="CH1003">
        <v>-0.11958813845117418</v>
      </c>
      <c r="CI1003">
        <v>-11.53846153846154</v>
      </c>
    </row>
    <row r="1004" spans="2:87" x14ac:dyDescent="0.3">
      <c r="B1004">
        <v>1</v>
      </c>
      <c r="C1004">
        <v>0</v>
      </c>
      <c r="D1004">
        <v>-2</v>
      </c>
      <c r="E1004">
        <v>0</v>
      </c>
      <c r="F1004">
        <v>0</v>
      </c>
      <c r="G1004">
        <v>0</v>
      </c>
      <c r="H1004">
        <v>0</v>
      </c>
      <c r="I1004">
        <v>2</v>
      </c>
      <c r="J1004">
        <v>-1</v>
      </c>
      <c r="K1004">
        <v>0</v>
      </c>
      <c r="L1004">
        <v>4.333333333333333</v>
      </c>
      <c r="M1004">
        <v>1</v>
      </c>
      <c r="O1004">
        <v>-7.1054273576010019E-15</v>
      </c>
      <c r="P1004">
        <v>0</v>
      </c>
      <c r="Q1004">
        <v>0</v>
      </c>
      <c r="R1004">
        <v>2.8421709430404007E-14</v>
      </c>
      <c r="S1004">
        <v>-6.3948846218409017E-14</v>
      </c>
      <c r="T1004">
        <v>-11.467150076935866</v>
      </c>
      <c r="U1004">
        <v>-1.1645300053025665</v>
      </c>
      <c r="V1004">
        <v>-0.5082395876162451</v>
      </c>
      <c r="W1004">
        <v>-7.1054273576010019E-15</v>
      </c>
      <c r="X1004">
        <v>0</v>
      </c>
      <c r="Z1004">
        <v>1.1043284161047035E-4</v>
      </c>
      <c r="AA1004">
        <v>0.01</v>
      </c>
      <c r="AB1004">
        <v>9.3063231763934202E-5</v>
      </c>
      <c r="AC1004">
        <v>2.2732866129942619E-4</v>
      </c>
      <c r="AD1004">
        <v>2.1539251284390844E-6</v>
      </c>
      <c r="AE1004">
        <v>9.9999999999999995E-7</v>
      </c>
      <c r="AF1004">
        <v>1E-3</v>
      </c>
      <c r="AG1004">
        <v>1E-3</v>
      </c>
      <c r="AH1004">
        <v>1E-3</v>
      </c>
      <c r="AI1004">
        <v>1E-3</v>
      </c>
      <c r="AJ1004">
        <v>0.01</v>
      </c>
      <c r="AK1004">
        <v>5.2970225948806515E-6</v>
      </c>
      <c r="AL1004">
        <v>1E-3</v>
      </c>
      <c r="AM1004">
        <v>1E-3</v>
      </c>
      <c r="AN1004">
        <v>1E-3</v>
      </c>
      <c r="AO1004">
        <v>1E-3</v>
      </c>
      <c r="AP1004">
        <v>1E-3</v>
      </c>
      <c r="AQ1004">
        <v>0.01</v>
      </c>
      <c r="AR1004">
        <v>7.2628313326073078E-5</v>
      </c>
      <c r="AS1004">
        <v>0.01</v>
      </c>
      <c r="AT1004">
        <v>0.01</v>
      </c>
      <c r="AU1004">
        <v>0.01</v>
      </c>
      <c r="AV1004">
        <v>5.1697848011015971E-4</v>
      </c>
      <c r="AW1004">
        <v>0.01</v>
      </c>
      <c r="AX1004">
        <v>1.0000000000000001E-9</v>
      </c>
      <c r="AY1004">
        <v>1E-3</v>
      </c>
      <c r="AZ1004">
        <v>2.4981239666250288E-6</v>
      </c>
      <c r="BA1004">
        <v>1E-3</v>
      </c>
      <c r="BB1004">
        <v>2.4981239666250288E-6</v>
      </c>
      <c r="BC1004">
        <v>1E-3</v>
      </c>
      <c r="BD1004">
        <v>3.0620393675051638E-5</v>
      </c>
      <c r="BE1004">
        <v>0.01</v>
      </c>
      <c r="BF1004">
        <v>4.3513868240570739E-6</v>
      </c>
      <c r="BG1004">
        <v>9.9999999999999995E-7</v>
      </c>
      <c r="BH1004">
        <v>1.1755180563583917E-3</v>
      </c>
      <c r="BI1004">
        <v>0.01</v>
      </c>
      <c r="BJ1004">
        <v>1</v>
      </c>
      <c r="BK1004">
        <v>9.7270161810612295E-5</v>
      </c>
      <c r="BL1004">
        <v>1E-3</v>
      </c>
      <c r="BM1004">
        <v>9.9999999999999995E-8</v>
      </c>
      <c r="BN1004">
        <v>1</v>
      </c>
      <c r="BO1004">
        <v>9.9999999999999995E-8</v>
      </c>
      <c r="BP1004">
        <v>0.01</v>
      </c>
      <c r="BQ1004">
        <v>9.9999999999999995E-7</v>
      </c>
      <c r="BR1004">
        <v>3.7691795401149199E-3</v>
      </c>
      <c r="BS1004">
        <v>1</v>
      </c>
      <c r="BU1004">
        <v>-50</v>
      </c>
      <c r="BV1004">
        <v>4.333333333333333</v>
      </c>
      <c r="BW1004">
        <v>1E-3</v>
      </c>
      <c r="BX1004">
        <v>7</v>
      </c>
      <c r="BY1004">
        <v>1.0000000000000001E-9</v>
      </c>
      <c r="BZ1004">
        <v>0.01</v>
      </c>
      <c r="CA1004">
        <v>308.14999999999998</v>
      </c>
      <c r="CB1004">
        <v>7</v>
      </c>
      <c r="CD1004">
        <v>2.4981239666250288E-3</v>
      </c>
      <c r="CE1004">
        <v>1175.5180563583917</v>
      </c>
      <c r="CG1004">
        <v>-63.139919669854748</v>
      </c>
      <c r="CH1004">
        <v>-0.11958813845117418</v>
      </c>
      <c r="CI1004">
        <v>-11.53846153846154</v>
      </c>
    </row>
    <row r="1005" spans="2:87" x14ac:dyDescent="0.3">
      <c r="B1005">
        <v>1</v>
      </c>
      <c r="C1005">
        <v>0</v>
      </c>
      <c r="D1005">
        <v>-1</v>
      </c>
      <c r="E1005">
        <v>0</v>
      </c>
      <c r="F1005">
        <v>0</v>
      </c>
      <c r="G1005">
        <v>0</v>
      </c>
      <c r="H1005">
        <v>0</v>
      </c>
      <c r="I1005">
        <v>-1</v>
      </c>
      <c r="J1005">
        <v>-2</v>
      </c>
      <c r="K1005">
        <v>0</v>
      </c>
      <c r="L1005">
        <v>1.333333333333333</v>
      </c>
      <c r="M1005">
        <v>0.30769230769230765</v>
      </c>
      <c r="O1005">
        <v>-7.1054273576010019E-15</v>
      </c>
      <c r="P1005">
        <v>0</v>
      </c>
      <c r="Q1005">
        <v>1.4921397450962104E-13</v>
      </c>
      <c r="R1005">
        <v>-2.8421709430404007E-14</v>
      </c>
      <c r="S1005">
        <v>-6.3948846218409017E-14</v>
      </c>
      <c r="T1005">
        <v>-11.46715007693598</v>
      </c>
      <c r="U1005">
        <v>-1.1645300053025665</v>
      </c>
      <c r="V1005">
        <v>-35.123624203000865</v>
      </c>
      <c r="W1005">
        <v>0</v>
      </c>
      <c r="X1005">
        <v>0</v>
      </c>
      <c r="Z1005">
        <v>1.1043284161047035E-4</v>
      </c>
      <c r="AA1005">
        <v>9.9999999999993913E-3</v>
      </c>
      <c r="AB1005">
        <v>9.3063231763933538E-5</v>
      </c>
      <c r="AC1005">
        <v>2.2732866129942134E-4</v>
      </c>
      <c r="AD1005">
        <v>2.1539251284391802E-6</v>
      </c>
      <c r="AE1005">
        <v>9.9999999999999995E-7</v>
      </c>
      <c r="AF1005">
        <v>1E-3</v>
      </c>
      <c r="AG1005">
        <v>1E-3</v>
      </c>
      <c r="AH1005">
        <v>1E-3</v>
      </c>
      <c r="AI1005">
        <v>1E-3</v>
      </c>
      <c r="AJ1005">
        <v>0.01</v>
      </c>
      <c r="AK1005">
        <v>5.297022594880887E-6</v>
      </c>
      <c r="AL1005">
        <v>1E-3</v>
      </c>
      <c r="AM1005">
        <v>1E-3</v>
      </c>
      <c r="AN1005">
        <v>1E-3</v>
      </c>
      <c r="AO1005">
        <v>1E-3</v>
      </c>
      <c r="AP1005">
        <v>1E-3</v>
      </c>
      <c r="AQ1005">
        <v>0.01</v>
      </c>
      <c r="AR1005">
        <v>7.2628313326073078E-5</v>
      </c>
      <c r="AS1005">
        <v>0.01</v>
      </c>
      <c r="AT1005">
        <v>0.01</v>
      </c>
      <c r="AU1005">
        <v>0.01</v>
      </c>
      <c r="AV1005">
        <v>5.1697848011015971E-4</v>
      </c>
      <c r="AW1005">
        <v>0.01</v>
      </c>
      <c r="AX1005">
        <v>1.0000000000000001E-9</v>
      </c>
      <c r="AY1005">
        <v>1E-3</v>
      </c>
      <c r="AZ1005">
        <v>2.4981239666250288E-6</v>
      </c>
      <c r="BA1005">
        <v>1E-3</v>
      </c>
      <c r="BB1005">
        <v>2.4981239666250288E-6</v>
      </c>
      <c r="BC1005">
        <v>1E-3</v>
      </c>
      <c r="BD1005">
        <v>3.0620393675051638E-5</v>
      </c>
      <c r="BE1005">
        <v>0.01</v>
      </c>
      <c r="BF1005">
        <v>4.3513868240570739E-6</v>
      </c>
      <c r="BG1005">
        <v>9.9999999999999995E-7</v>
      </c>
      <c r="BH1005">
        <v>1.2981579932807268E-5</v>
      </c>
      <c r="BI1005">
        <v>0.01</v>
      </c>
      <c r="BJ1005">
        <v>1</v>
      </c>
      <c r="BK1005">
        <v>9.7270161810612295E-5</v>
      </c>
      <c r="BL1005">
        <v>1E-3</v>
      </c>
      <c r="BM1005">
        <v>9.9999999999999995E-8</v>
      </c>
      <c r="BN1005">
        <v>1</v>
      </c>
      <c r="BO1005">
        <v>9.9999999999999995E-8</v>
      </c>
      <c r="BP1005">
        <v>0.01</v>
      </c>
      <c r="BQ1005">
        <v>9.9999999999999995E-7</v>
      </c>
      <c r="BR1005">
        <v>3.7691795401149199E-3</v>
      </c>
      <c r="BS1005">
        <v>1</v>
      </c>
      <c r="BU1005">
        <v>-50</v>
      </c>
      <c r="BV1005">
        <v>4.333333333333333</v>
      </c>
      <c r="BW1005">
        <v>1E-3</v>
      </c>
      <c r="BX1005">
        <v>7</v>
      </c>
      <c r="BY1005">
        <v>1.0000000000000001E-9</v>
      </c>
      <c r="BZ1005">
        <v>0.01</v>
      </c>
      <c r="CA1005">
        <v>308.14999999999998</v>
      </c>
      <c r="CB1005">
        <v>7</v>
      </c>
      <c r="CD1005">
        <v>2.4981239666250288E-3</v>
      </c>
      <c r="CE1005">
        <v>12.981579932807268</v>
      </c>
      <c r="CG1005">
        <v>-63.139919669854748</v>
      </c>
      <c r="CH1005">
        <v>-0.11958813845117418</v>
      </c>
      <c r="CI1005">
        <v>-11.53846153846154</v>
      </c>
    </row>
    <row r="1006" spans="2:87" x14ac:dyDescent="0.3">
      <c r="B1006">
        <v>1</v>
      </c>
      <c r="C1006">
        <v>0</v>
      </c>
      <c r="D1006">
        <v>-1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-2</v>
      </c>
      <c r="K1006">
        <v>0</v>
      </c>
      <c r="L1006">
        <v>2.333333333333333</v>
      </c>
      <c r="M1006">
        <v>0.53846153846153844</v>
      </c>
      <c r="O1006">
        <v>-7.1054273576010019E-15</v>
      </c>
      <c r="P1006">
        <v>0</v>
      </c>
      <c r="Q1006">
        <v>1.4921397450962104E-13</v>
      </c>
      <c r="R1006">
        <v>-2.8421709430404007E-14</v>
      </c>
      <c r="S1006">
        <v>-6.3948846218409017E-14</v>
      </c>
      <c r="T1006">
        <v>-11.46715007693598</v>
      </c>
      <c r="U1006">
        <v>-1.1645300053025665</v>
      </c>
      <c r="V1006">
        <v>-23.585162664539325</v>
      </c>
      <c r="W1006">
        <v>0</v>
      </c>
      <c r="X1006">
        <v>0</v>
      </c>
      <c r="Z1006">
        <v>1.1043284161047035E-4</v>
      </c>
      <c r="AA1006">
        <v>9.9999999999993913E-3</v>
      </c>
      <c r="AB1006">
        <v>9.3063231763933538E-5</v>
      </c>
      <c r="AC1006">
        <v>2.2732866129942134E-4</v>
      </c>
      <c r="AD1006">
        <v>2.1539251284391802E-6</v>
      </c>
      <c r="AE1006">
        <v>9.9999999999999995E-7</v>
      </c>
      <c r="AF1006">
        <v>1E-3</v>
      </c>
      <c r="AG1006">
        <v>1E-3</v>
      </c>
      <c r="AH1006">
        <v>1E-3</v>
      </c>
      <c r="AI1006">
        <v>1E-3</v>
      </c>
      <c r="AJ1006">
        <v>0.01</v>
      </c>
      <c r="AK1006">
        <v>5.297022594880887E-6</v>
      </c>
      <c r="AL1006">
        <v>1E-3</v>
      </c>
      <c r="AM1006">
        <v>1E-3</v>
      </c>
      <c r="AN1006">
        <v>1E-3</v>
      </c>
      <c r="AO1006">
        <v>1E-3</v>
      </c>
      <c r="AP1006">
        <v>1E-3</v>
      </c>
      <c r="AQ1006">
        <v>0.01</v>
      </c>
      <c r="AR1006">
        <v>7.2628313326073078E-5</v>
      </c>
      <c r="AS1006">
        <v>0.01</v>
      </c>
      <c r="AT1006">
        <v>0.01</v>
      </c>
      <c r="AU1006">
        <v>0.01</v>
      </c>
      <c r="AV1006">
        <v>5.1697848011015971E-4</v>
      </c>
      <c r="AW1006">
        <v>0.01</v>
      </c>
      <c r="AX1006">
        <v>1.0000000000000001E-9</v>
      </c>
      <c r="AY1006">
        <v>1E-3</v>
      </c>
      <c r="AZ1006">
        <v>2.4981239666250288E-6</v>
      </c>
      <c r="BA1006">
        <v>1E-3</v>
      </c>
      <c r="BB1006">
        <v>2.4981239666250288E-6</v>
      </c>
      <c r="BC1006">
        <v>1E-3</v>
      </c>
      <c r="BD1006">
        <v>3.0620393675051638E-5</v>
      </c>
      <c r="BE1006">
        <v>0.01</v>
      </c>
      <c r="BF1006">
        <v>4.3513868240570739E-6</v>
      </c>
      <c r="BG1006">
        <v>9.9999999999999995E-7</v>
      </c>
      <c r="BH1006">
        <v>1.2981579932807268E-5</v>
      </c>
      <c r="BI1006">
        <v>0.01</v>
      </c>
      <c r="BJ1006">
        <v>1</v>
      </c>
      <c r="BK1006">
        <v>9.7270161810612295E-5</v>
      </c>
      <c r="BL1006">
        <v>1E-3</v>
      </c>
      <c r="BM1006">
        <v>9.9999999999999995E-8</v>
      </c>
      <c r="BN1006">
        <v>1</v>
      </c>
      <c r="BO1006">
        <v>9.9999999999999995E-8</v>
      </c>
      <c r="BP1006">
        <v>0.01</v>
      </c>
      <c r="BQ1006">
        <v>9.9999999999999995E-7</v>
      </c>
      <c r="BR1006">
        <v>3.7691795401149199E-3</v>
      </c>
      <c r="BS1006">
        <v>1</v>
      </c>
      <c r="BU1006">
        <v>-50</v>
      </c>
      <c r="BV1006">
        <v>4.333333333333333</v>
      </c>
      <c r="BW1006">
        <v>1E-3</v>
      </c>
      <c r="BX1006">
        <v>7</v>
      </c>
      <c r="BY1006">
        <v>1.0000000000000001E-9</v>
      </c>
      <c r="BZ1006">
        <v>0.01</v>
      </c>
      <c r="CA1006">
        <v>308.14999999999998</v>
      </c>
      <c r="CB1006">
        <v>7</v>
      </c>
      <c r="CD1006">
        <v>2.4981239666250288E-3</v>
      </c>
      <c r="CE1006">
        <v>12.981579932807268</v>
      </c>
      <c r="CG1006">
        <v>-63.139919669854748</v>
      </c>
      <c r="CH1006">
        <v>-0.11958813845117418</v>
      </c>
      <c r="CI1006">
        <v>-11.53846153846154</v>
      </c>
    </row>
    <row r="1007" spans="2:87" x14ac:dyDescent="0.3">
      <c r="B1007">
        <v>1</v>
      </c>
      <c r="C1007">
        <v>0</v>
      </c>
      <c r="D1007">
        <v>-1</v>
      </c>
      <c r="E1007">
        <v>0</v>
      </c>
      <c r="F1007">
        <v>0</v>
      </c>
      <c r="G1007">
        <v>0</v>
      </c>
      <c r="H1007">
        <v>0</v>
      </c>
      <c r="I1007">
        <v>1</v>
      </c>
      <c r="J1007">
        <v>-2</v>
      </c>
      <c r="K1007">
        <v>0</v>
      </c>
      <c r="L1007">
        <v>3.333333333333333</v>
      </c>
      <c r="M1007">
        <v>0.76923076923076916</v>
      </c>
      <c r="O1007">
        <v>-7.1054273576010019E-15</v>
      </c>
      <c r="P1007">
        <v>0</v>
      </c>
      <c r="Q1007">
        <v>1.4921397450962104E-13</v>
      </c>
      <c r="R1007">
        <v>-2.8421709430404007E-14</v>
      </c>
      <c r="S1007">
        <v>-6.3948846218409017E-14</v>
      </c>
      <c r="T1007">
        <v>-11.46715007693598</v>
      </c>
      <c r="U1007">
        <v>-1.1645300053025665</v>
      </c>
      <c r="V1007">
        <v>-12.046701126077785</v>
      </c>
      <c r="W1007">
        <v>0</v>
      </c>
      <c r="X1007">
        <v>0</v>
      </c>
      <c r="Z1007">
        <v>1.1043284161047035E-4</v>
      </c>
      <c r="AA1007">
        <v>9.9999999999993913E-3</v>
      </c>
      <c r="AB1007">
        <v>9.3063231763933538E-5</v>
      </c>
      <c r="AC1007">
        <v>2.2732866129942134E-4</v>
      </c>
      <c r="AD1007">
        <v>2.1539251284391802E-6</v>
      </c>
      <c r="AE1007">
        <v>9.9999999999999995E-7</v>
      </c>
      <c r="AF1007">
        <v>1E-3</v>
      </c>
      <c r="AG1007">
        <v>1E-3</v>
      </c>
      <c r="AH1007">
        <v>1E-3</v>
      </c>
      <c r="AI1007">
        <v>1E-3</v>
      </c>
      <c r="AJ1007">
        <v>0.01</v>
      </c>
      <c r="AK1007">
        <v>5.297022594880887E-6</v>
      </c>
      <c r="AL1007">
        <v>1E-3</v>
      </c>
      <c r="AM1007">
        <v>1E-3</v>
      </c>
      <c r="AN1007">
        <v>1E-3</v>
      </c>
      <c r="AO1007">
        <v>1E-3</v>
      </c>
      <c r="AP1007">
        <v>1E-3</v>
      </c>
      <c r="AQ1007">
        <v>0.01</v>
      </c>
      <c r="AR1007">
        <v>7.2628313326073078E-5</v>
      </c>
      <c r="AS1007">
        <v>0.01</v>
      </c>
      <c r="AT1007">
        <v>0.01</v>
      </c>
      <c r="AU1007">
        <v>0.01</v>
      </c>
      <c r="AV1007">
        <v>5.1697848011015971E-4</v>
      </c>
      <c r="AW1007">
        <v>0.01</v>
      </c>
      <c r="AX1007">
        <v>1.0000000000000001E-9</v>
      </c>
      <c r="AY1007">
        <v>1E-3</v>
      </c>
      <c r="AZ1007">
        <v>2.4981239666250288E-6</v>
      </c>
      <c r="BA1007">
        <v>1E-3</v>
      </c>
      <c r="BB1007">
        <v>2.4981239666250288E-6</v>
      </c>
      <c r="BC1007">
        <v>1E-3</v>
      </c>
      <c r="BD1007">
        <v>3.0620393675051638E-5</v>
      </c>
      <c r="BE1007">
        <v>0.01</v>
      </c>
      <c r="BF1007">
        <v>4.3513868240570739E-6</v>
      </c>
      <c r="BG1007">
        <v>9.9999999999999995E-7</v>
      </c>
      <c r="BH1007">
        <v>1.2981579932807268E-5</v>
      </c>
      <c r="BI1007">
        <v>0.01</v>
      </c>
      <c r="BJ1007">
        <v>1</v>
      </c>
      <c r="BK1007">
        <v>9.7270161810612295E-5</v>
      </c>
      <c r="BL1007">
        <v>1E-3</v>
      </c>
      <c r="BM1007">
        <v>9.9999999999999995E-8</v>
      </c>
      <c r="BN1007">
        <v>1</v>
      </c>
      <c r="BO1007">
        <v>9.9999999999999995E-8</v>
      </c>
      <c r="BP1007">
        <v>0.01</v>
      </c>
      <c r="BQ1007">
        <v>9.9999999999999995E-7</v>
      </c>
      <c r="BR1007">
        <v>3.7691795401149199E-3</v>
      </c>
      <c r="BS1007">
        <v>1</v>
      </c>
      <c r="BU1007">
        <v>-50</v>
      </c>
      <c r="BV1007">
        <v>4.333333333333333</v>
      </c>
      <c r="BW1007">
        <v>1E-3</v>
      </c>
      <c r="BX1007">
        <v>7</v>
      </c>
      <c r="BY1007">
        <v>1.0000000000000001E-9</v>
      </c>
      <c r="BZ1007">
        <v>0.01</v>
      </c>
      <c r="CA1007">
        <v>308.14999999999998</v>
      </c>
      <c r="CB1007">
        <v>7</v>
      </c>
      <c r="CD1007">
        <v>2.4981239666250288E-3</v>
      </c>
      <c r="CE1007">
        <v>12.981579932807268</v>
      </c>
      <c r="CG1007">
        <v>-63.139919669854748</v>
      </c>
      <c r="CH1007">
        <v>-0.11958813845117418</v>
      </c>
      <c r="CI1007">
        <v>-11.53846153846154</v>
      </c>
    </row>
    <row r="1008" spans="2:87" x14ac:dyDescent="0.3">
      <c r="B1008">
        <v>1</v>
      </c>
      <c r="C1008">
        <v>0</v>
      </c>
      <c r="D1008">
        <v>-1</v>
      </c>
      <c r="E1008">
        <v>0</v>
      </c>
      <c r="F1008">
        <v>0</v>
      </c>
      <c r="G1008">
        <v>0</v>
      </c>
      <c r="H1008">
        <v>0</v>
      </c>
      <c r="I1008">
        <v>2</v>
      </c>
      <c r="J1008">
        <v>-2</v>
      </c>
      <c r="K1008">
        <v>0</v>
      </c>
      <c r="L1008">
        <v>4.333333333333333</v>
      </c>
      <c r="M1008">
        <v>1</v>
      </c>
      <c r="O1008">
        <v>-7.1054273576010019E-15</v>
      </c>
      <c r="P1008">
        <v>0</v>
      </c>
      <c r="Q1008">
        <v>1.4921397450962104E-13</v>
      </c>
      <c r="R1008">
        <v>-2.8421709430404007E-14</v>
      </c>
      <c r="S1008">
        <v>-6.3948846218409017E-14</v>
      </c>
      <c r="T1008">
        <v>-11.46715007693598</v>
      </c>
      <c r="U1008">
        <v>-1.1645300053025665</v>
      </c>
      <c r="V1008">
        <v>-0.5082395876162451</v>
      </c>
      <c r="W1008">
        <v>0</v>
      </c>
      <c r="X1008">
        <v>0</v>
      </c>
      <c r="Z1008">
        <v>1.1043284161047035E-4</v>
      </c>
      <c r="AA1008">
        <v>9.9999999999993913E-3</v>
      </c>
      <c r="AB1008">
        <v>9.3063231763933538E-5</v>
      </c>
      <c r="AC1008">
        <v>2.2732866129942134E-4</v>
      </c>
      <c r="AD1008">
        <v>2.1539251284391802E-6</v>
      </c>
      <c r="AE1008">
        <v>9.9999999999999995E-7</v>
      </c>
      <c r="AF1008">
        <v>1E-3</v>
      </c>
      <c r="AG1008">
        <v>1E-3</v>
      </c>
      <c r="AH1008">
        <v>1E-3</v>
      </c>
      <c r="AI1008">
        <v>1E-3</v>
      </c>
      <c r="AJ1008">
        <v>0.01</v>
      </c>
      <c r="AK1008">
        <v>5.297022594880887E-6</v>
      </c>
      <c r="AL1008">
        <v>1E-3</v>
      </c>
      <c r="AM1008">
        <v>1E-3</v>
      </c>
      <c r="AN1008">
        <v>1E-3</v>
      </c>
      <c r="AO1008">
        <v>1E-3</v>
      </c>
      <c r="AP1008">
        <v>1E-3</v>
      </c>
      <c r="AQ1008">
        <v>0.01</v>
      </c>
      <c r="AR1008">
        <v>7.2628313326073078E-5</v>
      </c>
      <c r="AS1008">
        <v>0.01</v>
      </c>
      <c r="AT1008">
        <v>0.01</v>
      </c>
      <c r="AU1008">
        <v>0.01</v>
      </c>
      <c r="AV1008">
        <v>5.1697848011015971E-4</v>
      </c>
      <c r="AW1008">
        <v>0.01</v>
      </c>
      <c r="AX1008">
        <v>1.0000000000000001E-9</v>
      </c>
      <c r="AY1008">
        <v>1E-3</v>
      </c>
      <c r="AZ1008">
        <v>2.4981239666250288E-6</v>
      </c>
      <c r="BA1008">
        <v>1E-3</v>
      </c>
      <c r="BB1008">
        <v>2.4981239666250288E-6</v>
      </c>
      <c r="BC1008">
        <v>1E-3</v>
      </c>
      <c r="BD1008">
        <v>3.0620393675051638E-5</v>
      </c>
      <c r="BE1008">
        <v>0.01</v>
      </c>
      <c r="BF1008">
        <v>4.3513868240570739E-6</v>
      </c>
      <c r="BG1008">
        <v>9.9999999999999995E-7</v>
      </c>
      <c r="BH1008">
        <v>1.2981579932807268E-5</v>
      </c>
      <c r="BI1008">
        <v>0.01</v>
      </c>
      <c r="BJ1008">
        <v>1</v>
      </c>
      <c r="BK1008">
        <v>9.7270161810612295E-5</v>
      </c>
      <c r="BL1008">
        <v>1E-3</v>
      </c>
      <c r="BM1008">
        <v>9.9999999999999995E-8</v>
      </c>
      <c r="BN1008">
        <v>1</v>
      </c>
      <c r="BO1008">
        <v>9.9999999999999995E-8</v>
      </c>
      <c r="BP1008">
        <v>0.01</v>
      </c>
      <c r="BQ1008">
        <v>9.9999999999999995E-7</v>
      </c>
      <c r="BR1008">
        <v>3.7691795401149199E-3</v>
      </c>
      <c r="BS1008">
        <v>1</v>
      </c>
      <c r="BU1008">
        <v>-50</v>
      </c>
      <c r="BV1008">
        <v>4.333333333333333</v>
      </c>
      <c r="BW1008">
        <v>1E-3</v>
      </c>
      <c r="BX1008">
        <v>7</v>
      </c>
      <c r="BY1008">
        <v>1.0000000000000001E-9</v>
      </c>
      <c r="BZ1008">
        <v>0.01</v>
      </c>
      <c r="CA1008">
        <v>308.14999999999998</v>
      </c>
      <c r="CB1008">
        <v>7</v>
      </c>
      <c r="CD1008">
        <v>2.4981239666250288E-3</v>
      </c>
      <c r="CE1008">
        <v>12.981579932807268</v>
      </c>
      <c r="CG1008">
        <v>-63.139919669854748</v>
      </c>
      <c r="CH1008">
        <v>-0.11958813845117418</v>
      </c>
      <c r="CI1008">
        <v>-11.53846153846154</v>
      </c>
    </row>
    <row r="1009" spans="2:87" x14ac:dyDescent="0.3">
      <c r="B1009">
        <v>2</v>
      </c>
      <c r="C1009">
        <v>0</v>
      </c>
      <c r="D1009">
        <v>-2</v>
      </c>
      <c r="E1009">
        <v>0</v>
      </c>
      <c r="F1009">
        <v>0</v>
      </c>
      <c r="G1009">
        <v>0</v>
      </c>
      <c r="H1009">
        <v>0</v>
      </c>
      <c r="I1009">
        <v>-1</v>
      </c>
      <c r="J1009">
        <v>-2</v>
      </c>
      <c r="K1009">
        <v>0</v>
      </c>
      <c r="L1009">
        <v>1.333333333333333</v>
      </c>
      <c r="M1009">
        <v>0.30769230769230765</v>
      </c>
      <c r="O1009">
        <v>-1.4210854715202004E-14</v>
      </c>
      <c r="P1009">
        <v>0</v>
      </c>
      <c r="Q1009">
        <v>0</v>
      </c>
      <c r="R1009">
        <v>2.8421709430404007E-14</v>
      </c>
      <c r="S1009">
        <v>-6.3948846218409017E-14</v>
      </c>
      <c r="T1009">
        <v>-11.467150076935866</v>
      </c>
      <c r="U1009">
        <v>-1.1645300053025665</v>
      </c>
      <c r="V1009">
        <v>-35.123624203000865</v>
      </c>
      <c r="W1009">
        <v>0</v>
      </c>
      <c r="X1009">
        <v>0</v>
      </c>
      <c r="Z1009">
        <v>1.2195412506163084E-6</v>
      </c>
      <c r="AA1009">
        <v>4.8578494669008782E-3</v>
      </c>
      <c r="AB1009">
        <v>4.09377467988327E-3</v>
      </c>
      <c r="AC1009">
        <v>0.01</v>
      </c>
      <c r="AD1009">
        <v>2.1539251284390844E-6</v>
      </c>
      <c r="AE1009">
        <v>9.9999999999999995E-7</v>
      </c>
      <c r="AF1009">
        <v>1E-3</v>
      </c>
      <c r="AG1009">
        <v>1E-3</v>
      </c>
      <c r="AH1009">
        <v>1E-3</v>
      </c>
      <c r="AI1009">
        <v>1E-3</v>
      </c>
      <c r="AJ1009">
        <v>0.01</v>
      </c>
      <c r="AK1009">
        <v>5.2970225948806515E-6</v>
      </c>
      <c r="AL1009">
        <v>1E-3</v>
      </c>
      <c r="AM1009">
        <v>1E-3</v>
      </c>
      <c r="AN1009">
        <v>1E-3</v>
      </c>
      <c r="AO1009">
        <v>1E-3</v>
      </c>
      <c r="AP1009">
        <v>1E-3</v>
      </c>
      <c r="AQ1009">
        <v>0.01</v>
      </c>
      <c r="AR1009">
        <v>7.2628313326073078E-5</v>
      </c>
      <c r="AS1009">
        <v>0.01</v>
      </c>
      <c r="AT1009">
        <v>0.01</v>
      </c>
      <c r="AU1009">
        <v>0.01</v>
      </c>
      <c r="AV1009">
        <v>5.1697848011015971E-4</v>
      </c>
      <c r="AW1009">
        <v>0.01</v>
      </c>
      <c r="AX1009">
        <v>1.0000000000000001E-9</v>
      </c>
      <c r="AY1009">
        <v>1E-3</v>
      </c>
      <c r="AZ1009">
        <v>2.4981239666250288E-6</v>
      </c>
      <c r="BA1009">
        <v>1E-3</v>
      </c>
      <c r="BB1009">
        <v>2.4981239666250288E-6</v>
      </c>
      <c r="BC1009">
        <v>1E-3</v>
      </c>
      <c r="BD1009">
        <v>3.0620393675051638E-5</v>
      </c>
      <c r="BE1009">
        <v>0.01</v>
      </c>
      <c r="BF1009">
        <v>4.3513868240570739E-6</v>
      </c>
      <c r="BG1009">
        <v>9.9999999999999995E-7</v>
      </c>
      <c r="BH1009">
        <v>1.2981579932807268E-5</v>
      </c>
      <c r="BI1009">
        <v>0.01</v>
      </c>
      <c r="BJ1009">
        <v>1</v>
      </c>
      <c r="BK1009">
        <v>9.7270161810612295E-5</v>
      </c>
      <c r="BL1009">
        <v>1E-3</v>
      </c>
      <c r="BM1009">
        <v>9.9999999999999995E-8</v>
      </c>
      <c r="BN1009">
        <v>1</v>
      </c>
      <c r="BO1009">
        <v>9.9999999999999995E-8</v>
      </c>
      <c r="BP1009">
        <v>0.01</v>
      </c>
      <c r="BQ1009">
        <v>9.9999999999999995E-7</v>
      </c>
      <c r="BR1009">
        <v>3.7691795401149199E-3</v>
      </c>
      <c r="BS1009">
        <v>1</v>
      </c>
      <c r="BU1009">
        <v>-50</v>
      </c>
      <c r="BV1009">
        <v>4.333333333333333</v>
      </c>
      <c r="BW1009">
        <v>1E-3</v>
      </c>
      <c r="BX1009">
        <v>7</v>
      </c>
      <c r="BY1009">
        <v>1.0000000000000001E-9</v>
      </c>
      <c r="BZ1009">
        <v>0.01</v>
      </c>
      <c r="CA1009">
        <v>308.14999999999998</v>
      </c>
      <c r="CB1009">
        <v>7</v>
      </c>
      <c r="CD1009">
        <v>2.4981239666250288E-3</v>
      </c>
      <c r="CE1009">
        <v>12.981579932807268</v>
      </c>
      <c r="CG1009">
        <v>-63.139919669854748</v>
      </c>
      <c r="CH1009">
        <v>-0.11958813845117418</v>
      </c>
      <c r="CI1009">
        <v>-11.53846153846154</v>
      </c>
    </row>
    <row r="1010" spans="2:87" x14ac:dyDescent="0.3">
      <c r="B1010">
        <v>2</v>
      </c>
      <c r="C1010">
        <v>0</v>
      </c>
      <c r="D1010">
        <v>-2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-2</v>
      </c>
      <c r="K1010">
        <v>0</v>
      </c>
      <c r="L1010">
        <v>2.333333333333333</v>
      </c>
      <c r="M1010">
        <v>0.53846153846153844</v>
      </c>
      <c r="O1010">
        <v>-1.4210854715202004E-14</v>
      </c>
      <c r="P1010">
        <v>0</v>
      </c>
      <c r="Q1010">
        <v>0</v>
      </c>
      <c r="R1010">
        <v>2.8421709430404007E-14</v>
      </c>
      <c r="S1010">
        <v>-6.3948846218409017E-14</v>
      </c>
      <c r="T1010">
        <v>-11.467150076935866</v>
      </c>
      <c r="U1010">
        <v>-1.1645300053025665</v>
      </c>
      <c r="V1010">
        <v>-23.585162664539325</v>
      </c>
      <c r="W1010">
        <v>0</v>
      </c>
      <c r="X1010">
        <v>0</v>
      </c>
      <c r="Z1010">
        <v>1.2195412506163084E-6</v>
      </c>
      <c r="AA1010">
        <v>4.8578494669008782E-3</v>
      </c>
      <c r="AB1010">
        <v>4.09377467988327E-3</v>
      </c>
      <c r="AC1010">
        <v>0.01</v>
      </c>
      <c r="AD1010">
        <v>2.1539251284390844E-6</v>
      </c>
      <c r="AE1010">
        <v>9.9999999999999995E-7</v>
      </c>
      <c r="AF1010">
        <v>1E-3</v>
      </c>
      <c r="AG1010">
        <v>1E-3</v>
      </c>
      <c r="AH1010">
        <v>1E-3</v>
      </c>
      <c r="AI1010">
        <v>1E-3</v>
      </c>
      <c r="AJ1010">
        <v>0.01</v>
      </c>
      <c r="AK1010">
        <v>5.2970225948806515E-6</v>
      </c>
      <c r="AL1010">
        <v>1E-3</v>
      </c>
      <c r="AM1010">
        <v>1E-3</v>
      </c>
      <c r="AN1010">
        <v>1E-3</v>
      </c>
      <c r="AO1010">
        <v>1E-3</v>
      </c>
      <c r="AP1010">
        <v>1E-3</v>
      </c>
      <c r="AQ1010">
        <v>0.01</v>
      </c>
      <c r="AR1010">
        <v>7.2628313326073078E-5</v>
      </c>
      <c r="AS1010">
        <v>0.01</v>
      </c>
      <c r="AT1010">
        <v>0.01</v>
      </c>
      <c r="AU1010">
        <v>0.01</v>
      </c>
      <c r="AV1010">
        <v>5.1697848011015971E-4</v>
      </c>
      <c r="AW1010">
        <v>0.01</v>
      </c>
      <c r="AX1010">
        <v>1.0000000000000001E-9</v>
      </c>
      <c r="AY1010">
        <v>1E-3</v>
      </c>
      <c r="AZ1010">
        <v>2.4981239666250288E-6</v>
      </c>
      <c r="BA1010">
        <v>1E-3</v>
      </c>
      <c r="BB1010">
        <v>2.4981239666250288E-6</v>
      </c>
      <c r="BC1010">
        <v>1E-3</v>
      </c>
      <c r="BD1010">
        <v>3.0620393675051638E-5</v>
      </c>
      <c r="BE1010">
        <v>0.01</v>
      </c>
      <c r="BF1010">
        <v>4.3513868240570739E-6</v>
      </c>
      <c r="BG1010">
        <v>9.9999999999999995E-7</v>
      </c>
      <c r="BH1010">
        <v>1.2981579932807268E-5</v>
      </c>
      <c r="BI1010">
        <v>0.01</v>
      </c>
      <c r="BJ1010">
        <v>1</v>
      </c>
      <c r="BK1010">
        <v>9.7270161810612295E-5</v>
      </c>
      <c r="BL1010">
        <v>1E-3</v>
      </c>
      <c r="BM1010">
        <v>9.9999999999999995E-8</v>
      </c>
      <c r="BN1010">
        <v>1</v>
      </c>
      <c r="BO1010">
        <v>9.9999999999999995E-8</v>
      </c>
      <c r="BP1010">
        <v>0.01</v>
      </c>
      <c r="BQ1010">
        <v>9.9999999999999995E-7</v>
      </c>
      <c r="BR1010">
        <v>3.7691795401149199E-3</v>
      </c>
      <c r="BS1010">
        <v>1</v>
      </c>
      <c r="BU1010">
        <v>-50</v>
      </c>
      <c r="BV1010">
        <v>4.333333333333333</v>
      </c>
      <c r="BW1010">
        <v>1E-3</v>
      </c>
      <c r="BX1010">
        <v>7</v>
      </c>
      <c r="BY1010">
        <v>1.0000000000000001E-9</v>
      </c>
      <c r="BZ1010">
        <v>0.01</v>
      </c>
      <c r="CA1010">
        <v>308.14999999999998</v>
      </c>
      <c r="CB1010">
        <v>7</v>
      </c>
      <c r="CD1010">
        <v>2.4981239666250288E-3</v>
      </c>
      <c r="CE1010">
        <v>12.981579932807268</v>
      </c>
      <c r="CG1010">
        <v>-63.139919669854748</v>
      </c>
      <c r="CH1010">
        <v>-0.11958813845117418</v>
      </c>
      <c r="CI1010">
        <v>-11.53846153846154</v>
      </c>
    </row>
    <row r="1011" spans="2:87" x14ac:dyDescent="0.3">
      <c r="B1011">
        <v>2</v>
      </c>
      <c r="C1011">
        <v>0</v>
      </c>
      <c r="D1011">
        <v>-2</v>
      </c>
      <c r="E1011">
        <v>0</v>
      </c>
      <c r="F1011">
        <v>0</v>
      </c>
      <c r="G1011">
        <v>0</v>
      </c>
      <c r="H1011">
        <v>0</v>
      </c>
      <c r="I1011">
        <v>1</v>
      </c>
      <c r="J1011">
        <v>-2</v>
      </c>
      <c r="K1011">
        <v>0</v>
      </c>
      <c r="L1011">
        <v>3.333333333333333</v>
      </c>
      <c r="M1011">
        <v>0.76923076923076916</v>
      </c>
      <c r="O1011">
        <v>-1.4210854715202004E-14</v>
      </c>
      <c r="P1011">
        <v>0</v>
      </c>
      <c r="Q1011">
        <v>0</v>
      </c>
      <c r="R1011">
        <v>2.8421709430404007E-14</v>
      </c>
      <c r="S1011">
        <v>-6.3948846218409017E-14</v>
      </c>
      <c r="T1011">
        <v>-11.467150076935866</v>
      </c>
      <c r="U1011">
        <v>-1.1645300053025665</v>
      </c>
      <c r="V1011">
        <v>-12.046701126077785</v>
      </c>
      <c r="W1011">
        <v>0</v>
      </c>
      <c r="X1011">
        <v>0</v>
      </c>
      <c r="Z1011">
        <v>1.2195412506163084E-6</v>
      </c>
      <c r="AA1011">
        <v>4.8578494669008782E-3</v>
      </c>
      <c r="AB1011">
        <v>4.09377467988327E-3</v>
      </c>
      <c r="AC1011">
        <v>0.01</v>
      </c>
      <c r="AD1011">
        <v>2.1539251284390844E-6</v>
      </c>
      <c r="AE1011">
        <v>9.9999999999999995E-7</v>
      </c>
      <c r="AF1011">
        <v>1E-3</v>
      </c>
      <c r="AG1011">
        <v>1E-3</v>
      </c>
      <c r="AH1011">
        <v>1E-3</v>
      </c>
      <c r="AI1011">
        <v>1E-3</v>
      </c>
      <c r="AJ1011">
        <v>0.01</v>
      </c>
      <c r="AK1011">
        <v>5.2970225948806515E-6</v>
      </c>
      <c r="AL1011">
        <v>1E-3</v>
      </c>
      <c r="AM1011">
        <v>1E-3</v>
      </c>
      <c r="AN1011">
        <v>1E-3</v>
      </c>
      <c r="AO1011">
        <v>1E-3</v>
      </c>
      <c r="AP1011">
        <v>1E-3</v>
      </c>
      <c r="AQ1011">
        <v>0.01</v>
      </c>
      <c r="AR1011">
        <v>7.2628313326073078E-5</v>
      </c>
      <c r="AS1011">
        <v>0.01</v>
      </c>
      <c r="AT1011">
        <v>0.01</v>
      </c>
      <c r="AU1011">
        <v>0.01</v>
      </c>
      <c r="AV1011">
        <v>5.1697848011015971E-4</v>
      </c>
      <c r="AW1011">
        <v>0.01</v>
      </c>
      <c r="AX1011">
        <v>1.0000000000000001E-9</v>
      </c>
      <c r="AY1011">
        <v>1E-3</v>
      </c>
      <c r="AZ1011">
        <v>2.4981239666250288E-6</v>
      </c>
      <c r="BA1011">
        <v>1E-3</v>
      </c>
      <c r="BB1011">
        <v>2.4981239666250288E-6</v>
      </c>
      <c r="BC1011">
        <v>1E-3</v>
      </c>
      <c r="BD1011">
        <v>3.0620393675051638E-5</v>
      </c>
      <c r="BE1011">
        <v>0.01</v>
      </c>
      <c r="BF1011">
        <v>4.3513868240570739E-6</v>
      </c>
      <c r="BG1011">
        <v>9.9999999999999995E-7</v>
      </c>
      <c r="BH1011">
        <v>1.2981579932807268E-5</v>
      </c>
      <c r="BI1011">
        <v>0.01</v>
      </c>
      <c r="BJ1011">
        <v>1</v>
      </c>
      <c r="BK1011">
        <v>9.7270161810612295E-5</v>
      </c>
      <c r="BL1011">
        <v>1E-3</v>
      </c>
      <c r="BM1011">
        <v>9.9999999999999995E-8</v>
      </c>
      <c r="BN1011">
        <v>1</v>
      </c>
      <c r="BO1011">
        <v>9.9999999999999995E-8</v>
      </c>
      <c r="BP1011">
        <v>0.01</v>
      </c>
      <c r="BQ1011">
        <v>9.9999999999999995E-7</v>
      </c>
      <c r="BR1011">
        <v>3.7691795401149199E-3</v>
      </c>
      <c r="BS1011">
        <v>1</v>
      </c>
      <c r="BU1011">
        <v>-50</v>
      </c>
      <c r="BV1011">
        <v>4.333333333333333</v>
      </c>
      <c r="BW1011">
        <v>1E-3</v>
      </c>
      <c r="BX1011">
        <v>7</v>
      </c>
      <c r="BY1011">
        <v>1.0000000000000001E-9</v>
      </c>
      <c r="BZ1011">
        <v>0.01</v>
      </c>
      <c r="CA1011">
        <v>308.14999999999998</v>
      </c>
      <c r="CB1011">
        <v>7</v>
      </c>
      <c r="CD1011">
        <v>2.4981239666250288E-3</v>
      </c>
      <c r="CE1011">
        <v>12.981579932807268</v>
      </c>
      <c r="CG1011">
        <v>-63.139919669854748</v>
      </c>
      <c r="CH1011">
        <v>-0.11958813845117418</v>
      </c>
      <c r="CI1011">
        <v>-11.53846153846154</v>
      </c>
    </row>
    <row r="1012" spans="2:87" x14ac:dyDescent="0.3">
      <c r="B1012">
        <v>2</v>
      </c>
      <c r="C1012">
        <v>0</v>
      </c>
      <c r="D1012">
        <v>-2</v>
      </c>
      <c r="E1012">
        <v>0</v>
      </c>
      <c r="F1012">
        <v>0</v>
      </c>
      <c r="G1012">
        <v>0</v>
      </c>
      <c r="H1012">
        <v>0</v>
      </c>
      <c r="I1012">
        <v>2</v>
      </c>
      <c r="J1012">
        <v>-2</v>
      </c>
      <c r="K1012">
        <v>0</v>
      </c>
      <c r="L1012">
        <v>4.333333333333333</v>
      </c>
      <c r="M1012">
        <v>1</v>
      </c>
      <c r="O1012">
        <v>-1.4210854715202004E-14</v>
      </c>
      <c r="P1012">
        <v>0</v>
      </c>
      <c r="Q1012">
        <v>0</v>
      </c>
      <c r="R1012">
        <v>2.8421709430404007E-14</v>
      </c>
      <c r="S1012">
        <v>-6.3948846218409017E-14</v>
      </c>
      <c r="T1012">
        <v>-11.467150076935866</v>
      </c>
      <c r="U1012">
        <v>-1.1645300053025665</v>
      </c>
      <c r="V1012">
        <v>-0.5082395876162451</v>
      </c>
      <c r="W1012">
        <v>0</v>
      </c>
      <c r="X1012">
        <v>0</v>
      </c>
      <c r="Z1012">
        <v>1.2195412506163084E-6</v>
      </c>
      <c r="AA1012">
        <v>4.8578494669008782E-3</v>
      </c>
      <c r="AB1012">
        <v>4.09377467988327E-3</v>
      </c>
      <c r="AC1012">
        <v>0.01</v>
      </c>
      <c r="AD1012">
        <v>2.1539251284390844E-6</v>
      </c>
      <c r="AE1012">
        <v>9.9999999999999995E-7</v>
      </c>
      <c r="AF1012">
        <v>1E-3</v>
      </c>
      <c r="AG1012">
        <v>1E-3</v>
      </c>
      <c r="AH1012">
        <v>1E-3</v>
      </c>
      <c r="AI1012">
        <v>1E-3</v>
      </c>
      <c r="AJ1012">
        <v>0.01</v>
      </c>
      <c r="AK1012">
        <v>5.2970225948806515E-6</v>
      </c>
      <c r="AL1012">
        <v>1E-3</v>
      </c>
      <c r="AM1012">
        <v>1E-3</v>
      </c>
      <c r="AN1012">
        <v>1E-3</v>
      </c>
      <c r="AO1012">
        <v>1E-3</v>
      </c>
      <c r="AP1012">
        <v>1E-3</v>
      </c>
      <c r="AQ1012">
        <v>0.01</v>
      </c>
      <c r="AR1012">
        <v>7.2628313326073078E-5</v>
      </c>
      <c r="AS1012">
        <v>0.01</v>
      </c>
      <c r="AT1012">
        <v>0.01</v>
      </c>
      <c r="AU1012">
        <v>0.01</v>
      </c>
      <c r="AV1012">
        <v>5.1697848011015971E-4</v>
      </c>
      <c r="AW1012">
        <v>0.01</v>
      </c>
      <c r="AX1012">
        <v>1.0000000000000001E-9</v>
      </c>
      <c r="AY1012">
        <v>1E-3</v>
      </c>
      <c r="AZ1012">
        <v>2.4981239666250288E-6</v>
      </c>
      <c r="BA1012">
        <v>1E-3</v>
      </c>
      <c r="BB1012">
        <v>2.4981239666250288E-6</v>
      </c>
      <c r="BC1012">
        <v>1E-3</v>
      </c>
      <c r="BD1012">
        <v>3.0620393675051638E-5</v>
      </c>
      <c r="BE1012">
        <v>0.01</v>
      </c>
      <c r="BF1012">
        <v>4.3513868240570739E-6</v>
      </c>
      <c r="BG1012">
        <v>9.9999999999999995E-7</v>
      </c>
      <c r="BH1012">
        <v>1.2981579932807268E-5</v>
      </c>
      <c r="BI1012">
        <v>0.01</v>
      </c>
      <c r="BJ1012">
        <v>1</v>
      </c>
      <c r="BK1012">
        <v>9.7270161810612295E-5</v>
      </c>
      <c r="BL1012">
        <v>1E-3</v>
      </c>
      <c r="BM1012">
        <v>9.9999999999999995E-8</v>
      </c>
      <c r="BN1012">
        <v>1</v>
      </c>
      <c r="BO1012">
        <v>9.9999999999999995E-8</v>
      </c>
      <c r="BP1012">
        <v>0.01</v>
      </c>
      <c r="BQ1012">
        <v>9.9999999999999995E-7</v>
      </c>
      <c r="BR1012">
        <v>3.7691795401149199E-3</v>
      </c>
      <c r="BS1012">
        <v>1</v>
      </c>
      <c r="BU1012">
        <v>-50</v>
      </c>
      <c r="BV1012">
        <v>4.333333333333333</v>
      </c>
      <c r="BW1012">
        <v>1E-3</v>
      </c>
      <c r="BX1012">
        <v>7</v>
      </c>
      <c r="BY1012">
        <v>1.0000000000000001E-9</v>
      </c>
      <c r="BZ1012">
        <v>0.01</v>
      </c>
      <c r="CA1012">
        <v>308.14999999999998</v>
      </c>
      <c r="CB1012">
        <v>7</v>
      </c>
      <c r="CD1012">
        <v>2.4981239666250288E-3</v>
      </c>
      <c r="CE1012">
        <v>12.981579932807268</v>
      </c>
      <c r="CG1012">
        <v>-63.139919669854748</v>
      </c>
      <c r="CH1012">
        <v>-0.11958813845117418</v>
      </c>
      <c r="CI1012">
        <v>-11.53846153846154</v>
      </c>
    </row>
    <row r="1013" spans="2:87" x14ac:dyDescent="0.3">
      <c r="B1013">
        <v>-1</v>
      </c>
      <c r="C1013">
        <v>0</v>
      </c>
      <c r="D1013">
        <v>-2</v>
      </c>
      <c r="E1013">
        <v>0</v>
      </c>
      <c r="F1013">
        <v>0</v>
      </c>
      <c r="G1013">
        <v>0</v>
      </c>
      <c r="H1013">
        <v>0</v>
      </c>
      <c r="I1013">
        <v>-1</v>
      </c>
      <c r="J1013">
        <v>-1</v>
      </c>
      <c r="K1013">
        <v>0</v>
      </c>
      <c r="L1013">
        <v>-0.33333333333333393</v>
      </c>
      <c r="M1013">
        <v>-7.1428571428571563E-2</v>
      </c>
      <c r="O1013">
        <v>-10.714285714285715</v>
      </c>
      <c r="P1013">
        <v>0</v>
      </c>
      <c r="Q1013">
        <v>0</v>
      </c>
      <c r="R1013">
        <v>2.8421709430404007E-14</v>
      </c>
      <c r="S1013">
        <v>-6.3948846218409017E-14</v>
      </c>
      <c r="T1013">
        <v>-20.533084142869939</v>
      </c>
      <c r="U1013">
        <v>-1.1645300053025665</v>
      </c>
      <c r="V1013">
        <v>-34.299448378825041</v>
      </c>
      <c r="W1013">
        <v>-7.1054273576010019E-15</v>
      </c>
      <c r="X1013">
        <v>0</v>
      </c>
      <c r="Z1013">
        <v>0.01</v>
      </c>
      <c r="AA1013">
        <v>0.01</v>
      </c>
      <c r="AB1013">
        <v>3.5435783542572461E-5</v>
      </c>
      <c r="AC1013">
        <v>8.6560170780047112E-5</v>
      </c>
      <c r="AD1013">
        <v>7.42670657779372E-5</v>
      </c>
      <c r="AE1013">
        <v>9.9999999999999995E-7</v>
      </c>
      <c r="AF1013">
        <v>1E-3</v>
      </c>
      <c r="AG1013">
        <v>1E-3</v>
      </c>
      <c r="AH1013">
        <v>1E-3</v>
      </c>
      <c r="AI1013">
        <v>1E-3</v>
      </c>
      <c r="AJ1013">
        <v>0.01</v>
      </c>
      <c r="AK1013">
        <v>1.3237890719458256E-4</v>
      </c>
      <c r="AL1013">
        <v>1E-3</v>
      </c>
      <c r="AM1013">
        <v>1E-3</v>
      </c>
      <c r="AN1013">
        <v>1E-3</v>
      </c>
      <c r="AO1013">
        <v>1E-3</v>
      </c>
      <c r="AP1013">
        <v>1E-3</v>
      </c>
      <c r="AQ1013">
        <v>0.01</v>
      </c>
      <c r="AR1013">
        <v>7.2628313326073078E-5</v>
      </c>
      <c r="AS1013">
        <v>0.01</v>
      </c>
      <c r="AT1013">
        <v>0.01</v>
      </c>
      <c r="AU1013">
        <v>0.01</v>
      </c>
      <c r="AV1013">
        <v>5.1697848011015971E-4</v>
      </c>
      <c r="AW1013">
        <v>0.01</v>
      </c>
      <c r="AX1013">
        <v>1.0000000000000001E-9</v>
      </c>
      <c r="AY1013">
        <v>1E-3</v>
      </c>
      <c r="AZ1013">
        <v>2.4981239666250288E-6</v>
      </c>
      <c r="BA1013">
        <v>1E-3</v>
      </c>
      <c r="BB1013">
        <v>2.4981239666250288E-6</v>
      </c>
      <c r="BC1013">
        <v>1E-3</v>
      </c>
      <c r="BD1013">
        <v>4.2246376638305886E-5</v>
      </c>
      <c r="BE1013">
        <v>0.01</v>
      </c>
      <c r="BF1013">
        <v>3.1539078185523605E-6</v>
      </c>
      <c r="BG1013">
        <v>9.9999999999999995E-7</v>
      </c>
      <c r="BH1013">
        <v>1.6218399763588925E-3</v>
      </c>
      <c r="BI1013">
        <v>0.01</v>
      </c>
      <c r="BJ1013">
        <v>1</v>
      </c>
      <c r="BK1013">
        <v>9.7270161810612295E-5</v>
      </c>
      <c r="BL1013">
        <v>1E-3</v>
      </c>
      <c r="BM1013">
        <v>9.9999999999999995E-8</v>
      </c>
      <c r="BN1013">
        <v>1</v>
      </c>
      <c r="BO1013">
        <v>9.9999999999999995E-8</v>
      </c>
      <c r="BP1013">
        <v>0.01</v>
      </c>
      <c r="BQ1013">
        <v>9.9999999999999995E-7</v>
      </c>
      <c r="BR1013">
        <v>3.7691795401149199E-3</v>
      </c>
      <c r="BS1013">
        <v>1</v>
      </c>
      <c r="BU1013">
        <v>-50</v>
      </c>
      <c r="BV1013">
        <v>4.6666666666666661</v>
      </c>
      <c r="BW1013">
        <v>1E-3</v>
      </c>
      <c r="BX1013">
        <v>7</v>
      </c>
      <c r="BY1013">
        <v>1.0000000000000001E-9</v>
      </c>
      <c r="BZ1013">
        <v>0.01</v>
      </c>
      <c r="CA1013">
        <v>308.14999999999998</v>
      </c>
      <c r="CB1013">
        <v>7</v>
      </c>
      <c r="CD1013">
        <v>2.4981239666250288E-3</v>
      </c>
      <c r="CE1013">
        <v>1621.8399763588925</v>
      </c>
      <c r="CG1013">
        <v>-63.139919669854748</v>
      </c>
      <c r="CH1013">
        <v>-0.11104612856180458</v>
      </c>
      <c r="CI1013">
        <v>-10.714285714285715</v>
      </c>
    </row>
    <row r="1014" spans="2:87" x14ac:dyDescent="0.3">
      <c r="B1014">
        <v>-1</v>
      </c>
      <c r="C1014">
        <v>0</v>
      </c>
      <c r="D1014">
        <v>-2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-2</v>
      </c>
      <c r="K1014">
        <v>0</v>
      </c>
      <c r="L1014">
        <v>-0.33333333333333393</v>
      </c>
      <c r="M1014">
        <v>-7.1428571428571563E-2</v>
      </c>
      <c r="O1014">
        <v>-10.714285714285715</v>
      </c>
      <c r="P1014">
        <v>0</v>
      </c>
      <c r="Q1014">
        <v>0</v>
      </c>
      <c r="R1014">
        <v>2.8421709430404007E-14</v>
      </c>
      <c r="S1014">
        <v>-6.3948846218409017E-14</v>
      </c>
      <c r="T1014">
        <v>-31.247369857155718</v>
      </c>
      <c r="U1014">
        <v>-1.1645300053025665</v>
      </c>
      <c r="V1014">
        <v>-23.585162664539325</v>
      </c>
      <c r="W1014">
        <v>0</v>
      </c>
      <c r="X1014">
        <v>0</v>
      </c>
      <c r="Z1014">
        <v>0.01</v>
      </c>
      <c r="AA1014">
        <v>0.01</v>
      </c>
      <c r="AB1014">
        <v>2.325761066757089E-3</v>
      </c>
      <c r="AC1014">
        <v>5.6812141571588193E-3</v>
      </c>
      <c r="AD1014">
        <v>4.8743793098607168E-3</v>
      </c>
      <c r="AE1014">
        <v>9.9999999999999995E-7</v>
      </c>
      <c r="AF1014">
        <v>1E-3</v>
      </c>
      <c r="AG1014">
        <v>1E-3</v>
      </c>
      <c r="AH1014">
        <v>1E-3</v>
      </c>
      <c r="AI1014">
        <v>1E-3</v>
      </c>
      <c r="AJ1014">
        <v>0.01</v>
      </c>
      <c r="AK1014">
        <v>8.688440825447773E-3</v>
      </c>
      <c r="AL1014">
        <v>1E-3</v>
      </c>
      <c r="AM1014">
        <v>1E-3</v>
      </c>
      <c r="AN1014">
        <v>1E-3</v>
      </c>
      <c r="AO1014">
        <v>1E-3</v>
      </c>
      <c r="AP1014">
        <v>1E-3</v>
      </c>
      <c r="AQ1014">
        <v>0.01</v>
      </c>
      <c r="AR1014">
        <v>7.2628313326073078E-5</v>
      </c>
      <c r="AS1014">
        <v>0.01</v>
      </c>
      <c r="AT1014">
        <v>0.01</v>
      </c>
      <c r="AU1014">
        <v>0.01</v>
      </c>
      <c r="AV1014">
        <v>5.1697848011015971E-4</v>
      </c>
      <c r="AW1014">
        <v>0.01</v>
      </c>
      <c r="AX1014">
        <v>1.0000000000000001E-9</v>
      </c>
      <c r="AY1014">
        <v>1E-3</v>
      </c>
      <c r="AZ1014">
        <v>2.4981239666250288E-6</v>
      </c>
      <c r="BA1014">
        <v>1E-3</v>
      </c>
      <c r="BB1014">
        <v>2.4981239666250288E-6</v>
      </c>
      <c r="BC1014">
        <v>1E-3</v>
      </c>
      <c r="BD1014">
        <v>4.2246376638305886E-5</v>
      </c>
      <c r="BE1014">
        <v>0.01</v>
      </c>
      <c r="BF1014">
        <v>3.1539078185523605E-6</v>
      </c>
      <c r="BG1014">
        <v>9.9999999999999995E-7</v>
      </c>
      <c r="BH1014">
        <v>2.4710694131224361E-5</v>
      </c>
      <c r="BI1014">
        <v>0.01</v>
      </c>
      <c r="BJ1014">
        <v>1</v>
      </c>
      <c r="BK1014">
        <v>9.7270161810612295E-5</v>
      </c>
      <c r="BL1014">
        <v>1E-3</v>
      </c>
      <c r="BM1014">
        <v>9.9999999999999995E-8</v>
      </c>
      <c r="BN1014">
        <v>1</v>
      </c>
      <c r="BO1014">
        <v>9.9999999999999995E-8</v>
      </c>
      <c r="BP1014">
        <v>0.01</v>
      </c>
      <c r="BQ1014">
        <v>9.9999999999999995E-7</v>
      </c>
      <c r="BR1014">
        <v>3.7691795401149199E-3</v>
      </c>
      <c r="BS1014">
        <v>1</v>
      </c>
      <c r="BU1014">
        <v>-50</v>
      </c>
      <c r="BV1014">
        <v>4.6666666666666661</v>
      </c>
      <c r="BW1014">
        <v>1E-3</v>
      </c>
      <c r="BX1014">
        <v>7</v>
      </c>
      <c r="BY1014">
        <v>1.0000000000000001E-9</v>
      </c>
      <c r="BZ1014">
        <v>0.01</v>
      </c>
      <c r="CA1014">
        <v>308.14999999999998</v>
      </c>
      <c r="CB1014">
        <v>7</v>
      </c>
      <c r="CD1014">
        <v>2.4981239666250288E-3</v>
      </c>
      <c r="CE1014">
        <v>24.710694131224361</v>
      </c>
      <c r="CG1014">
        <v>-63.139919669854748</v>
      </c>
      <c r="CH1014">
        <v>-0.11104612856180458</v>
      </c>
      <c r="CI1014">
        <v>-10.714285714285715</v>
      </c>
    </row>
    <row r="1015" spans="2:87" x14ac:dyDescent="0.3">
      <c r="B1015">
        <v>-1</v>
      </c>
      <c r="C1015">
        <v>0</v>
      </c>
      <c r="D1015">
        <v>-2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-1</v>
      </c>
      <c r="K1015">
        <v>0</v>
      </c>
      <c r="L1015">
        <v>0.66666666666666607</v>
      </c>
      <c r="M1015">
        <v>0.14285714285714274</v>
      </c>
      <c r="O1015">
        <v>-10.714285714285715</v>
      </c>
      <c r="P1015">
        <v>0</v>
      </c>
      <c r="Q1015">
        <v>0</v>
      </c>
      <c r="R1015">
        <v>2.8421709430404007E-14</v>
      </c>
      <c r="S1015">
        <v>-6.3948846218409017E-14</v>
      </c>
      <c r="T1015">
        <v>-20.533084142869939</v>
      </c>
      <c r="U1015">
        <v>-1.1645300053025665</v>
      </c>
      <c r="V1015">
        <v>-23.585162664539325</v>
      </c>
      <c r="W1015">
        <v>-7.1054273576010019E-15</v>
      </c>
      <c r="X1015">
        <v>0</v>
      </c>
      <c r="Z1015">
        <v>0.01</v>
      </c>
      <c r="AA1015">
        <v>0.01</v>
      </c>
      <c r="AB1015">
        <v>3.5435783542572461E-5</v>
      </c>
      <c r="AC1015">
        <v>8.6560170780047112E-5</v>
      </c>
      <c r="AD1015">
        <v>7.42670657779372E-5</v>
      </c>
      <c r="AE1015">
        <v>9.9999999999999995E-7</v>
      </c>
      <c r="AF1015">
        <v>1E-3</v>
      </c>
      <c r="AG1015">
        <v>1E-3</v>
      </c>
      <c r="AH1015">
        <v>1E-3</v>
      </c>
      <c r="AI1015">
        <v>1E-3</v>
      </c>
      <c r="AJ1015">
        <v>0.01</v>
      </c>
      <c r="AK1015">
        <v>1.3237890719458256E-4</v>
      </c>
      <c r="AL1015">
        <v>1E-3</v>
      </c>
      <c r="AM1015">
        <v>1E-3</v>
      </c>
      <c r="AN1015">
        <v>1E-3</v>
      </c>
      <c r="AO1015">
        <v>1E-3</v>
      </c>
      <c r="AP1015">
        <v>1E-3</v>
      </c>
      <c r="AQ1015">
        <v>0.01</v>
      </c>
      <c r="AR1015">
        <v>7.2628313326073078E-5</v>
      </c>
      <c r="AS1015">
        <v>0.01</v>
      </c>
      <c r="AT1015">
        <v>0.01</v>
      </c>
      <c r="AU1015">
        <v>0.01</v>
      </c>
      <c r="AV1015">
        <v>5.1697848011015971E-4</v>
      </c>
      <c r="AW1015">
        <v>0.01</v>
      </c>
      <c r="AX1015">
        <v>1.0000000000000001E-9</v>
      </c>
      <c r="AY1015">
        <v>1E-3</v>
      </c>
      <c r="AZ1015">
        <v>2.4981239666250288E-6</v>
      </c>
      <c r="BA1015">
        <v>1E-3</v>
      </c>
      <c r="BB1015">
        <v>2.4981239666250288E-6</v>
      </c>
      <c r="BC1015">
        <v>1E-3</v>
      </c>
      <c r="BD1015">
        <v>4.2246376638305886E-5</v>
      </c>
      <c r="BE1015">
        <v>0.01</v>
      </c>
      <c r="BF1015">
        <v>3.1539078185523605E-6</v>
      </c>
      <c r="BG1015">
        <v>9.9999999999999995E-7</v>
      </c>
      <c r="BH1015">
        <v>1.6218399763588925E-3</v>
      </c>
      <c r="BI1015">
        <v>0.01</v>
      </c>
      <c r="BJ1015">
        <v>1</v>
      </c>
      <c r="BK1015">
        <v>9.7270161810612295E-5</v>
      </c>
      <c r="BL1015">
        <v>1E-3</v>
      </c>
      <c r="BM1015">
        <v>9.9999999999999995E-8</v>
      </c>
      <c r="BN1015">
        <v>1</v>
      </c>
      <c r="BO1015">
        <v>9.9999999999999995E-8</v>
      </c>
      <c r="BP1015">
        <v>0.01</v>
      </c>
      <c r="BQ1015">
        <v>9.9999999999999995E-7</v>
      </c>
      <c r="BR1015">
        <v>3.7691795401149199E-3</v>
      </c>
      <c r="BS1015">
        <v>1</v>
      </c>
      <c r="BU1015">
        <v>-50</v>
      </c>
      <c r="BV1015">
        <v>4.6666666666666661</v>
      </c>
      <c r="BW1015">
        <v>1E-3</v>
      </c>
      <c r="BX1015">
        <v>7</v>
      </c>
      <c r="BY1015">
        <v>1.0000000000000001E-9</v>
      </c>
      <c r="BZ1015">
        <v>0.01</v>
      </c>
      <c r="CA1015">
        <v>308.14999999999998</v>
      </c>
      <c r="CB1015">
        <v>7</v>
      </c>
      <c r="CD1015">
        <v>2.4981239666250288E-3</v>
      </c>
      <c r="CE1015">
        <v>1621.8399763588925</v>
      </c>
      <c r="CG1015">
        <v>-63.139919669854748</v>
      </c>
      <c r="CH1015">
        <v>-0.11104612856180458</v>
      </c>
      <c r="CI1015">
        <v>-10.714285714285715</v>
      </c>
    </row>
    <row r="1016" spans="2:87" x14ac:dyDescent="0.3">
      <c r="B1016">
        <v>-1</v>
      </c>
      <c r="C1016">
        <v>0</v>
      </c>
      <c r="D1016">
        <v>-2</v>
      </c>
      <c r="E1016">
        <v>0</v>
      </c>
      <c r="F1016">
        <v>0</v>
      </c>
      <c r="G1016">
        <v>0</v>
      </c>
      <c r="H1016">
        <v>0</v>
      </c>
      <c r="I1016">
        <v>1</v>
      </c>
      <c r="J1016">
        <v>-2</v>
      </c>
      <c r="K1016">
        <v>0</v>
      </c>
      <c r="L1016">
        <v>0.66666666666666607</v>
      </c>
      <c r="M1016">
        <v>0.14285714285714274</v>
      </c>
      <c r="O1016">
        <v>-10.714285714285715</v>
      </c>
      <c r="P1016">
        <v>0</v>
      </c>
      <c r="Q1016">
        <v>0</v>
      </c>
      <c r="R1016">
        <v>2.8421709430404007E-14</v>
      </c>
      <c r="S1016">
        <v>-6.3948846218409017E-14</v>
      </c>
      <c r="T1016">
        <v>-31.247369857155718</v>
      </c>
      <c r="U1016">
        <v>-1.1645300053025665</v>
      </c>
      <c r="V1016">
        <v>-12.87087695025361</v>
      </c>
      <c r="W1016">
        <v>0</v>
      </c>
      <c r="X1016">
        <v>0</v>
      </c>
      <c r="Z1016">
        <v>0.01</v>
      </c>
      <c r="AA1016">
        <v>0.01</v>
      </c>
      <c r="AB1016">
        <v>2.325761066757089E-3</v>
      </c>
      <c r="AC1016">
        <v>5.6812141571588193E-3</v>
      </c>
      <c r="AD1016">
        <v>4.8743793098607168E-3</v>
      </c>
      <c r="AE1016">
        <v>9.9999999999999995E-7</v>
      </c>
      <c r="AF1016">
        <v>1E-3</v>
      </c>
      <c r="AG1016">
        <v>1E-3</v>
      </c>
      <c r="AH1016">
        <v>1E-3</v>
      </c>
      <c r="AI1016">
        <v>1E-3</v>
      </c>
      <c r="AJ1016">
        <v>0.01</v>
      </c>
      <c r="AK1016">
        <v>8.688440825447773E-3</v>
      </c>
      <c r="AL1016">
        <v>1E-3</v>
      </c>
      <c r="AM1016">
        <v>1E-3</v>
      </c>
      <c r="AN1016">
        <v>1E-3</v>
      </c>
      <c r="AO1016">
        <v>1E-3</v>
      </c>
      <c r="AP1016">
        <v>1E-3</v>
      </c>
      <c r="AQ1016">
        <v>0.01</v>
      </c>
      <c r="AR1016">
        <v>7.2628313326073078E-5</v>
      </c>
      <c r="AS1016">
        <v>0.01</v>
      </c>
      <c r="AT1016">
        <v>0.01</v>
      </c>
      <c r="AU1016">
        <v>0.01</v>
      </c>
      <c r="AV1016">
        <v>5.1697848011015971E-4</v>
      </c>
      <c r="AW1016">
        <v>0.01</v>
      </c>
      <c r="AX1016">
        <v>1.0000000000000001E-9</v>
      </c>
      <c r="AY1016">
        <v>1E-3</v>
      </c>
      <c r="AZ1016">
        <v>2.4981239666250288E-6</v>
      </c>
      <c r="BA1016">
        <v>1E-3</v>
      </c>
      <c r="BB1016">
        <v>2.4981239666250288E-6</v>
      </c>
      <c r="BC1016">
        <v>1E-3</v>
      </c>
      <c r="BD1016">
        <v>4.2246376638305886E-5</v>
      </c>
      <c r="BE1016">
        <v>0.01</v>
      </c>
      <c r="BF1016">
        <v>3.1539078185523605E-6</v>
      </c>
      <c r="BG1016">
        <v>9.9999999999999995E-7</v>
      </c>
      <c r="BH1016">
        <v>2.4710694131224361E-5</v>
      </c>
      <c r="BI1016">
        <v>0.01</v>
      </c>
      <c r="BJ1016">
        <v>1</v>
      </c>
      <c r="BK1016">
        <v>9.7270161810612295E-5</v>
      </c>
      <c r="BL1016">
        <v>1E-3</v>
      </c>
      <c r="BM1016">
        <v>9.9999999999999995E-8</v>
      </c>
      <c r="BN1016">
        <v>1</v>
      </c>
      <c r="BO1016">
        <v>9.9999999999999995E-8</v>
      </c>
      <c r="BP1016">
        <v>0.01</v>
      </c>
      <c r="BQ1016">
        <v>9.9999999999999995E-7</v>
      </c>
      <c r="BR1016">
        <v>3.7691795401149199E-3</v>
      </c>
      <c r="BS1016">
        <v>1</v>
      </c>
      <c r="BU1016">
        <v>-50</v>
      </c>
      <c r="BV1016">
        <v>4.6666666666666661</v>
      </c>
      <c r="BW1016">
        <v>1E-3</v>
      </c>
      <c r="BX1016">
        <v>7</v>
      </c>
      <c r="BY1016">
        <v>1.0000000000000001E-9</v>
      </c>
      <c r="BZ1016">
        <v>0.01</v>
      </c>
      <c r="CA1016">
        <v>308.14999999999998</v>
      </c>
      <c r="CB1016">
        <v>7</v>
      </c>
      <c r="CD1016">
        <v>2.4981239666250288E-3</v>
      </c>
      <c r="CE1016">
        <v>24.710694131224361</v>
      </c>
      <c r="CG1016">
        <v>-63.139919669854748</v>
      </c>
      <c r="CH1016">
        <v>-0.11104612856180458</v>
      </c>
      <c r="CI1016">
        <v>-10.714285714285715</v>
      </c>
    </row>
    <row r="1017" spans="2:87" x14ac:dyDescent="0.3">
      <c r="B1017">
        <v>-1</v>
      </c>
      <c r="C1017">
        <v>0</v>
      </c>
      <c r="D1017">
        <v>-2</v>
      </c>
      <c r="E1017">
        <v>0</v>
      </c>
      <c r="F1017">
        <v>0</v>
      </c>
      <c r="G1017">
        <v>0</v>
      </c>
      <c r="H1017">
        <v>0</v>
      </c>
      <c r="I1017">
        <v>1</v>
      </c>
      <c r="J1017">
        <v>-1</v>
      </c>
      <c r="K1017">
        <v>0</v>
      </c>
      <c r="L1017">
        <v>1.6666666666666661</v>
      </c>
      <c r="M1017">
        <v>0.35714285714285704</v>
      </c>
      <c r="O1017">
        <v>-10.714285714285715</v>
      </c>
      <c r="P1017">
        <v>0</v>
      </c>
      <c r="Q1017">
        <v>0</v>
      </c>
      <c r="R1017">
        <v>2.8421709430404007E-14</v>
      </c>
      <c r="S1017">
        <v>-6.3948846218409017E-14</v>
      </c>
      <c r="T1017">
        <v>-20.533084142869939</v>
      </c>
      <c r="U1017">
        <v>-1.1645300053025665</v>
      </c>
      <c r="V1017">
        <v>-12.87087695025361</v>
      </c>
      <c r="W1017">
        <v>-7.1054273576010019E-15</v>
      </c>
      <c r="X1017">
        <v>0</v>
      </c>
      <c r="Z1017">
        <v>0.01</v>
      </c>
      <c r="AA1017">
        <v>0.01</v>
      </c>
      <c r="AB1017">
        <v>3.5435783542572461E-5</v>
      </c>
      <c r="AC1017">
        <v>8.6560170780047112E-5</v>
      </c>
      <c r="AD1017">
        <v>7.42670657779372E-5</v>
      </c>
      <c r="AE1017">
        <v>9.9999999999999995E-7</v>
      </c>
      <c r="AF1017">
        <v>1E-3</v>
      </c>
      <c r="AG1017">
        <v>1E-3</v>
      </c>
      <c r="AH1017">
        <v>1E-3</v>
      </c>
      <c r="AI1017">
        <v>1E-3</v>
      </c>
      <c r="AJ1017">
        <v>0.01</v>
      </c>
      <c r="AK1017">
        <v>1.3237890719458256E-4</v>
      </c>
      <c r="AL1017">
        <v>1E-3</v>
      </c>
      <c r="AM1017">
        <v>1E-3</v>
      </c>
      <c r="AN1017">
        <v>1E-3</v>
      </c>
      <c r="AO1017">
        <v>1E-3</v>
      </c>
      <c r="AP1017">
        <v>1E-3</v>
      </c>
      <c r="AQ1017">
        <v>0.01</v>
      </c>
      <c r="AR1017">
        <v>7.2628313326073078E-5</v>
      </c>
      <c r="AS1017">
        <v>0.01</v>
      </c>
      <c r="AT1017">
        <v>0.01</v>
      </c>
      <c r="AU1017">
        <v>0.01</v>
      </c>
      <c r="AV1017">
        <v>5.1697848011015971E-4</v>
      </c>
      <c r="AW1017">
        <v>0.01</v>
      </c>
      <c r="AX1017">
        <v>1.0000000000000001E-9</v>
      </c>
      <c r="AY1017">
        <v>1E-3</v>
      </c>
      <c r="AZ1017">
        <v>2.4981239666250288E-6</v>
      </c>
      <c r="BA1017">
        <v>1E-3</v>
      </c>
      <c r="BB1017">
        <v>2.4981239666250288E-6</v>
      </c>
      <c r="BC1017">
        <v>1E-3</v>
      </c>
      <c r="BD1017">
        <v>4.2246376638305886E-5</v>
      </c>
      <c r="BE1017">
        <v>0.01</v>
      </c>
      <c r="BF1017">
        <v>3.1539078185523605E-6</v>
      </c>
      <c r="BG1017">
        <v>9.9999999999999995E-7</v>
      </c>
      <c r="BH1017">
        <v>1.6218399763588925E-3</v>
      </c>
      <c r="BI1017">
        <v>0.01</v>
      </c>
      <c r="BJ1017">
        <v>1</v>
      </c>
      <c r="BK1017">
        <v>9.7270161810612295E-5</v>
      </c>
      <c r="BL1017">
        <v>1E-3</v>
      </c>
      <c r="BM1017">
        <v>9.9999999999999995E-8</v>
      </c>
      <c r="BN1017">
        <v>1</v>
      </c>
      <c r="BO1017">
        <v>9.9999999999999995E-8</v>
      </c>
      <c r="BP1017">
        <v>0.01</v>
      </c>
      <c r="BQ1017">
        <v>9.9999999999999995E-7</v>
      </c>
      <c r="BR1017">
        <v>3.7691795401149199E-3</v>
      </c>
      <c r="BS1017">
        <v>1</v>
      </c>
      <c r="BU1017">
        <v>-50</v>
      </c>
      <c r="BV1017">
        <v>4.6666666666666661</v>
      </c>
      <c r="BW1017">
        <v>1E-3</v>
      </c>
      <c r="BX1017">
        <v>7</v>
      </c>
      <c r="BY1017">
        <v>1.0000000000000001E-9</v>
      </c>
      <c r="BZ1017">
        <v>0.01</v>
      </c>
      <c r="CA1017">
        <v>308.14999999999998</v>
      </c>
      <c r="CB1017">
        <v>7</v>
      </c>
      <c r="CD1017">
        <v>2.4981239666250288E-3</v>
      </c>
      <c r="CE1017">
        <v>1621.8399763588925</v>
      </c>
      <c r="CG1017">
        <v>-63.139919669854748</v>
      </c>
      <c r="CH1017">
        <v>-0.11104612856180458</v>
      </c>
      <c r="CI1017">
        <v>-10.714285714285715</v>
      </c>
    </row>
    <row r="1018" spans="2:87" x14ac:dyDescent="0.3">
      <c r="B1018">
        <v>-1</v>
      </c>
      <c r="C1018">
        <v>0</v>
      </c>
      <c r="D1018">
        <v>-2</v>
      </c>
      <c r="E1018">
        <v>0</v>
      </c>
      <c r="F1018">
        <v>0</v>
      </c>
      <c r="G1018">
        <v>0</v>
      </c>
      <c r="H1018">
        <v>0</v>
      </c>
      <c r="I1018">
        <v>2</v>
      </c>
      <c r="J1018">
        <v>-2</v>
      </c>
      <c r="K1018">
        <v>0</v>
      </c>
      <c r="L1018">
        <v>1.6666666666666661</v>
      </c>
      <c r="M1018">
        <v>0.35714285714285704</v>
      </c>
      <c r="O1018">
        <v>-10.714285714285715</v>
      </c>
      <c r="P1018">
        <v>0</v>
      </c>
      <c r="Q1018">
        <v>0</v>
      </c>
      <c r="R1018">
        <v>2.8421709430404007E-14</v>
      </c>
      <c r="S1018">
        <v>-6.3948846218409017E-14</v>
      </c>
      <c r="T1018">
        <v>-31.247369857155718</v>
      </c>
      <c r="U1018">
        <v>-1.1645300053025665</v>
      </c>
      <c r="V1018">
        <v>-2.1565912359678947</v>
      </c>
      <c r="W1018">
        <v>0</v>
      </c>
      <c r="X1018">
        <v>0</v>
      </c>
      <c r="Z1018">
        <v>0.01</v>
      </c>
      <c r="AA1018">
        <v>0.01</v>
      </c>
      <c r="AB1018">
        <v>2.325761066757089E-3</v>
      </c>
      <c r="AC1018">
        <v>5.6812141571588193E-3</v>
      </c>
      <c r="AD1018">
        <v>4.8743793098607168E-3</v>
      </c>
      <c r="AE1018">
        <v>9.9999999999999995E-7</v>
      </c>
      <c r="AF1018">
        <v>1E-3</v>
      </c>
      <c r="AG1018">
        <v>1E-3</v>
      </c>
      <c r="AH1018">
        <v>1E-3</v>
      </c>
      <c r="AI1018">
        <v>1E-3</v>
      </c>
      <c r="AJ1018">
        <v>0.01</v>
      </c>
      <c r="AK1018">
        <v>8.688440825447773E-3</v>
      </c>
      <c r="AL1018">
        <v>1E-3</v>
      </c>
      <c r="AM1018">
        <v>1E-3</v>
      </c>
      <c r="AN1018">
        <v>1E-3</v>
      </c>
      <c r="AO1018">
        <v>1E-3</v>
      </c>
      <c r="AP1018">
        <v>1E-3</v>
      </c>
      <c r="AQ1018">
        <v>0.01</v>
      </c>
      <c r="AR1018">
        <v>7.2628313326073078E-5</v>
      </c>
      <c r="AS1018">
        <v>0.01</v>
      </c>
      <c r="AT1018">
        <v>0.01</v>
      </c>
      <c r="AU1018">
        <v>0.01</v>
      </c>
      <c r="AV1018">
        <v>5.1697848011015971E-4</v>
      </c>
      <c r="AW1018">
        <v>0.01</v>
      </c>
      <c r="AX1018">
        <v>1.0000000000000001E-9</v>
      </c>
      <c r="AY1018">
        <v>1E-3</v>
      </c>
      <c r="AZ1018">
        <v>2.4981239666250288E-6</v>
      </c>
      <c r="BA1018">
        <v>1E-3</v>
      </c>
      <c r="BB1018">
        <v>2.4981239666250288E-6</v>
      </c>
      <c r="BC1018">
        <v>1E-3</v>
      </c>
      <c r="BD1018">
        <v>4.2246376638305886E-5</v>
      </c>
      <c r="BE1018">
        <v>0.01</v>
      </c>
      <c r="BF1018">
        <v>3.1539078185523605E-6</v>
      </c>
      <c r="BG1018">
        <v>9.9999999999999995E-7</v>
      </c>
      <c r="BH1018">
        <v>2.4710694131224361E-5</v>
      </c>
      <c r="BI1018">
        <v>0.01</v>
      </c>
      <c r="BJ1018">
        <v>1</v>
      </c>
      <c r="BK1018">
        <v>9.7270161810612295E-5</v>
      </c>
      <c r="BL1018">
        <v>1E-3</v>
      </c>
      <c r="BM1018">
        <v>9.9999999999999995E-8</v>
      </c>
      <c r="BN1018">
        <v>1</v>
      </c>
      <c r="BO1018">
        <v>9.9999999999999995E-8</v>
      </c>
      <c r="BP1018">
        <v>0.01</v>
      </c>
      <c r="BQ1018">
        <v>9.9999999999999995E-7</v>
      </c>
      <c r="BR1018">
        <v>3.7691795401149199E-3</v>
      </c>
      <c r="BS1018">
        <v>1</v>
      </c>
      <c r="BU1018">
        <v>-50</v>
      </c>
      <c r="BV1018">
        <v>4.6666666666666661</v>
      </c>
      <c r="BW1018">
        <v>1E-3</v>
      </c>
      <c r="BX1018">
        <v>7</v>
      </c>
      <c r="BY1018">
        <v>1.0000000000000001E-9</v>
      </c>
      <c r="BZ1018">
        <v>0.01</v>
      </c>
      <c r="CA1018">
        <v>308.14999999999998</v>
      </c>
      <c r="CB1018">
        <v>7</v>
      </c>
      <c r="CD1018">
        <v>2.4981239666250288E-3</v>
      </c>
      <c r="CE1018">
        <v>24.710694131224361</v>
      </c>
      <c r="CG1018">
        <v>-63.139919669854748</v>
      </c>
      <c r="CH1018">
        <v>-0.11104612856180458</v>
      </c>
      <c r="CI1018">
        <v>-10.714285714285715</v>
      </c>
    </row>
    <row r="1019" spans="2:87" x14ac:dyDescent="0.3">
      <c r="B1019">
        <v>-1</v>
      </c>
      <c r="C1019">
        <v>0</v>
      </c>
      <c r="D1019">
        <v>-2</v>
      </c>
      <c r="E1019">
        <v>0</v>
      </c>
      <c r="F1019">
        <v>0</v>
      </c>
      <c r="G1019">
        <v>0</v>
      </c>
      <c r="H1019">
        <v>0</v>
      </c>
      <c r="I1019">
        <v>2</v>
      </c>
      <c r="J1019">
        <v>-1</v>
      </c>
      <c r="K1019">
        <v>0</v>
      </c>
      <c r="L1019">
        <v>2.6666666666666661</v>
      </c>
      <c r="M1019">
        <v>0.5714285714285714</v>
      </c>
      <c r="O1019">
        <v>-10.714285714285715</v>
      </c>
      <c r="P1019">
        <v>0</v>
      </c>
      <c r="Q1019">
        <v>0</v>
      </c>
      <c r="R1019">
        <v>2.8421709430404007E-14</v>
      </c>
      <c r="S1019">
        <v>-6.3948846218409017E-14</v>
      </c>
      <c r="T1019">
        <v>-20.533084142869939</v>
      </c>
      <c r="U1019">
        <v>-1.1645300053025665</v>
      </c>
      <c r="V1019">
        <v>-2.1565912359678947</v>
      </c>
      <c r="W1019">
        <v>-7.1054273576010019E-15</v>
      </c>
      <c r="X1019">
        <v>0</v>
      </c>
      <c r="Z1019">
        <v>0.01</v>
      </c>
      <c r="AA1019">
        <v>0.01</v>
      </c>
      <c r="AB1019">
        <v>3.5435783542572461E-5</v>
      </c>
      <c r="AC1019">
        <v>8.6560170780047112E-5</v>
      </c>
      <c r="AD1019">
        <v>7.42670657779372E-5</v>
      </c>
      <c r="AE1019">
        <v>9.9999999999999995E-7</v>
      </c>
      <c r="AF1019">
        <v>1E-3</v>
      </c>
      <c r="AG1019">
        <v>1E-3</v>
      </c>
      <c r="AH1019">
        <v>1E-3</v>
      </c>
      <c r="AI1019">
        <v>1E-3</v>
      </c>
      <c r="AJ1019">
        <v>0.01</v>
      </c>
      <c r="AK1019">
        <v>1.3237890719458256E-4</v>
      </c>
      <c r="AL1019">
        <v>1E-3</v>
      </c>
      <c r="AM1019">
        <v>1E-3</v>
      </c>
      <c r="AN1019">
        <v>1E-3</v>
      </c>
      <c r="AO1019">
        <v>1E-3</v>
      </c>
      <c r="AP1019">
        <v>1E-3</v>
      </c>
      <c r="AQ1019">
        <v>0.01</v>
      </c>
      <c r="AR1019">
        <v>7.2628313326073078E-5</v>
      </c>
      <c r="AS1019">
        <v>0.01</v>
      </c>
      <c r="AT1019">
        <v>0.01</v>
      </c>
      <c r="AU1019">
        <v>0.01</v>
      </c>
      <c r="AV1019">
        <v>5.1697848011015971E-4</v>
      </c>
      <c r="AW1019">
        <v>0.01</v>
      </c>
      <c r="AX1019">
        <v>1.0000000000000001E-9</v>
      </c>
      <c r="AY1019">
        <v>1E-3</v>
      </c>
      <c r="AZ1019">
        <v>2.4981239666250288E-6</v>
      </c>
      <c r="BA1019">
        <v>1E-3</v>
      </c>
      <c r="BB1019">
        <v>2.4981239666250288E-6</v>
      </c>
      <c r="BC1019">
        <v>1E-3</v>
      </c>
      <c r="BD1019">
        <v>4.2246376638305886E-5</v>
      </c>
      <c r="BE1019">
        <v>0.01</v>
      </c>
      <c r="BF1019">
        <v>3.1539078185523605E-6</v>
      </c>
      <c r="BG1019">
        <v>9.9999999999999995E-7</v>
      </c>
      <c r="BH1019">
        <v>1.6218399763588925E-3</v>
      </c>
      <c r="BI1019">
        <v>0.01</v>
      </c>
      <c r="BJ1019">
        <v>1</v>
      </c>
      <c r="BK1019">
        <v>9.7270161810612295E-5</v>
      </c>
      <c r="BL1019">
        <v>1E-3</v>
      </c>
      <c r="BM1019">
        <v>9.9999999999999995E-8</v>
      </c>
      <c r="BN1019">
        <v>1</v>
      </c>
      <c r="BO1019">
        <v>9.9999999999999995E-8</v>
      </c>
      <c r="BP1019">
        <v>0.01</v>
      </c>
      <c r="BQ1019">
        <v>9.9999999999999995E-7</v>
      </c>
      <c r="BR1019">
        <v>3.7691795401149199E-3</v>
      </c>
      <c r="BS1019">
        <v>1</v>
      </c>
      <c r="BU1019">
        <v>-50</v>
      </c>
      <c r="BV1019">
        <v>4.6666666666666661</v>
      </c>
      <c r="BW1019">
        <v>1E-3</v>
      </c>
      <c r="BX1019">
        <v>7</v>
      </c>
      <c r="BY1019">
        <v>1.0000000000000001E-9</v>
      </c>
      <c r="BZ1019">
        <v>0.01</v>
      </c>
      <c r="CA1019">
        <v>308.14999999999998</v>
      </c>
      <c r="CB1019">
        <v>7</v>
      </c>
      <c r="CD1019">
        <v>2.4981239666250288E-3</v>
      </c>
      <c r="CE1019">
        <v>1621.8399763588925</v>
      </c>
      <c r="CG1019">
        <v>-63.139919669854748</v>
      </c>
      <c r="CH1019">
        <v>-0.11104612856180458</v>
      </c>
      <c r="CI1019">
        <v>-10.714285714285715</v>
      </c>
    </row>
    <row r="1020" spans="2:87" x14ac:dyDescent="0.3">
      <c r="B1020">
        <v>-1</v>
      </c>
      <c r="C1020">
        <v>0</v>
      </c>
      <c r="D1020">
        <v>-1</v>
      </c>
      <c r="E1020">
        <v>0</v>
      </c>
      <c r="F1020">
        <v>0</v>
      </c>
      <c r="G1020">
        <v>0</v>
      </c>
      <c r="H1020">
        <v>0</v>
      </c>
      <c r="I1020">
        <v>-1</v>
      </c>
      <c r="J1020">
        <v>-2</v>
      </c>
      <c r="K1020">
        <v>0</v>
      </c>
      <c r="L1020">
        <v>-0.33333333333333393</v>
      </c>
      <c r="M1020">
        <v>-7.1428571428571563E-2</v>
      </c>
      <c r="O1020">
        <v>-10.714285714285715</v>
      </c>
      <c r="P1020">
        <v>0</v>
      </c>
      <c r="Q1020">
        <v>7.1054273576010019E-15</v>
      </c>
      <c r="R1020">
        <v>0</v>
      </c>
      <c r="S1020">
        <v>-6.3948846218409017E-14</v>
      </c>
      <c r="T1020">
        <v>-20.533084142869939</v>
      </c>
      <c r="U1020">
        <v>-1.1645300053025665</v>
      </c>
      <c r="V1020">
        <v>-34.299448378825041</v>
      </c>
      <c r="W1020">
        <v>0</v>
      </c>
      <c r="X1020">
        <v>0</v>
      </c>
      <c r="Z1020">
        <v>0.01</v>
      </c>
      <c r="AA1020">
        <v>0.01</v>
      </c>
      <c r="AB1020">
        <v>3.543578354257265E-5</v>
      </c>
      <c r="AC1020">
        <v>8.6560170780047112E-5</v>
      </c>
      <c r="AD1020">
        <v>7.42670657779372E-5</v>
      </c>
      <c r="AE1020">
        <v>9.9999999999999995E-7</v>
      </c>
      <c r="AF1020">
        <v>1E-3</v>
      </c>
      <c r="AG1020">
        <v>1E-3</v>
      </c>
      <c r="AH1020">
        <v>1E-3</v>
      </c>
      <c r="AI1020">
        <v>1E-3</v>
      </c>
      <c r="AJ1020">
        <v>0.01</v>
      </c>
      <c r="AK1020">
        <v>1.3237890719458256E-4</v>
      </c>
      <c r="AL1020">
        <v>1E-3</v>
      </c>
      <c r="AM1020">
        <v>1E-3</v>
      </c>
      <c r="AN1020">
        <v>1E-3</v>
      </c>
      <c r="AO1020">
        <v>1E-3</v>
      </c>
      <c r="AP1020">
        <v>1E-3</v>
      </c>
      <c r="AQ1020">
        <v>0.01</v>
      </c>
      <c r="AR1020">
        <v>7.2628313326073078E-5</v>
      </c>
      <c r="AS1020">
        <v>0.01</v>
      </c>
      <c r="AT1020">
        <v>0.01</v>
      </c>
      <c r="AU1020">
        <v>0.01</v>
      </c>
      <c r="AV1020">
        <v>5.1697848011015971E-4</v>
      </c>
      <c r="AW1020">
        <v>0.01</v>
      </c>
      <c r="AX1020">
        <v>1.0000000000000001E-9</v>
      </c>
      <c r="AY1020">
        <v>1E-3</v>
      </c>
      <c r="AZ1020">
        <v>2.4981239666250288E-6</v>
      </c>
      <c r="BA1020">
        <v>1E-3</v>
      </c>
      <c r="BB1020">
        <v>2.4981239666250288E-6</v>
      </c>
      <c r="BC1020">
        <v>1E-3</v>
      </c>
      <c r="BD1020">
        <v>4.2246376638305886E-5</v>
      </c>
      <c r="BE1020">
        <v>0.01</v>
      </c>
      <c r="BF1020">
        <v>3.1539078185523605E-6</v>
      </c>
      <c r="BG1020">
        <v>9.9999999999999995E-7</v>
      </c>
      <c r="BH1020">
        <v>2.4710694131224361E-5</v>
      </c>
      <c r="BI1020">
        <v>0.01</v>
      </c>
      <c r="BJ1020">
        <v>1</v>
      </c>
      <c r="BK1020">
        <v>9.7270161810612295E-5</v>
      </c>
      <c r="BL1020">
        <v>1E-3</v>
      </c>
      <c r="BM1020">
        <v>9.9999999999999995E-8</v>
      </c>
      <c r="BN1020">
        <v>1</v>
      </c>
      <c r="BO1020">
        <v>9.9999999999999995E-8</v>
      </c>
      <c r="BP1020">
        <v>0.01</v>
      </c>
      <c r="BQ1020">
        <v>9.9999999999999995E-7</v>
      </c>
      <c r="BR1020">
        <v>3.7691795401149199E-3</v>
      </c>
      <c r="BS1020">
        <v>1</v>
      </c>
      <c r="BU1020">
        <v>-50</v>
      </c>
      <c r="BV1020">
        <v>4.6666666666666661</v>
      </c>
      <c r="BW1020">
        <v>1E-3</v>
      </c>
      <c r="BX1020">
        <v>7</v>
      </c>
      <c r="BY1020">
        <v>1.0000000000000001E-9</v>
      </c>
      <c r="BZ1020">
        <v>0.01</v>
      </c>
      <c r="CA1020">
        <v>308.14999999999998</v>
      </c>
      <c r="CB1020">
        <v>7</v>
      </c>
      <c r="CD1020">
        <v>2.4981239666250288E-3</v>
      </c>
      <c r="CE1020">
        <v>24.710694131224361</v>
      </c>
      <c r="CG1020">
        <v>-63.139919669854748</v>
      </c>
      <c r="CH1020">
        <v>-0.11104612856180458</v>
      </c>
      <c r="CI1020">
        <v>-10.714285714285715</v>
      </c>
    </row>
    <row r="1021" spans="2:87" x14ac:dyDescent="0.3">
      <c r="B1021">
        <v>-1</v>
      </c>
      <c r="C1021">
        <v>0</v>
      </c>
      <c r="D1021">
        <v>-1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-2</v>
      </c>
      <c r="K1021">
        <v>0</v>
      </c>
      <c r="L1021">
        <v>0.66666666666666607</v>
      </c>
      <c r="M1021">
        <v>0.14285714285714274</v>
      </c>
      <c r="O1021">
        <v>-10.714285714285715</v>
      </c>
      <c r="P1021">
        <v>0</v>
      </c>
      <c r="Q1021">
        <v>7.1054273576010019E-15</v>
      </c>
      <c r="R1021">
        <v>0</v>
      </c>
      <c r="S1021">
        <v>-6.3948846218409017E-14</v>
      </c>
      <c r="T1021">
        <v>-20.533084142869939</v>
      </c>
      <c r="U1021">
        <v>-1.1645300053025665</v>
      </c>
      <c r="V1021">
        <v>-23.585162664539325</v>
      </c>
      <c r="W1021">
        <v>0</v>
      </c>
      <c r="X1021">
        <v>0</v>
      </c>
      <c r="Z1021">
        <v>0.01</v>
      </c>
      <c r="AA1021">
        <v>0.01</v>
      </c>
      <c r="AB1021">
        <v>3.543578354257265E-5</v>
      </c>
      <c r="AC1021">
        <v>8.6560170780047112E-5</v>
      </c>
      <c r="AD1021">
        <v>7.42670657779372E-5</v>
      </c>
      <c r="AE1021">
        <v>9.9999999999999995E-7</v>
      </c>
      <c r="AF1021">
        <v>1E-3</v>
      </c>
      <c r="AG1021">
        <v>1E-3</v>
      </c>
      <c r="AH1021">
        <v>1E-3</v>
      </c>
      <c r="AI1021">
        <v>1E-3</v>
      </c>
      <c r="AJ1021">
        <v>0.01</v>
      </c>
      <c r="AK1021">
        <v>1.3237890719458256E-4</v>
      </c>
      <c r="AL1021">
        <v>1E-3</v>
      </c>
      <c r="AM1021">
        <v>1E-3</v>
      </c>
      <c r="AN1021">
        <v>1E-3</v>
      </c>
      <c r="AO1021">
        <v>1E-3</v>
      </c>
      <c r="AP1021">
        <v>1E-3</v>
      </c>
      <c r="AQ1021">
        <v>0.01</v>
      </c>
      <c r="AR1021">
        <v>7.2628313326073078E-5</v>
      </c>
      <c r="AS1021">
        <v>0.01</v>
      </c>
      <c r="AT1021">
        <v>0.01</v>
      </c>
      <c r="AU1021">
        <v>0.01</v>
      </c>
      <c r="AV1021">
        <v>5.1697848011015971E-4</v>
      </c>
      <c r="AW1021">
        <v>0.01</v>
      </c>
      <c r="AX1021">
        <v>1.0000000000000001E-9</v>
      </c>
      <c r="AY1021">
        <v>1E-3</v>
      </c>
      <c r="AZ1021">
        <v>2.4981239666250288E-6</v>
      </c>
      <c r="BA1021">
        <v>1E-3</v>
      </c>
      <c r="BB1021">
        <v>2.4981239666250288E-6</v>
      </c>
      <c r="BC1021">
        <v>1E-3</v>
      </c>
      <c r="BD1021">
        <v>4.2246376638305886E-5</v>
      </c>
      <c r="BE1021">
        <v>0.01</v>
      </c>
      <c r="BF1021">
        <v>3.1539078185523605E-6</v>
      </c>
      <c r="BG1021">
        <v>9.9999999999999995E-7</v>
      </c>
      <c r="BH1021">
        <v>2.4710694131224361E-5</v>
      </c>
      <c r="BI1021">
        <v>0.01</v>
      </c>
      <c r="BJ1021">
        <v>1</v>
      </c>
      <c r="BK1021">
        <v>9.7270161810612295E-5</v>
      </c>
      <c r="BL1021">
        <v>1E-3</v>
      </c>
      <c r="BM1021">
        <v>9.9999999999999995E-8</v>
      </c>
      <c r="BN1021">
        <v>1</v>
      </c>
      <c r="BO1021">
        <v>9.9999999999999995E-8</v>
      </c>
      <c r="BP1021">
        <v>0.01</v>
      </c>
      <c r="BQ1021">
        <v>9.9999999999999995E-7</v>
      </c>
      <c r="BR1021">
        <v>3.7691795401149199E-3</v>
      </c>
      <c r="BS1021">
        <v>1</v>
      </c>
      <c r="BU1021">
        <v>-50</v>
      </c>
      <c r="BV1021">
        <v>4.6666666666666661</v>
      </c>
      <c r="BW1021">
        <v>1E-3</v>
      </c>
      <c r="BX1021">
        <v>7</v>
      </c>
      <c r="BY1021">
        <v>1.0000000000000001E-9</v>
      </c>
      <c r="BZ1021">
        <v>0.01</v>
      </c>
      <c r="CA1021">
        <v>308.14999999999998</v>
      </c>
      <c r="CB1021">
        <v>7</v>
      </c>
      <c r="CD1021">
        <v>2.4981239666250288E-3</v>
      </c>
      <c r="CE1021">
        <v>24.710694131224361</v>
      </c>
      <c r="CG1021">
        <v>-63.139919669854748</v>
      </c>
      <c r="CH1021">
        <v>-0.11104612856180458</v>
      </c>
      <c r="CI1021">
        <v>-10.714285714285715</v>
      </c>
    </row>
    <row r="1022" spans="2:87" x14ac:dyDescent="0.3">
      <c r="B1022">
        <v>-1</v>
      </c>
      <c r="C1022">
        <v>0</v>
      </c>
      <c r="D1022">
        <v>-1</v>
      </c>
      <c r="E1022">
        <v>0</v>
      </c>
      <c r="F1022">
        <v>0</v>
      </c>
      <c r="G1022">
        <v>0</v>
      </c>
      <c r="H1022">
        <v>0</v>
      </c>
      <c r="I1022">
        <v>1</v>
      </c>
      <c r="J1022">
        <v>-2</v>
      </c>
      <c r="K1022">
        <v>0</v>
      </c>
      <c r="L1022">
        <v>1.6666666666666661</v>
      </c>
      <c r="M1022">
        <v>0.35714285714285704</v>
      </c>
      <c r="O1022">
        <v>-10.714285714285715</v>
      </c>
      <c r="P1022">
        <v>0</v>
      </c>
      <c r="Q1022">
        <v>7.1054273576010019E-15</v>
      </c>
      <c r="R1022">
        <v>0</v>
      </c>
      <c r="S1022">
        <v>-6.3948846218409017E-14</v>
      </c>
      <c r="T1022">
        <v>-20.533084142869939</v>
      </c>
      <c r="U1022">
        <v>-1.1645300053025665</v>
      </c>
      <c r="V1022">
        <v>-12.87087695025361</v>
      </c>
      <c r="W1022">
        <v>0</v>
      </c>
      <c r="X1022">
        <v>0</v>
      </c>
      <c r="Z1022">
        <v>0.01</v>
      </c>
      <c r="AA1022">
        <v>0.01</v>
      </c>
      <c r="AB1022">
        <v>3.543578354257265E-5</v>
      </c>
      <c r="AC1022">
        <v>8.6560170780047112E-5</v>
      </c>
      <c r="AD1022">
        <v>7.42670657779372E-5</v>
      </c>
      <c r="AE1022">
        <v>9.9999999999999995E-7</v>
      </c>
      <c r="AF1022">
        <v>1E-3</v>
      </c>
      <c r="AG1022">
        <v>1E-3</v>
      </c>
      <c r="AH1022">
        <v>1E-3</v>
      </c>
      <c r="AI1022">
        <v>1E-3</v>
      </c>
      <c r="AJ1022">
        <v>0.01</v>
      </c>
      <c r="AK1022">
        <v>1.3237890719458256E-4</v>
      </c>
      <c r="AL1022">
        <v>1E-3</v>
      </c>
      <c r="AM1022">
        <v>1E-3</v>
      </c>
      <c r="AN1022">
        <v>1E-3</v>
      </c>
      <c r="AO1022">
        <v>1E-3</v>
      </c>
      <c r="AP1022">
        <v>1E-3</v>
      </c>
      <c r="AQ1022">
        <v>0.01</v>
      </c>
      <c r="AR1022">
        <v>7.2628313326073078E-5</v>
      </c>
      <c r="AS1022">
        <v>0.01</v>
      </c>
      <c r="AT1022">
        <v>0.01</v>
      </c>
      <c r="AU1022">
        <v>0.01</v>
      </c>
      <c r="AV1022">
        <v>5.1697848011015971E-4</v>
      </c>
      <c r="AW1022">
        <v>0.01</v>
      </c>
      <c r="AX1022">
        <v>1.0000000000000001E-9</v>
      </c>
      <c r="AY1022">
        <v>1E-3</v>
      </c>
      <c r="AZ1022">
        <v>2.4981239666250288E-6</v>
      </c>
      <c r="BA1022">
        <v>1E-3</v>
      </c>
      <c r="BB1022">
        <v>2.4981239666250288E-6</v>
      </c>
      <c r="BC1022">
        <v>1E-3</v>
      </c>
      <c r="BD1022">
        <v>4.2246376638305886E-5</v>
      </c>
      <c r="BE1022">
        <v>0.01</v>
      </c>
      <c r="BF1022">
        <v>3.1539078185523605E-6</v>
      </c>
      <c r="BG1022">
        <v>9.9999999999999995E-7</v>
      </c>
      <c r="BH1022">
        <v>2.4710694131224361E-5</v>
      </c>
      <c r="BI1022">
        <v>0.01</v>
      </c>
      <c r="BJ1022">
        <v>1</v>
      </c>
      <c r="BK1022">
        <v>9.7270161810612295E-5</v>
      </c>
      <c r="BL1022">
        <v>1E-3</v>
      </c>
      <c r="BM1022">
        <v>9.9999999999999995E-8</v>
      </c>
      <c r="BN1022">
        <v>1</v>
      </c>
      <c r="BO1022">
        <v>9.9999999999999995E-8</v>
      </c>
      <c r="BP1022">
        <v>0.01</v>
      </c>
      <c r="BQ1022">
        <v>9.9999999999999995E-7</v>
      </c>
      <c r="BR1022">
        <v>3.7691795401149199E-3</v>
      </c>
      <c r="BS1022">
        <v>1</v>
      </c>
      <c r="BU1022">
        <v>-50</v>
      </c>
      <c r="BV1022">
        <v>4.6666666666666661</v>
      </c>
      <c r="BW1022">
        <v>1E-3</v>
      </c>
      <c r="BX1022">
        <v>7</v>
      </c>
      <c r="BY1022">
        <v>1.0000000000000001E-9</v>
      </c>
      <c r="BZ1022">
        <v>0.01</v>
      </c>
      <c r="CA1022">
        <v>308.14999999999998</v>
      </c>
      <c r="CB1022">
        <v>7</v>
      </c>
      <c r="CD1022">
        <v>2.4981239666250288E-3</v>
      </c>
      <c r="CE1022">
        <v>24.710694131224361</v>
      </c>
      <c r="CG1022">
        <v>-63.139919669854748</v>
      </c>
      <c r="CH1022">
        <v>-0.11104612856180458</v>
      </c>
      <c r="CI1022">
        <v>-10.714285714285715</v>
      </c>
    </row>
    <row r="1023" spans="2:87" x14ac:dyDescent="0.3">
      <c r="B1023">
        <v>-1</v>
      </c>
      <c r="C1023">
        <v>0</v>
      </c>
      <c r="D1023">
        <v>-1</v>
      </c>
      <c r="E1023">
        <v>0</v>
      </c>
      <c r="F1023">
        <v>0</v>
      </c>
      <c r="G1023">
        <v>0</v>
      </c>
      <c r="H1023">
        <v>0</v>
      </c>
      <c r="I1023">
        <v>2</v>
      </c>
      <c r="J1023">
        <v>-2</v>
      </c>
      <c r="K1023">
        <v>0</v>
      </c>
      <c r="L1023">
        <v>2.6666666666666661</v>
      </c>
      <c r="M1023">
        <v>0.5714285714285714</v>
      </c>
      <c r="O1023">
        <v>-10.714285714285715</v>
      </c>
      <c r="P1023">
        <v>0</v>
      </c>
      <c r="Q1023">
        <v>7.1054273576010019E-15</v>
      </c>
      <c r="R1023">
        <v>0</v>
      </c>
      <c r="S1023">
        <v>-6.3948846218409017E-14</v>
      </c>
      <c r="T1023">
        <v>-20.533084142869939</v>
      </c>
      <c r="U1023">
        <v>-1.1645300053025665</v>
      </c>
      <c r="V1023">
        <v>-2.1565912359678947</v>
      </c>
      <c r="W1023">
        <v>0</v>
      </c>
      <c r="X1023">
        <v>0</v>
      </c>
      <c r="Z1023">
        <v>0.01</v>
      </c>
      <c r="AA1023">
        <v>0.01</v>
      </c>
      <c r="AB1023">
        <v>3.543578354257265E-5</v>
      </c>
      <c r="AC1023">
        <v>8.6560170780047112E-5</v>
      </c>
      <c r="AD1023">
        <v>7.42670657779372E-5</v>
      </c>
      <c r="AE1023">
        <v>9.9999999999999995E-7</v>
      </c>
      <c r="AF1023">
        <v>1E-3</v>
      </c>
      <c r="AG1023">
        <v>1E-3</v>
      </c>
      <c r="AH1023">
        <v>1E-3</v>
      </c>
      <c r="AI1023">
        <v>1E-3</v>
      </c>
      <c r="AJ1023">
        <v>0.01</v>
      </c>
      <c r="AK1023">
        <v>1.3237890719458256E-4</v>
      </c>
      <c r="AL1023">
        <v>1E-3</v>
      </c>
      <c r="AM1023">
        <v>1E-3</v>
      </c>
      <c r="AN1023">
        <v>1E-3</v>
      </c>
      <c r="AO1023">
        <v>1E-3</v>
      </c>
      <c r="AP1023">
        <v>1E-3</v>
      </c>
      <c r="AQ1023">
        <v>0.01</v>
      </c>
      <c r="AR1023">
        <v>7.2628313326073078E-5</v>
      </c>
      <c r="AS1023">
        <v>0.01</v>
      </c>
      <c r="AT1023">
        <v>0.01</v>
      </c>
      <c r="AU1023">
        <v>0.01</v>
      </c>
      <c r="AV1023">
        <v>5.1697848011015971E-4</v>
      </c>
      <c r="AW1023">
        <v>0.01</v>
      </c>
      <c r="AX1023">
        <v>1.0000000000000001E-9</v>
      </c>
      <c r="AY1023">
        <v>1E-3</v>
      </c>
      <c r="AZ1023">
        <v>2.4981239666250288E-6</v>
      </c>
      <c r="BA1023">
        <v>1E-3</v>
      </c>
      <c r="BB1023">
        <v>2.4981239666250288E-6</v>
      </c>
      <c r="BC1023">
        <v>1E-3</v>
      </c>
      <c r="BD1023">
        <v>4.2246376638305886E-5</v>
      </c>
      <c r="BE1023">
        <v>0.01</v>
      </c>
      <c r="BF1023">
        <v>3.1539078185523605E-6</v>
      </c>
      <c r="BG1023">
        <v>9.9999999999999995E-7</v>
      </c>
      <c r="BH1023">
        <v>2.4710694131224361E-5</v>
      </c>
      <c r="BI1023">
        <v>0.01</v>
      </c>
      <c r="BJ1023">
        <v>1</v>
      </c>
      <c r="BK1023">
        <v>9.7270161810612295E-5</v>
      </c>
      <c r="BL1023">
        <v>1E-3</v>
      </c>
      <c r="BM1023">
        <v>9.9999999999999995E-8</v>
      </c>
      <c r="BN1023">
        <v>1</v>
      </c>
      <c r="BO1023">
        <v>9.9999999999999995E-8</v>
      </c>
      <c r="BP1023">
        <v>0.01</v>
      </c>
      <c r="BQ1023">
        <v>9.9999999999999995E-7</v>
      </c>
      <c r="BR1023">
        <v>3.7691795401149199E-3</v>
      </c>
      <c r="BS1023">
        <v>1</v>
      </c>
      <c r="BU1023">
        <v>-50</v>
      </c>
      <c r="BV1023">
        <v>4.6666666666666661</v>
      </c>
      <c r="BW1023">
        <v>1E-3</v>
      </c>
      <c r="BX1023">
        <v>7</v>
      </c>
      <c r="BY1023">
        <v>1.0000000000000001E-9</v>
      </c>
      <c r="BZ1023">
        <v>0.01</v>
      </c>
      <c r="CA1023">
        <v>308.14999999999998</v>
      </c>
      <c r="CB1023">
        <v>7</v>
      </c>
      <c r="CD1023">
        <v>2.4981239666250288E-3</v>
      </c>
      <c r="CE1023">
        <v>24.710694131224361</v>
      </c>
      <c r="CG1023">
        <v>-63.139919669854748</v>
      </c>
      <c r="CH1023">
        <v>-0.11104612856180458</v>
      </c>
      <c r="CI1023">
        <v>-10.714285714285715</v>
      </c>
    </row>
    <row r="1024" spans="2:87" x14ac:dyDescent="0.3">
      <c r="B1024">
        <v>0</v>
      </c>
      <c r="C1024">
        <v>0</v>
      </c>
      <c r="D1024">
        <v>-2</v>
      </c>
      <c r="E1024">
        <v>0</v>
      </c>
      <c r="F1024">
        <v>0</v>
      </c>
      <c r="G1024">
        <v>0</v>
      </c>
      <c r="H1024">
        <v>0</v>
      </c>
      <c r="I1024">
        <v>-1</v>
      </c>
      <c r="J1024">
        <v>-2</v>
      </c>
      <c r="K1024">
        <v>0</v>
      </c>
      <c r="L1024">
        <v>-0.33333333333333393</v>
      </c>
      <c r="M1024">
        <v>-7.1428571428571563E-2</v>
      </c>
      <c r="O1024">
        <v>0</v>
      </c>
      <c r="P1024">
        <v>0</v>
      </c>
      <c r="Q1024">
        <v>0</v>
      </c>
      <c r="R1024">
        <v>2.8421709430404007E-14</v>
      </c>
      <c r="S1024">
        <v>-6.3948846218409017E-14</v>
      </c>
      <c r="T1024">
        <v>-31.247369857155718</v>
      </c>
      <c r="U1024">
        <v>-1.1645300053025665</v>
      </c>
      <c r="V1024">
        <v>-34.299448378825041</v>
      </c>
      <c r="W1024">
        <v>0</v>
      </c>
      <c r="X1024">
        <v>0</v>
      </c>
      <c r="Z1024">
        <v>0.01</v>
      </c>
      <c r="AA1024">
        <v>0.01</v>
      </c>
      <c r="AB1024">
        <v>2.325761066757089E-3</v>
      </c>
      <c r="AC1024">
        <v>5.6812141571588193E-3</v>
      </c>
      <c r="AD1024">
        <v>4.8743793098607168E-3</v>
      </c>
      <c r="AE1024">
        <v>9.9999999999999995E-7</v>
      </c>
      <c r="AF1024">
        <v>1E-3</v>
      </c>
      <c r="AG1024">
        <v>1E-3</v>
      </c>
      <c r="AH1024">
        <v>1E-3</v>
      </c>
      <c r="AI1024">
        <v>1E-3</v>
      </c>
      <c r="AJ1024">
        <v>0.01</v>
      </c>
      <c r="AK1024">
        <v>8.688440825447773E-3</v>
      </c>
      <c r="AL1024">
        <v>1E-3</v>
      </c>
      <c r="AM1024">
        <v>1E-3</v>
      </c>
      <c r="AN1024">
        <v>1E-3</v>
      </c>
      <c r="AO1024">
        <v>1E-3</v>
      </c>
      <c r="AP1024">
        <v>1E-3</v>
      </c>
      <c r="AQ1024">
        <v>0.01</v>
      </c>
      <c r="AR1024">
        <v>7.2628313326073078E-5</v>
      </c>
      <c r="AS1024">
        <v>0.01</v>
      </c>
      <c r="AT1024">
        <v>0.01</v>
      </c>
      <c r="AU1024">
        <v>0.01</v>
      </c>
      <c r="AV1024">
        <v>5.1697848011015971E-4</v>
      </c>
      <c r="AW1024">
        <v>0.01</v>
      </c>
      <c r="AX1024">
        <v>1.0000000000000001E-9</v>
      </c>
      <c r="AY1024">
        <v>1E-3</v>
      </c>
      <c r="AZ1024">
        <v>2.4981239666250288E-6</v>
      </c>
      <c r="BA1024">
        <v>1E-3</v>
      </c>
      <c r="BB1024">
        <v>2.4981239666250288E-6</v>
      </c>
      <c r="BC1024">
        <v>1E-3</v>
      </c>
      <c r="BD1024">
        <v>4.2246376638305886E-5</v>
      </c>
      <c r="BE1024">
        <v>0.01</v>
      </c>
      <c r="BF1024">
        <v>3.1539078185523605E-6</v>
      </c>
      <c r="BG1024">
        <v>9.9999999999999995E-7</v>
      </c>
      <c r="BH1024">
        <v>2.4710694131224361E-5</v>
      </c>
      <c r="BI1024">
        <v>0.01</v>
      </c>
      <c r="BJ1024">
        <v>1</v>
      </c>
      <c r="BK1024">
        <v>9.7270161810612295E-5</v>
      </c>
      <c r="BL1024">
        <v>1E-3</v>
      </c>
      <c r="BM1024">
        <v>9.9999999999999995E-8</v>
      </c>
      <c r="BN1024">
        <v>1</v>
      </c>
      <c r="BO1024">
        <v>9.9999999999999995E-8</v>
      </c>
      <c r="BP1024">
        <v>0.01</v>
      </c>
      <c r="BQ1024">
        <v>9.9999999999999995E-7</v>
      </c>
      <c r="BR1024">
        <v>3.7691795401149199E-3</v>
      </c>
      <c r="BS1024">
        <v>1</v>
      </c>
      <c r="BU1024">
        <v>-50</v>
      </c>
      <c r="BV1024">
        <v>4.6666666666666661</v>
      </c>
      <c r="BW1024">
        <v>1E-3</v>
      </c>
      <c r="BX1024">
        <v>7</v>
      </c>
      <c r="BY1024">
        <v>1.0000000000000001E-9</v>
      </c>
      <c r="BZ1024">
        <v>0.01</v>
      </c>
      <c r="CA1024">
        <v>308.14999999999998</v>
      </c>
      <c r="CB1024">
        <v>7</v>
      </c>
      <c r="CD1024">
        <v>2.4981239666250288E-3</v>
      </c>
      <c r="CE1024">
        <v>24.710694131224361</v>
      </c>
      <c r="CG1024">
        <v>-63.139919669854748</v>
      </c>
      <c r="CH1024">
        <v>-0.11104612856180458</v>
      </c>
      <c r="CI1024">
        <v>-10.714285714285715</v>
      </c>
    </row>
    <row r="1025" spans="2:87" x14ac:dyDescent="0.3">
      <c r="B1025">
        <v>0</v>
      </c>
      <c r="C1025">
        <v>0</v>
      </c>
      <c r="D1025">
        <v>-2</v>
      </c>
      <c r="E1025">
        <v>0</v>
      </c>
      <c r="F1025">
        <v>0</v>
      </c>
      <c r="G1025">
        <v>0</v>
      </c>
      <c r="H1025">
        <v>0</v>
      </c>
      <c r="I1025">
        <v>-1</v>
      </c>
      <c r="J1025">
        <v>-1</v>
      </c>
      <c r="K1025">
        <v>0</v>
      </c>
      <c r="L1025">
        <v>0.66666666666666607</v>
      </c>
      <c r="M1025">
        <v>0.14285714285714274</v>
      </c>
      <c r="O1025">
        <v>0</v>
      </c>
      <c r="P1025">
        <v>0</v>
      </c>
      <c r="Q1025">
        <v>0</v>
      </c>
      <c r="R1025">
        <v>2.8421709430404007E-14</v>
      </c>
      <c r="S1025">
        <v>-6.3948846218409017E-14</v>
      </c>
      <c r="T1025">
        <v>-20.533084142869939</v>
      </c>
      <c r="U1025">
        <v>-1.1645300053025665</v>
      </c>
      <c r="V1025">
        <v>-34.299448378825041</v>
      </c>
      <c r="W1025">
        <v>-7.1054273576010019E-15</v>
      </c>
      <c r="X1025">
        <v>0</v>
      </c>
      <c r="Z1025">
        <v>0.01</v>
      </c>
      <c r="AA1025">
        <v>0.01</v>
      </c>
      <c r="AB1025">
        <v>3.5435783542572461E-5</v>
      </c>
      <c r="AC1025">
        <v>8.6560170780047112E-5</v>
      </c>
      <c r="AD1025">
        <v>7.42670657779372E-5</v>
      </c>
      <c r="AE1025">
        <v>9.9999999999999995E-7</v>
      </c>
      <c r="AF1025">
        <v>1E-3</v>
      </c>
      <c r="AG1025">
        <v>1E-3</v>
      </c>
      <c r="AH1025">
        <v>1E-3</v>
      </c>
      <c r="AI1025">
        <v>1E-3</v>
      </c>
      <c r="AJ1025">
        <v>0.01</v>
      </c>
      <c r="AK1025">
        <v>1.3237890719458256E-4</v>
      </c>
      <c r="AL1025">
        <v>1E-3</v>
      </c>
      <c r="AM1025">
        <v>1E-3</v>
      </c>
      <c r="AN1025">
        <v>1E-3</v>
      </c>
      <c r="AO1025">
        <v>1E-3</v>
      </c>
      <c r="AP1025">
        <v>1E-3</v>
      </c>
      <c r="AQ1025">
        <v>0.01</v>
      </c>
      <c r="AR1025">
        <v>7.2628313326073078E-5</v>
      </c>
      <c r="AS1025">
        <v>0.01</v>
      </c>
      <c r="AT1025">
        <v>0.01</v>
      </c>
      <c r="AU1025">
        <v>0.01</v>
      </c>
      <c r="AV1025">
        <v>5.1697848011015971E-4</v>
      </c>
      <c r="AW1025">
        <v>0.01</v>
      </c>
      <c r="AX1025">
        <v>1.0000000000000001E-9</v>
      </c>
      <c r="AY1025">
        <v>1E-3</v>
      </c>
      <c r="AZ1025">
        <v>2.4981239666250288E-6</v>
      </c>
      <c r="BA1025">
        <v>1E-3</v>
      </c>
      <c r="BB1025">
        <v>2.4981239666250288E-6</v>
      </c>
      <c r="BC1025">
        <v>1E-3</v>
      </c>
      <c r="BD1025">
        <v>4.2246376638305886E-5</v>
      </c>
      <c r="BE1025">
        <v>0.01</v>
      </c>
      <c r="BF1025">
        <v>3.1539078185523605E-6</v>
      </c>
      <c r="BG1025">
        <v>9.9999999999999995E-7</v>
      </c>
      <c r="BH1025">
        <v>1.6218399763588925E-3</v>
      </c>
      <c r="BI1025">
        <v>0.01</v>
      </c>
      <c r="BJ1025">
        <v>1</v>
      </c>
      <c r="BK1025">
        <v>9.7270161810612295E-5</v>
      </c>
      <c r="BL1025">
        <v>1E-3</v>
      </c>
      <c r="BM1025">
        <v>9.9999999999999995E-8</v>
      </c>
      <c r="BN1025">
        <v>1</v>
      </c>
      <c r="BO1025">
        <v>9.9999999999999995E-8</v>
      </c>
      <c r="BP1025">
        <v>0.01</v>
      </c>
      <c r="BQ1025">
        <v>9.9999999999999995E-7</v>
      </c>
      <c r="BR1025">
        <v>3.7691795401149199E-3</v>
      </c>
      <c r="BS1025">
        <v>1</v>
      </c>
      <c r="BU1025">
        <v>-50</v>
      </c>
      <c r="BV1025">
        <v>4.6666666666666661</v>
      </c>
      <c r="BW1025">
        <v>1E-3</v>
      </c>
      <c r="BX1025">
        <v>7</v>
      </c>
      <c r="BY1025">
        <v>1.0000000000000001E-9</v>
      </c>
      <c r="BZ1025">
        <v>0.01</v>
      </c>
      <c r="CA1025">
        <v>308.14999999999998</v>
      </c>
      <c r="CB1025">
        <v>7</v>
      </c>
      <c r="CD1025">
        <v>2.4981239666250288E-3</v>
      </c>
      <c r="CE1025">
        <v>1621.8399763588925</v>
      </c>
      <c r="CG1025">
        <v>-63.139919669854748</v>
      </c>
      <c r="CH1025">
        <v>-0.11104612856180458</v>
      </c>
      <c r="CI1025">
        <v>-10.714285714285715</v>
      </c>
    </row>
    <row r="1026" spans="2:87" x14ac:dyDescent="0.3">
      <c r="B1026">
        <v>0</v>
      </c>
      <c r="C1026">
        <v>0</v>
      </c>
      <c r="D1026">
        <v>-2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-2</v>
      </c>
      <c r="K1026">
        <v>0</v>
      </c>
      <c r="L1026">
        <v>0.66666666666666607</v>
      </c>
      <c r="M1026">
        <v>0.14285714285714274</v>
      </c>
      <c r="O1026">
        <v>0</v>
      </c>
      <c r="P1026">
        <v>0</v>
      </c>
      <c r="Q1026">
        <v>0</v>
      </c>
      <c r="R1026">
        <v>2.8421709430404007E-14</v>
      </c>
      <c r="S1026">
        <v>-6.3948846218409017E-14</v>
      </c>
      <c r="T1026">
        <v>-31.247369857155718</v>
      </c>
      <c r="U1026">
        <v>-1.1645300053025665</v>
      </c>
      <c r="V1026">
        <v>-23.585162664539325</v>
      </c>
      <c r="W1026">
        <v>0</v>
      </c>
      <c r="X1026">
        <v>0</v>
      </c>
      <c r="Z1026">
        <v>0.01</v>
      </c>
      <c r="AA1026">
        <v>0.01</v>
      </c>
      <c r="AB1026">
        <v>2.325761066757089E-3</v>
      </c>
      <c r="AC1026">
        <v>5.6812141571588193E-3</v>
      </c>
      <c r="AD1026">
        <v>4.8743793098607168E-3</v>
      </c>
      <c r="AE1026">
        <v>9.9999999999999995E-7</v>
      </c>
      <c r="AF1026">
        <v>1E-3</v>
      </c>
      <c r="AG1026">
        <v>1E-3</v>
      </c>
      <c r="AH1026">
        <v>1E-3</v>
      </c>
      <c r="AI1026">
        <v>1E-3</v>
      </c>
      <c r="AJ1026">
        <v>0.01</v>
      </c>
      <c r="AK1026">
        <v>8.688440825447773E-3</v>
      </c>
      <c r="AL1026">
        <v>1E-3</v>
      </c>
      <c r="AM1026">
        <v>1E-3</v>
      </c>
      <c r="AN1026">
        <v>1E-3</v>
      </c>
      <c r="AO1026">
        <v>1E-3</v>
      </c>
      <c r="AP1026">
        <v>1E-3</v>
      </c>
      <c r="AQ1026">
        <v>0.01</v>
      </c>
      <c r="AR1026">
        <v>7.2628313326073078E-5</v>
      </c>
      <c r="AS1026">
        <v>0.01</v>
      </c>
      <c r="AT1026">
        <v>0.01</v>
      </c>
      <c r="AU1026">
        <v>0.01</v>
      </c>
      <c r="AV1026">
        <v>5.1697848011015971E-4</v>
      </c>
      <c r="AW1026">
        <v>0.01</v>
      </c>
      <c r="AX1026">
        <v>1.0000000000000001E-9</v>
      </c>
      <c r="AY1026">
        <v>1E-3</v>
      </c>
      <c r="AZ1026">
        <v>2.4981239666250288E-6</v>
      </c>
      <c r="BA1026">
        <v>1E-3</v>
      </c>
      <c r="BB1026">
        <v>2.4981239666250288E-6</v>
      </c>
      <c r="BC1026">
        <v>1E-3</v>
      </c>
      <c r="BD1026">
        <v>4.2246376638305886E-5</v>
      </c>
      <c r="BE1026">
        <v>0.01</v>
      </c>
      <c r="BF1026">
        <v>3.1539078185523605E-6</v>
      </c>
      <c r="BG1026">
        <v>9.9999999999999995E-7</v>
      </c>
      <c r="BH1026">
        <v>2.4710694131224361E-5</v>
      </c>
      <c r="BI1026">
        <v>0.01</v>
      </c>
      <c r="BJ1026">
        <v>1</v>
      </c>
      <c r="BK1026">
        <v>9.7270161810612295E-5</v>
      </c>
      <c r="BL1026">
        <v>1E-3</v>
      </c>
      <c r="BM1026">
        <v>9.9999999999999995E-8</v>
      </c>
      <c r="BN1026">
        <v>1</v>
      </c>
      <c r="BO1026">
        <v>9.9999999999999995E-8</v>
      </c>
      <c r="BP1026">
        <v>0.01</v>
      </c>
      <c r="BQ1026">
        <v>9.9999999999999995E-7</v>
      </c>
      <c r="BR1026">
        <v>3.7691795401149199E-3</v>
      </c>
      <c r="BS1026">
        <v>1</v>
      </c>
      <c r="BU1026">
        <v>-50</v>
      </c>
      <c r="BV1026">
        <v>4.6666666666666661</v>
      </c>
      <c r="BW1026">
        <v>1E-3</v>
      </c>
      <c r="BX1026">
        <v>7</v>
      </c>
      <c r="BY1026">
        <v>1.0000000000000001E-9</v>
      </c>
      <c r="BZ1026">
        <v>0.01</v>
      </c>
      <c r="CA1026">
        <v>308.14999999999998</v>
      </c>
      <c r="CB1026">
        <v>7</v>
      </c>
      <c r="CD1026">
        <v>2.4981239666250288E-3</v>
      </c>
      <c r="CE1026">
        <v>24.710694131224361</v>
      </c>
      <c r="CG1026">
        <v>-63.139919669854748</v>
      </c>
      <c r="CH1026">
        <v>-0.11104612856180458</v>
      </c>
      <c r="CI1026">
        <v>-10.714285714285715</v>
      </c>
    </row>
    <row r="1027" spans="2:87" x14ac:dyDescent="0.3">
      <c r="B1027">
        <v>0</v>
      </c>
      <c r="C1027">
        <v>0</v>
      </c>
      <c r="D1027">
        <v>-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-1</v>
      </c>
      <c r="K1027">
        <v>0</v>
      </c>
      <c r="L1027">
        <v>1.6666666666666661</v>
      </c>
      <c r="M1027">
        <v>0.35714285714285704</v>
      </c>
      <c r="O1027">
        <v>0</v>
      </c>
      <c r="P1027">
        <v>0</v>
      </c>
      <c r="Q1027">
        <v>0</v>
      </c>
      <c r="R1027">
        <v>2.8421709430404007E-14</v>
      </c>
      <c r="S1027">
        <v>-6.3948846218409017E-14</v>
      </c>
      <c r="T1027">
        <v>-20.533084142869939</v>
      </c>
      <c r="U1027">
        <v>-1.1645300053025665</v>
      </c>
      <c r="V1027">
        <v>-23.585162664539325</v>
      </c>
      <c r="W1027">
        <v>-7.1054273576010019E-15</v>
      </c>
      <c r="X1027">
        <v>0</v>
      </c>
      <c r="Z1027">
        <v>0.01</v>
      </c>
      <c r="AA1027">
        <v>0.01</v>
      </c>
      <c r="AB1027">
        <v>3.5435783542572461E-5</v>
      </c>
      <c r="AC1027">
        <v>8.6560170780047112E-5</v>
      </c>
      <c r="AD1027">
        <v>7.42670657779372E-5</v>
      </c>
      <c r="AE1027">
        <v>9.9999999999999995E-7</v>
      </c>
      <c r="AF1027">
        <v>1E-3</v>
      </c>
      <c r="AG1027">
        <v>1E-3</v>
      </c>
      <c r="AH1027">
        <v>1E-3</v>
      </c>
      <c r="AI1027">
        <v>1E-3</v>
      </c>
      <c r="AJ1027">
        <v>0.01</v>
      </c>
      <c r="AK1027">
        <v>1.3237890719458256E-4</v>
      </c>
      <c r="AL1027">
        <v>1E-3</v>
      </c>
      <c r="AM1027">
        <v>1E-3</v>
      </c>
      <c r="AN1027">
        <v>1E-3</v>
      </c>
      <c r="AO1027">
        <v>1E-3</v>
      </c>
      <c r="AP1027">
        <v>1E-3</v>
      </c>
      <c r="AQ1027">
        <v>0.01</v>
      </c>
      <c r="AR1027">
        <v>7.2628313326073078E-5</v>
      </c>
      <c r="AS1027">
        <v>0.01</v>
      </c>
      <c r="AT1027">
        <v>0.01</v>
      </c>
      <c r="AU1027">
        <v>0.01</v>
      </c>
      <c r="AV1027">
        <v>5.1697848011015971E-4</v>
      </c>
      <c r="AW1027">
        <v>0.01</v>
      </c>
      <c r="AX1027">
        <v>1.0000000000000001E-9</v>
      </c>
      <c r="AY1027">
        <v>1E-3</v>
      </c>
      <c r="AZ1027">
        <v>2.4981239666250288E-6</v>
      </c>
      <c r="BA1027">
        <v>1E-3</v>
      </c>
      <c r="BB1027">
        <v>2.4981239666250288E-6</v>
      </c>
      <c r="BC1027">
        <v>1E-3</v>
      </c>
      <c r="BD1027">
        <v>4.2246376638305886E-5</v>
      </c>
      <c r="BE1027">
        <v>0.01</v>
      </c>
      <c r="BF1027">
        <v>3.1539078185523605E-6</v>
      </c>
      <c r="BG1027">
        <v>9.9999999999999995E-7</v>
      </c>
      <c r="BH1027">
        <v>1.6218399763588925E-3</v>
      </c>
      <c r="BI1027">
        <v>0.01</v>
      </c>
      <c r="BJ1027">
        <v>1</v>
      </c>
      <c r="BK1027">
        <v>9.7270161810612295E-5</v>
      </c>
      <c r="BL1027">
        <v>1E-3</v>
      </c>
      <c r="BM1027">
        <v>9.9999999999999995E-8</v>
      </c>
      <c r="BN1027">
        <v>1</v>
      </c>
      <c r="BO1027">
        <v>9.9999999999999995E-8</v>
      </c>
      <c r="BP1027">
        <v>0.01</v>
      </c>
      <c r="BQ1027">
        <v>9.9999999999999995E-7</v>
      </c>
      <c r="BR1027">
        <v>3.7691795401149199E-3</v>
      </c>
      <c r="BS1027">
        <v>1</v>
      </c>
      <c r="BU1027">
        <v>-50</v>
      </c>
      <c r="BV1027">
        <v>4.6666666666666661</v>
      </c>
      <c r="BW1027">
        <v>1E-3</v>
      </c>
      <c r="BX1027">
        <v>7</v>
      </c>
      <c r="BY1027">
        <v>1.0000000000000001E-9</v>
      </c>
      <c r="BZ1027">
        <v>0.01</v>
      </c>
      <c r="CA1027">
        <v>308.14999999999998</v>
      </c>
      <c r="CB1027">
        <v>7</v>
      </c>
      <c r="CD1027">
        <v>2.4981239666250288E-3</v>
      </c>
      <c r="CE1027">
        <v>1621.8399763588925</v>
      </c>
      <c r="CG1027">
        <v>-63.139919669854748</v>
      </c>
      <c r="CH1027">
        <v>-0.11104612856180458</v>
      </c>
      <c r="CI1027">
        <v>-10.714285714285715</v>
      </c>
    </row>
    <row r="1028" spans="2:87" x14ac:dyDescent="0.3">
      <c r="B1028">
        <v>0</v>
      </c>
      <c r="C1028">
        <v>0</v>
      </c>
      <c r="D1028">
        <v>-2</v>
      </c>
      <c r="E1028">
        <v>0</v>
      </c>
      <c r="F1028">
        <v>0</v>
      </c>
      <c r="G1028">
        <v>0</v>
      </c>
      <c r="H1028">
        <v>0</v>
      </c>
      <c r="I1028">
        <v>1</v>
      </c>
      <c r="J1028">
        <v>-2</v>
      </c>
      <c r="K1028">
        <v>0</v>
      </c>
      <c r="L1028">
        <v>1.6666666666666661</v>
      </c>
      <c r="M1028">
        <v>0.35714285714285704</v>
      </c>
      <c r="O1028">
        <v>0</v>
      </c>
      <c r="P1028">
        <v>0</v>
      </c>
      <c r="Q1028">
        <v>0</v>
      </c>
      <c r="R1028">
        <v>2.8421709430404007E-14</v>
      </c>
      <c r="S1028">
        <v>-6.3948846218409017E-14</v>
      </c>
      <c r="T1028">
        <v>-31.247369857155718</v>
      </c>
      <c r="U1028">
        <v>-1.1645300053025665</v>
      </c>
      <c r="V1028">
        <v>-12.87087695025361</v>
      </c>
      <c r="W1028">
        <v>0</v>
      </c>
      <c r="X1028">
        <v>0</v>
      </c>
      <c r="Z1028">
        <v>0.01</v>
      </c>
      <c r="AA1028">
        <v>0.01</v>
      </c>
      <c r="AB1028">
        <v>2.325761066757089E-3</v>
      </c>
      <c r="AC1028">
        <v>5.6812141571588193E-3</v>
      </c>
      <c r="AD1028">
        <v>4.8743793098607168E-3</v>
      </c>
      <c r="AE1028">
        <v>9.9999999999999995E-7</v>
      </c>
      <c r="AF1028">
        <v>1E-3</v>
      </c>
      <c r="AG1028">
        <v>1E-3</v>
      </c>
      <c r="AH1028">
        <v>1E-3</v>
      </c>
      <c r="AI1028">
        <v>1E-3</v>
      </c>
      <c r="AJ1028">
        <v>0.01</v>
      </c>
      <c r="AK1028">
        <v>8.688440825447773E-3</v>
      </c>
      <c r="AL1028">
        <v>1E-3</v>
      </c>
      <c r="AM1028">
        <v>1E-3</v>
      </c>
      <c r="AN1028">
        <v>1E-3</v>
      </c>
      <c r="AO1028">
        <v>1E-3</v>
      </c>
      <c r="AP1028">
        <v>1E-3</v>
      </c>
      <c r="AQ1028">
        <v>0.01</v>
      </c>
      <c r="AR1028">
        <v>7.2628313326073078E-5</v>
      </c>
      <c r="AS1028">
        <v>0.01</v>
      </c>
      <c r="AT1028">
        <v>0.01</v>
      </c>
      <c r="AU1028">
        <v>0.01</v>
      </c>
      <c r="AV1028">
        <v>5.1697848011015971E-4</v>
      </c>
      <c r="AW1028">
        <v>0.01</v>
      </c>
      <c r="AX1028">
        <v>1.0000000000000001E-9</v>
      </c>
      <c r="AY1028">
        <v>1E-3</v>
      </c>
      <c r="AZ1028">
        <v>2.4981239666250288E-6</v>
      </c>
      <c r="BA1028">
        <v>1E-3</v>
      </c>
      <c r="BB1028">
        <v>2.4981239666250288E-6</v>
      </c>
      <c r="BC1028">
        <v>1E-3</v>
      </c>
      <c r="BD1028">
        <v>4.2246376638305886E-5</v>
      </c>
      <c r="BE1028">
        <v>0.01</v>
      </c>
      <c r="BF1028">
        <v>3.1539078185523605E-6</v>
      </c>
      <c r="BG1028">
        <v>9.9999999999999995E-7</v>
      </c>
      <c r="BH1028">
        <v>2.4710694131224361E-5</v>
      </c>
      <c r="BI1028">
        <v>0.01</v>
      </c>
      <c r="BJ1028">
        <v>1</v>
      </c>
      <c r="BK1028">
        <v>9.7270161810612295E-5</v>
      </c>
      <c r="BL1028">
        <v>1E-3</v>
      </c>
      <c r="BM1028">
        <v>9.9999999999999995E-8</v>
      </c>
      <c r="BN1028">
        <v>1</v>
      </c>
      <c r="BO1028">
        <v>9.9999999999999995E-8</v>
      </c>
      <c r="BP1028">
        <v>0.01</v>
      </c>
      <c r="BQ1028">
        <v>9.9999999999999995E-7</v>
      </c>
      <c r="BR1028">
        <v>3.7691795401149199E-3</v>
      </c>
      <c r="BS1028">
        <v>1</v>
      </c>
      <c r="BU1028">
        <v>-50</v>
      </c>
      <c r="BV1028">
        <v>4.6666666666666661</v>
      </c>
      <c r="BW1028">
        <v>1E-3</v>
      </c>
      <c r="BX1028">
        <v>7</v>
      </c>
      <c r="BY1028">
        <v>1.0000000000000001E-9</v>
      </c>
      <c r="BZ1028">
        <v>0.01</v>
      </c>
      <c r="CA1028">
        <v>308.14999999999998</v>
      </c>
      <c r="CB1028">
        <v>7</v>
      </c>
      <c r="CD1028">
        <v>2.4981239666250288E-3</v>
      </c>
      <c r="CE1028">
        <v>24.710694131224361</v>
      </c>
      <c r="CG1028">
        <v>-63.139919669854748</v>
      </c>
      <c r="CH1028">
        <v>-0.11104612856180458</v>
      </c>
      <c r="CI1028">
        <v>-10.714285714285715</v>
      </c>
    </row>
    <row r="1029" spans="2:87" x14ac:dyDescent="0.3">
      <c r="B1029">
        <v>0</v>
      </c>
      <c r="C1029">
        <v>0</v>
      </c>
      <c r="D1029">
        <v>-2</v>
      </c>
      <c r="E1029">
        <v>0</v>
      </c>
      <c r="F1029">
        <v>0</v>
      </c>
      <c r="G1029">
        <v>0</v>
      </c>
      <c r="H1029">
        <v>0</v>
      </c>
      <c r="I1029">
        <v>1</v>
      </c>
      <c r="J1029">
        <v>-1</v>
      </c>
      <c r="K1029">
        <v>0</v>
      </c>
      <c r="L1029">
        <v>2.6666666666666661</v>
      </c>
      <c r="M1029">
        <v>0.5714285714285714</v>
      </c>
      <c r="O1029">
        <v>0</v>
      </c>
      <c r="P1029">
        <v>0</v>
      </c>
      <c r="Q1029">
        <v>0</v>
      </c>
      <c r="R1029">
        <v>2.8421709430404007E-14</v>
      </c>
      <c r="S1029">
        <v>-6.3948846218409017E-14</v>
      </c>
      <c r="T1029">
        <v>-20.533084142869939</v>
      </c>
      <c r="U1029">
        <v>-1.1645300053025665</v>
      </c>
      <c r="V1029">
        <v>-12.87087695025361</v>
      </c>
      <c r="W1029">
        <v>-7.1054273576010019E-15</v>
      </c>
      <c r="X1029">
        <v>0</v>
      </c>
      <c r="Z1029">
        <v>0.01</v>
      </c>
      <c r="AA1029">
        <v>0.01</v>
      </c>
      <c r="AB1029">
        <v>3.5435783542572461E-5</v>
      </c>
      <c r="AC1029">
        <v>8.6560170780047112E-5</v>
      </c>
      <c r="AD1029">
        <v>7.42670657779372E-5</v>
      </c>
      <c r="AE1029">
        <v>9.9999999999999995E-7</v>
      </c>
      <c r="AF1029">
        <v>1E-3</v>
      </c>
      <c r="AG1029">
        <v>1E-3</v>
      </c>
      <c r="AH1029">
        <v>1E-3</v>
      </c>
      <c r="AI1029">
        <v>1E-3</v>
      </c>
      <c r="AJ1029">
        <v>0.01</v>
      </c>
      <c r="AK1029">
        <v>1.3237890719458256E-4</v>
      </c>
      <c r="AL1029">
        <v>1E-3</v>
      </c>
      <c r="AM1029">
        <v>1E-3</v>
      </c>
      <c r="AN1029">
        <v>1E-3</v>
      </c>
      <c r="AO1029">
        <v>1E-3</v>
      </c>
      <c r="AP1029">
        <v>1E-3</v>
      </c>
      <c r="AQ1029">
        <v>0.01</v>
      </c>
      <c r="AR1029">
        <v>7.2628313326073078E-5</v>
      </c>
      <c r="AS1029">
        <v>0.01</v>
      </c>
      <c r="AT1029">
        <v>0.01</v>
      </c>
      <c r="AU1029">
        <v>0.01</v>
      </c>
      <c r="AV1029">
        <v>5.1697848011015971E-4</v>
      </c>
      <c r="AW1029">
        <v>0.01</v>
      </c>
      <c r="AX1029">
        <v>1.0000000000000001E-9</v>
      </c>
      <c r="AY1029">
        <v>1E-3</v>
      </c>
      <c r="AZ1029">
        <v>2.4981239666250288E-6</v>
      </c>
      <c r="BA1029">
        <v>1E-3</v>
      </c>
      <c r="BB1029">
        <v>2.4981239666250288E-6</v>
      </c>
      <c r="BC1029">
        <v>1E-3</v>
      </c>
      <c r="BD1029">
        <v>4.2246376638305886E-5</v>
      </c>
      <c r="BE1029">
        <v>0.01</v>
      </c>
      <c r="BF1029">
        <v>3.1539078185523605E-6</v>
      </c>
      <c r="BG1029">
        <v>9.9999999999999995E-7</v>
      </c>
      <c r="BH1029">
        <v>1.6218399763588925E-3</v>
      </c>
      <c r="BI1029">
        <v>0.01</v>
      </c>
      <c r="BJ1029">
        <v>1</v>
      </c>
      <c r="BK1029">
        <v>9.7270161810612295E-5</v>
      </c>
      <c r="BL1029">
        <v>1E-3</v>
      </c>
      <c r="BM1029">
        <v>9.9999999999999995E-8</v>
      </c>
      <c r="BN1029">
        <v>1</v>
      </c>
      <c r="BO1029">
        <v>9.9999999999999995E-8</v>
      </c>
      <c r="BP1029">
        <v>0.01</v>
      </c>
      <c r="BQ1029">
        <v>9.9999999999999995E-7</v>
      </c>
      <c r="BR1029">
        <v>3.7691795401149199E-3</v>
      </c>
      <c r="BS1029">
        <v>1</v>
      </c>
      <c r="BU1029">
        <v>-50</v>
      </c>
      <c r="BV1029">
        <v>4.6666666666666661</v>
      </c>
      <c r="BW1029">
        <v>1E-3</v>
      </c>
      <c r="BX1029">
        <v>7</v>
      </c>
      <c r="BY1029">
        <v>1.0000000000000001E-9</v>
      </c>
      <c r="BZ1029">
        <v>0.01</v>
      </c>
      <c r="CA1029">
        <v>308.14999999999998</v>
      </c>
      <c r="CB1029">
        <v>7</v>
      </c>
      <c r="CD1029">
        <v>2.4981239666250288E-3</v>
      </c>
      <c r="CE1029">
        <v>1621.8399763588925</v>
      </c>
      <c r="CG1029">
        <v>-63.139919669854748</v>
      </c>
      <c r="CH1029">
        <v>-0.11104612856180458</v>
      </c>
      <c r="CI1029">
        <v>-10.714285714285715</v>
      </c>
    </row>
    <row r="1030" spans="2:87" x14ac:dyDescent="0.3">
      <c r="B1030">
        <v>0</v>
      </c>
      <c r="C1030">
        <v>0</v>
      </c>
      <c r="D1030">
        <v>-2</v>
      </c>
      <c r="E1030">
        <v>0</v>
      </c>
      <c r="F1030">
        <v>0</v>
      </c>
      <c r="G1030">
        <v>0</v>
      </c>
      <c r="H1030">
        <v>0</v>
      </c>
      <c r="I1030">
        <v>2</v>
      </c>
      <c r="J1030">
        <v>-2</v>
      </c>
      <c r="K1030">
        <v>0</v>
      </c>
      <c r="L1030">
        <v>2.6666666666666661</v>
      </c>
      <c r="M1030">
        <v>0.5714285714285714</v>
      </c>
      <c r="O1030">
        <v>0</v>
      </c>
      <c r="P1030">
        <v>0</v>
      </c>
      <c r="Q1030">
        <v>0</v>
      </c>
      <c r="R1030">
        <v>2.8421709430404007E-14</v>
      </c>
      <c r="S1030">
        <v>-6.3948846218409017E-14</v>
      </c>
      <c r="T1030">
        <v>-31.247369857155718</v>
      </c>
      <c r="U1030">
        <v>-1.1645300053025665</v>
      </c>
      <c r="V1030">
        <v>-2.1565912359678947</v>
      </c>
      <c r="W1030">
        <v>0</v>
      </c>
      <c r="X1030">
        <v>0</v>
      </c>
      <c r="Z1030">
        <v>0.01</v>
      </c>
      <c r="AA1030">
        <v>0.01</v>
      </c>
      <c r="AB1030">
        <v>2.325761066757089E-3</v>
      </c>
      <c r="AC1030">
        <v>5.6812141571588193E-3</v>
      </c>
      <c r="AD1030">
        <v>4.8743793098607168E-3</v>
      </c>
      <c r="AE1030">
        <v>9.9999999999999995E-7</v>
      </c>
      <c r="AF1030">
        <v>1E-3</v>
      </c>
      <c r="AG1030">
        <v>1E-3</v>
      </c>
      <c r="AH1030">
        <v>1E-3</v>
      </c>
      <c r="AI1030">
        <v>1E-3</v>
      </c>
      <c r="AJ1030">
        <v>0.01</v>
      </c>
      <c r="AK1030">
        <v>8.688440825447773E-3</v>
      </c>
      <c r="AL1030">
        <v>1E-3</v>
      </c>
      <c r="AM1030">
        <v>1E-3</v>
      </c>
      <c r="AN1030">
        <v>1E-3</v>
      </c>
      <c r="AO1030">
        <v>1E-3</v>
      </c>
      <c r="AP1030">
        <v>1E-3</v>
      </c>
      <c r="AQ1030">
        <v>0.01</v>
      </c>
      <c r="AR1030">
        <v>7.2628313326073078E-5</v>
      </c>
      <c r="AS1030">
        <v>0.01</v>
      </c>
      <c r="AT1030">
        <v>0.01</v>
      </c>
      <c r="AU1030">
        <v>0.01</v>
      </c>
      <c r="AV1030">
        <v>5.1697848011015971E-4</v>
      </c>
      <c r="AW1030">
        <v>0.01</v>
      </c>
      <c r="AX1030">
        <v>1.0000000000000001E-9</v>
      </c>
      <c r="AY1030">
        <v>1E-3</v>
      </c>
      <c r="AZ1030">
        <v>2.4981239666250288E-6</v>
      </c>
      <c r="BA1030">
        <v>1E-3</v>
      </c>
      <c r="BB1030">
        <v>2.4981239666250288E-6</v>
      </c>
      <c r="BC1030">
        <v>1E-3</v>
      </c>
      <c r="BD1030">
        <v>4.2246376638305886E-5</v>
      </c>
      <c r="BE1030">
        <v>0.01</v>
      </c>
      <c r="BF1030">
        <v>3.1539078185523605E-6</v>
      </c>
      <c r="BG1030">
        <v>9.9999999999999995E-7</v>
      </c>
      <c r="BH1030">
        <v>2.4710694131224361E-5</v>
      </c>
      <c r="BI1030">
        <v>0.01</v>
      </c>
      <c r="BJ1030">
        <v>1</v>
      </c>
      <c r="BK1030">
        <v>9.7270161810612295E-5</v>
      </c>
      <c r="BL1030">
        <v>1E-3</v>
      </c>
      <c r="BM1030">
        <v>9.9999999999999995E-8</v>
      </c>
      <c r="BN1030">
        <v>1</v>
      </c>
      <c r="BO1030">
        <v>9.9999999999999995E-8</v>
      </c>
      <c r="BP1030">
        <v>0.01</v>
      </c>
      <c r="BQ1030">
        <v>9.9999999999999995E-7</v>
      </c>
      <c r="BR1030">
        <v>3.7691795401149199E-3</v>
      </c>
      <c r="BS1030">
        <v>1</v>
      </c>
      <c r="BU1030">
        <v>-50</v>
      </c>
      <c r="BV1030">
        <v>4.6666666666666661</v>
      </c>
      <c r="BW1030">
        <v>1E-3</v>
      </c>
      <c r="BX1030">
        <v>7</v>
      </c>
      <c r="BY1030">
        <v>1.0000000000000001E-9</v>
      </c>
      <c r="BZ1030">
        <v>0.01</v>
      </c>
      <c r="CA1030">
        <v>308.14999999999998</v>
      </c>
      <c r="CB1030">
        <v>7</v>
      </c>
      <c r="CD1030">
        <v>2.4981239666250288E-3</v>
      </c>
      <c r="CE1030">
        <v>24.710694131224361</v>
      </c>
      <c r="CG1030">
        <v>-63.139919669854748</v>
      </c>
      <c r="CH1030">
        <v>-0.11104612856180458</v>
      </c>
      <c r="CI1030">
        <v>-10.714285714285715</v>
      </c>
    </row>
    <row r="1031" spans="2:87" x14ac:dyDescent="0.3">
      <c r="B1031">
        <v>0</v>
      </c>
      <c r="C1031">
        <v>0</v>
      </c>
      <c r="D1031">
        <v>-2</v>
      </c>
      <c r="E1031">
        <v>0</v>
      </c>
      <c r="F1031">
        <v>0</v>
      </c>
      <c r="G1031">
        <v>0</v>
      </c>
      <c r="H1031">
        <v>0</v>
      </c>
      <c r="I1031">
        <v>2</v>
      </c>
      <c r="J1031">
        <v>-1</v>
      </c>
      <c r="K1031">
        <v>0</v>
      </c>
      <c r="L1031">
        <v>3.6666666666666661</v>
      </c>
      <c r="M1031">
        <v>0.7857142857142857</v>
      </c>
      <c r="O1031">
        <v>0</v>
      </c>
      <c r="P1031">
        <v>0</v>
      </c>
      <c r="Q1031">
        <v>0</v>
      </c>
      <c r="R1031">
        <v>2.8421709430404007E-14</v>
      </c>
      <c r="S1031">
        <v>-6.3948846218409017E-14</v>
      </c>
      <c r="T1031">
        <v>-20.533084142869939</v>
      </c>
      <c r="U1031">
        <v>-1.1645300053025665</v>
      </c>
      <c r="V1031">
        <v>-2.1565912359678947</v>
      </c>
      <c r="W1031">
        <v>-7.1054273576010019E-15</v>
      </c>
      <c r="X1031">
        <v>0</v>
      </c>
      <c r="Z1031">
        <v>0.01</v>
      </c>
      <c r="AA1031">
        <v>0.01</v>
      </c>
      <c r="AB1031">
        <v>3.5435783542572461E-5</v>
      </c>
      <c r="AC1031">
        <v>8.6560170780047112E-5</v>
      </c>
      <c r="AD1031">
        <v>7.42670657779372E-5</v>
      </c>
      <c r="AE1031">
        <v>9.9999999999999995E-7</v>
      </c>
      <c r="AF1031">
        <v>1E-3</v>
      </c>
      <c r="AG1031">
        <v>1E-3</v>
      </c>
      <c r="AH1031">
        <v>1E-3</v>
      </c>
      <c r="AI1031">
        <v>1E-3</v>
      </c>
      <c r="AJ1031">
        <v>0.01</v>
      </c>
      <c r="AK1031">
        <v>1.3237890719458256E-4</v>
      </c>
      <c r="AL1031">
        <v>1E-3</v>
      </c>
      <c r="AM1031">
        <v>1E-3</v>
      </c>
      <c r="AN1031">
        <v>1E-3</v>
      </c>
      <c r="AO1031">
        <v>1E-3</v>
      </c>
      <c r="AP1031">
        <v>1E-3</v>
      </c>
      <c r="AQ1031">
        <v>0.01</v>
      </c>
      <c r="AR1031">
        <v>7.2628313326073078E-5</v>
      </c>
      <c r="AS1031">
        <v>0.01</v>
      </c>
      <c r="AT1031">
        <v>0.01</v>
      </c>
      <c r="AU1031">
        <v>0.01</v>
      </c>
      <c r="AV1031">
        <v>5.1697848011015971E-4</v>
      </c>
      <c r="AW1031">
        <v>0.01</v>
      </c>
      <c r="AX1031">
        <v>1.0000000000000001E-9</v>
      </c>
      <c r="AY1031">
        <v>1E-3</v>
      </c>
      <c r="AZ1031">
        <v>2.4981239666250288E-6</v>
      </c>
      <c r="BA1031">
        <v>1E-3</v>
      </c>
      <c r="BB1031">
        <v>2.4981239666250288E-6</v>
      </c>
      <c r="BC1031">
        <v>1E-3</v>
      </c>
      <c r="BD1031">
        <v>4.2246376638305886E-5</v>
      </c>
      <c r="BE1031">
        <v>0.01</v>
      </c>
      <c r="BF1031">
        <v>3.1539078185523605E-6</v>
      </c>
      <c r="BG1031">
        <v>9.9999999999999995E-7</v>
      </c>
      <c r="BH1031">
        <v>1.6218399763588925E-3</v>
      </c>
      <c r="BI1031">
        <v>0.01</v>
      </c>
      <c r="BJ1031">
        <v>1</v>
      </c>
      <c r="BK1031">
        <v>9.7270161810612295E-5</v>
      </c>
      <c r="BL1031">
        <v>1E-3</v>
      </c>
      <c r="BM1031">
        <v>9.9999999999999995E-8</v>
      </c>
      <c r="BN1031">
        <v>1</v>
      </c>
      <c r="BO1031">
        <v>9.9999999999999995E-8</v>
      </c>
      <c r="BP1031">
        <v>0.01</v>
      </c>
      <c r="BQ1031">
        <v>9.9999999999999995E-7</v>
      </c>
      <c r="BR1031">
        <v>3.7691795401149199E-3</v>
      </c>
      <c r="BS1031">
        <v>1</v>
      </c>
      <c r="BU1031">
        <v>-50</v>
      </c>
      <c r="BV1031">
        <v>4.6666666666666661</v>
      </c>
      <c r="BW1031">
        <v>1E-3</v>
      </c>
      <c r="BX1031">
        <v>7</v>
      </c>
      <c r="BY1031">
        <v>1.0000000000000001E-9</v>
      </c>
      <c r="BZ1031">
        <v>0.01</v>
      </c>
      <c r="CA1031">
        <v>308.14999999999998</v>
      </c>
      <c r="CB1031">
        <v>7</v>
      </c>
      <c r="CD1031">
        <v>2.4981239666250288E-3</v>
      </c>
      <c r="CE1031">
        <v>1621.8399763588925</v>
      </c>
      <c r="CG1031">
        <v>-63.139919669854748</v>
      </c>
      <c r="CH1031">
        <v>-0.11104612856180458</v>
      </c>
      <c r="CI1031">
        <v>-10.714285714285715</v>
      </c>
    </row>
    <row r="1032" spans="2:87" x14ac:dyDescent="0.3">
      <c r="B1032">
        <v>0</v>
      </c>
      <c r="C1032">
        <v>0</v>
      </c>
      <c r="D1032">
        <v>-1</v>
      </c>
      <c r="E1032">
        <v>0</v>
      </c>
      <c r="F1032">
        <v>0</v>
      </c>
      <c r="G1032">
        <v>0</v>
      </c>
      <c r="H1032">
        <v>0</v>
      </c>
      <c r="I1032">
        <v>-1</v>
      </c>
      <c r="J1032">
        <v>-2</v>
      </c>
      <c r="K1032">
        <v>0</v>
      </c>
      <c r="L1032">
        <v>0.66666666666666607</v>
      </c>
      <c r="M1032">
        <v>0.14285714285714274</v>
      </c>
      <c r="O1032">
        <v>0</v>
      </c>
      <c r="P1032">
        <v>0</v>
      </c>
      <c r="Q1032">
        <v>7.1054273576010019E-15</v>
      </c>
      <c r="R1032">
        <v>0</v>
      </c>
      <c r="S1032">
        <v>-6.3948846218409017E-14</v>
      </c>
      <c r="T1032">
        <v>-20.533084142869939</v>
      </c>
      <c r="U1032">
        <v>-1.1645300053025665</v>
      </c>
      <c r="V1032">
        <v>-34.299448378825041</v>
      </c>
      <c r="W1032">
        <v>0</v>
      </c>
      <c r="X1032">
        <v>0</v>
      </c>
      <c r="Z1032">
        <v>0.01</v>
      </c>
      <c r="AA1032">
        <v>0.01</v>
      </c>
      <c r="AB1032">
        <v>3.543578354257265E-5</v>
      </c>
      <c r="AC1032">
        <v>8.6560170780047112E-5</v>
      </c>
      <c r="AD1032">
        <v>7.42670657779372E-5</v>
      </c>
      <c r="AE1032">
        <v>9.9999999999999995E-7</v>
      </c>
      <c r="AF1032">
        <v>1E-3</v>
      </c>
      <c r="AG1032">
        <v>1E-3</v>
      </c>
      <c r="AH1032">
        <v>1E-3</v>
      </c>
      <c r="AI1032">
        <v>1E-3</v>
      </c>
      <c r="AJ1032">
        <v>0.01</v>
      </c>
      <c r="AK1032">
        <v>1.3237890719458256E-4</v>
      </c>
      <c r="AL1032">
        <v>1E-3</v>
      </c>
      <c r="AM1032">
        <v>1E-3</v>
      </c>
      <c r="AN1032">
        <v>1E-3</v>
      </c>
      <c r="AO1032">
        <v>1E-3</v>
      </c>
      <c r="AP1032">
        <v>1E-3</v>
      </c>
      <c r="AQ1032">
        <v>0.01</v>
      </c>
      <c r="AR1032">
        <v>7.2628313326073078E-5</v>
      </c>
      <c r="AS1032">
        <v>0.01</v>
      </c>
      <c r="AT1032">
        <v>0.01</v>
      </c>
      <c r="AU1032">
        <v>0.01</v>
      </c>
      <c r="AV1032">
        <v>5.1697848011015971E-4</v>
      </c>
      <c r="AW1032">
        <v>0.01</v>
      </c>
      <c r="AX1032">
        <v>1.0000000000000001E-9</v>
      </c>
      <c r="AY1032">
        <v>1E-3</v>
      </c>
      <c r="AZ1032">
        <v>2.4981239666250288E-6</v>
      </c>
      <c r="BA1032">
        <v>1E-3</v>
      </c>
      <c r="BB1032">
        <v>2.4981239666250288E-6</v>
      </c>
      <c r="BC1032">
        <v>1E-3</v>
      </c>
      <c r="BD1032">
        <v>4.2246376638305886E-5</v>
      </c>
      <c r="BE1032">
        <v>0.01</v>
      </c>
      <c r="BF1032">
        <v>3.1539078185523605E-6</v>
      </c>
      <c r="BG1032">
        <v>9.9999999999999995E-7</v>
      </c>
      <c r="BH1032">
        <v>2.4710694131224361E-5</v>
      </c>
      <c r="BI1032">
        <v>0.01</v>
      </c>
      <c r="BJ1032">
        <v>1</v>
      </c>
      <c r="BK1032">
        <v>9.7270161810612295E-5</v>
      </c>
      <c r="BL1032">
        <v>1E-3</v>
      </c>
      <c r="BM1032">
        <v>9.9999999999999995E-8</v>
      </c>
      <c r="BN1032">
        <v>1</v>
      </c>
      <c r="BO1032">
        <v>9.9999999999999995E-8</v>
      </c>
      <c r="BP1032">
        <v>0.01</v>
      </c>
      <c r="BQ1032">
        <v>9.9999999999999995E-7</v>
      </c>
      <c r="BR1032">
        <v>3.7691795401149199E-3</v>
      </c>
      <c r="BS1032">
        <v>1</v>
      </c>
      <c r="BU1032">
        <v>-50</v>
      </c>
      <c r="BV1032">
        <v>4.6666666666666661</v>
      </c>
      <c r="BW1032">
        <v>1E-3</v>
      </c>
      <c r="BX1032">
        <v>7</v>
      </c>
      <c r="BY1032">
        <v>1.0000000000000001E-9</v>
      </c>
      <c r="BZ1032">
        <v>0.01</v>
      </c>
      <c r="CA1032">
        <v>308.14999999999998</v>
      </c>
      <c r="CB1032">
        <v>7</v>
      </c>
      <c r="CD1032">
        <v>2.4981239666250288E-3</v>
      </c>
      <c r="CE1032">
        <v>24.710694131224361</v>
      </c>
      <c r="CG1032">
        <v>-63.139919669854748</v>
      </c>
      <c r="CH1032">
        <v>-0.11104612856180458</v>
      </c>
      <c r="CI1032">
        <v>-10.714285714285715</v>
      </c>
    </row>
    <row r="1033" spans="2:87" x14ac:dyDescent="0.3">
      <c r="B1033">
        <v>0</v>
      </c>
      <c r="C1033">
        <v>0</v>
      </c>
      <c r="D1033">
        <v>-1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-2</v>
      </c>
      <c r="K1033">
        <v>0</v>
      </c>
      <c r="L1033">
        <v>1.6666666666666661</v>
      </c>
      <c r="M1033">
        <v>0.35714285714285704</v>
      </c>
      <c r="O1033">
        <v>0</v>
      </c>
      <c r="P1033">
        <v>0</v>
      </c>
      <c r="Q1033">
        <v>7.1054273576010019E-15</v>
      </c>
      <c r="R1033">
        <v>0</v>
      </c>
      <c r="S1033">
        <v>-6.3948846218409017E-14</v>
      </c>
      <c r="T1033">
        <v>-20.533084142869939</v>
      </c>
      <c r="U1033">
        <v>-1.1645300053025665</v>
      </c>
      <c r="V1033">
        <v>-23.585162664539325</v>
      </c>
      <c r="W1033">
        <v>0</v>
      </c>
      <c r="X1033">
        <v>0</v>
      </c>
      <c r="Z1033">
        <v>0.01</v>
      </c>
      <c r="AA1033">
        <v>0.01</v>
      </c>
      <c r="AB1033">
        <v>3.543578354257265E-5</v>
      </c>
      <c r="AC1033">
        <v>8.6560170780047112E-5</v>
      </c>
      <c r="AD1033">
        <v>7.42670657779372E-5</v>
      </c>
      <c r="AE1033">
        <v>9.9999999999999995E-7</v>
      </c>
      <c r="AF1033">
        <v>1E-3</v>
      </c>
      <c r="AG1033">
        <v>1E-3</v>
      </c>
      <c r="AH1033">
        <v>1E-3</v>
      </c>
      <c r="AI1033">
        <v>1E-3</v>
      </c>
      <c r="AJ1033">
        <v>0.01</v>
      </c>
      <c r="AK1033">
        <v>1.3237890719458256E-4</v>
      </c>
      <c r="AL1033">
        <v>1E-3</v>
      </c>
      <c r="AM1033">
        <v>1E-3</v>
      </c>
      <c r="AN1033">
        <v>1E-3</v>
      </c>
      <c r="AO1033">
        <v>1E-3</v>
      </c>
      <c r="AP1033">
        <v>1E-3</v>
      </c>
      <c r="AQ1033">
        <v>0.01</v>
      </c>
      <c r="AR1033">
        <v>7.2628313326073078E-5</v>
      </c>
      <c r="AS1033">
        <v>0.01</v>
      </c>
      <c r="AT1033">
        <v>0.01</v>
      </c>
      <c r="AU1033">
        <v>0.01</v>
      </c>
      <c r="AV1033">
        <v>5.1697848011015971E-4</v>
      </c>
      <c r="AW1033">
        <v>0.01</v>
      </c>
      <c r="AX1033">
        <v>1.0000000000000001E-9</v>
      </c>
      <c r="AY1033">
        <v>1E-3</v>
      </c>
      <c r="AZ1033">
        <v>2.4981239666250288E-6</v>
      </c>
      <c r="BA1033">
        <v>1E-3</v>
      </c>
      <c r="BB1033">
        <v>2.4981239666250288E-6</v>
      </c>
      <c r="BC1033">
        <v>1E-3</v>
      </c>
      <c r="BD1033">
        <v>4.2246376638305886E-5</v>
      </c>
      <c r="BE1033">
        <v>0.01</v>
      </c>
      <c r="BF1033">
        <v>3.1539078185523605E-6</v>
      </c>
      <c r="BG1033">
        <v>9.9999999999999995E-7</v>
      </c>
      <c r="BH1033">
        <v>2.4710694131224361E-5</v>
      </c>
      <c r="BI1033">
        <v>0.01</v>
      </c>
      <c r="BJ1033">
        <v>1</v>
      </c>
      <c r="BK1033">
        <v>9.7270161810612295E-5</v>
      </c>
      <c r="BL1033">
        <v>1E-3</v>
      </c>
      <c r="BM1033">
        <v>9.9999999999999995E-8</v>
      </c>
      <c r="BN1033">
        <v>1</v>
      </c>
      <c r="BO1033">
        <v>9.9999999999999995E-8</v>
      </c>
      <c r="BP1033">
        <v>0.01</v>
      </c>
      <c r="BQ1033">
        <v>9.9999999999999995E-7</v>
      </c>
      <c r="BR1033">
        <v>3.7691795401149199E-3</v>
      </c>
      <c r="BS1033">
        <v>1</v>
      </c>
      <c r="BU1033">
        <v>-50</v>
      </c>
      <c r="BV1033">
        <v>4.6666666666666661</v>
      </c>
      <c r="BW1033">
        <v>1E-3</v>
      </c>
      <c r="BX1033">
        <v>7</v>
      </c>
      <c r="BY1033">
        <v>1.0000000000000001E-9</v>
      </c>
      <c r="BZ1033">
        <v>0.01</v>
      </c>
      <c r="CA1033">
        <v>308.14999999999998</v>
      </c>
      <c r="CB1033">
        <v>7</v>
      </c>
      <c r="CD1033">
        <v>2.4981239666250288E-3</v>
      </c>
      <c r="CE1033">
        <v>24.710694131224361</v>
      </c>
      <c r="CG1033">
        <v>-63.139919669854748</v>
      </c>
      <c r="CH1033">
        <v>-0.11104612856180458</v>
      </c>
      <c r="CI1033">
        <v>-10.714285714285715</v>
      </c>
    </row>
    <row r="1034" spans="2:87" x14ac:dyDescent="0.3">
      <c r="B1034">
        <v>0</v>
      </c>
      <c r="C1034">
        <v>0</v>
      </c>
      <c r="D1034">
        <v>-1</v>
      </c>
      <c r="E1034">
        <v>0</v>
      </c>
      <c r="F1034">
        <v>0</v>
      </c>
      <c r="G1034">
        <v>0</v>
      </c>
      <c r="H1034">
        <v>0</v>
      </c>
      <c r="I1034">
        <v>1</v>
      </c>
      <c r="J1034">
        <v>-2</v>
      </c>
      <c r="K1034">
        <v>0</v>
      </c>
      <c r="L1034">
        <v>2.6666666666666661</v>
      </c>
      <c r="M1034">
        <v>0.5714285714285714</v>
      </c>
      <c r="O1034">
        <v>0</v>
      </c>
      <c r="P1034">
        <v>0</v>
      </c>
      <c r="Q1034">
        <v>7.1054273576010019E-15</v>
      </c>
      <c r="R1034">
        <v>0</v>
      </c>
      <c r="S1034">
        <v>-6.3948846218409017E-14</v>
      </c>
      <c r="T1034">
        <v>-20.533084142869939</v>
      </c>
      <c r="U1034">
        <v>-1.1645300053025665</v>
      </c>
      <c r="V1034">
        <v>-12.87087695025361</v>
      </c>
      <c r="W1034">
        <v>0</v>
      </c>
      <c r="X1034">
        <v>0</v>
      </c>
      <c r="Z1034">
        <v>0.01</v>
      </c>
      <c r="AA1034">
        <v>0.01</v>
      </c>
      <c r="AB1034">
        <v>3.543578354257265E-5</v>
      </c>
      <c r="AC1034">
        <v>8.6560170780047112E-5</v>
      </c>
      <c r="AD1034">
        <v>7.42670657779372E-5</v>
      </c>
      <c r="AE1034">
        <v>9.9999999999999995E-7</v>
      </c>
      <c r="AF1034">
        <v>1E-3</v>
      </c>
      <c r="AG1034">
        <v>1E-3</v>
      </c>
      <c r="AH1034">
        <v>1E-3</v>
      </c>
      <c r="AI1034">
        <v>1E-3</v>
      </c>
      <c r="AJ1034">
        <v>0.01</v>
      </c>
      <c r="AK1034">
        <v>1.3237890719458256E-4</v>
      </c>
      <c r="AL1034">
        <v>1E-3</v>
      </c>
      <c r="AM1034">
        <v>1E-3</v>
      </c>
      <c r="AN1034">
        <v>1E-3</v>
      </c>
      <c r="AO1034">
        <v>1E-3</v>
      </c>
      <c r="AP1034">
        <v>1E-3</v>
      </c>
      <c r="AQ1034">
        <v>0.01</v>
      </c>
      <c r="AR1034">
        <v>7.2628313326073078E-5</v>
      </c>
      <c r="AS1034">
        <v>0.01</v>
      </c>
      <c r="AT1034">
        <v>0.01</v>
      </c>
      <c r="AU1034">
        <v>0.01</v>
      </c>
      <c r="AV1034">
        <v>5.1697848011015971E-4</v>
      </c>
      <c r="AW1034">
        <v>0.01</v>
      </c>
      <c r="AX1034">
        <v>1.0000000000000001E-9</v>
      </c>
      <c r="AY1034">
        <v>1E-3</v>
      </c>
      <c r="AZ1034">
        <v>2.4981239666250288E-6</v>
      </c>
      <c r="BA1034">
        <v>1E-3</v>
      </c>
      <c r="BB1034">
        <v>2.4981239666250288E-6</v>
      </c>
      <c r="BC1034">
        <v>1E-3</v>
      </c>
      <c r="BD1034">
        <v>4.2246376638305886E-5</v>
      </c>
      <c r="BE1034">
        <v>0.01</v>
      </c>
      <c r="BF1034">
        <v>3.1539078185523605E-6</v>
      </c>
      <c r="BG1034">
        <v>9.9999999999999995E-7</v>
      </c>
      <c r="BH1034">
        <v>2.4710694131224361E-5</v>
      </c>
      <c r="BI1034">
        <v>0.01</v>
      </c>
      <c r="BJ1034">
        <v>1</v>
      </c>
      <c r="BK1034">
        <v>9.7270161810612295E-5</v>
      </c>
      <c r="BL1034">
        <v>1E-3</v>
      </c>
      <c r="BM1034">
        <v>9.9999999999999995E-8</v>
      </c>
      <c r="BN1034">
        <v>1</v>
      </c>
      <c r="BO1034">
        <v>9.9999999999999995E-8</v>
      </c>
      <c r="BP1034">
        <v>0.01</v>
      </c>
      <c r="BQ1034">
        <v>9.9999999999999995E-7</v>
      </c>
      <c r="BR1034">
        <v>3.7691795401149199E-3</v>
      </c>
      <c r="BS1034">
        <v>1</v>
      </c>
      <c r="BU1034">
        <v>-50</v>
      </c>
      <c r="BV1034">
        <v>4.6666666666666661</v>
      </c>
      <c r="BW1034">
        <v>1E-3</v>
      </c>
      <c r="BX1034">
        <v>7</v>
      </c>
      <c r="BY1034">
        <v>1.0000000000000001E-9</v>
      </c>
      <c r="BZ1034">
        <v>0.01</v>
      </c>
      <c r="CA1034">
        <v>308.14999999999998</v>
      </c>
      <c r="CB1034">
        <v>7</v>
      </c>
      <c r="CD1034">
        <v>2.4981239666250288E-3</v>
      </c>
      <c r="CE1034">
        <v>24.710694131224361</v>
      </c>
      <c r="CG1034">
        <v>-63.139919669854748</v>
      </c>
      <c r="CH1034">
        <v>-0.11104612856180458</v>
      </c>
      <c r="CI1034">
        <v>-10.714285714285715</v>
      </c>
    </row>
    <row r="1035" spans="2:87" x14ac:dyDescent="0.3">
      <c r="B1035">
        <v>0</v>
      </c>
      <c r="C1035">
        <v>0</v>
      </c>
      <c r="D1035">
        <v>-1</v>
      </c>
      <c r="E1035">
        <v>0</v>
      </c>
      <c r="F1035">
        <v>0</v>
      </c>
      <c r="G1035">
        <v>0</v>
      </c>
      <c r="H1035">
        <v>0</v>
      </c>
      <c r="I1035">
        <v>2</v>
      </c>
      <c r="J1035">
        <v>-2</v>
      </c>
      <c r="K1035">
        <v>0</v>
      </c>
      <c r="L1035">
        <v>3.6666666666666661</v>
      </c>
      <c r="M1035">
        <v>0.7857142857142857</v>
      </c>
      <c r="O1035">
        <v>0</v>
      </c>
      <c r="P1035">
        <v>0</v>
      </c>
      <c r="Q1035">
        <v>7.1054273576010019E-15</v>
      </c>
      <c r="R1035">
        <v>0</v>
      </c>
      <c r="S1035">
        <v>-6.3948846218409017E-14</v>
      </c>
      <c r="T1035">
        <v>-20.533084142869939</v>
      </c>
      <c r="U1035">
        <v>-1.1645300053025665</v>
      </c>
      <c r="V1035">
        <v>-2.1565912359678947</v>
      </c>
      <c r="W1035">
        <v>0</v>
      </c>
      <c r="X1035">
        <v>0</v>
      </c>
      <c r="Z1035">
        <v>0.01</v>
      </c>
      <c r="AA1035">
        <v>0.01</v>
      </c>
      <c r="AB1035">
        <v>3.543578354257265E-5</v>
      </c>
      <c r="AC1035">
        <v>8.6560170780047112E-5</v>
      </c>
      <c r="AD1035">
        <v>7.42670657779372E-5</v>
      </c>
      <c r="AE1035">
        <v>9.9999999999999995E-7</v>
      </c>
      <c r="AF1035">
        <v>1E-3</v>
      </c>
      <c r="AG1035">
        <v>1E-3</v>
      </c>
      <c r="AH1035">
        <v>1E-3</v>
      </c>
      <c r="AI1035">
        <v>1E-3</v>
      </c>
      <c r="AJ1035">
        <v>0.01</v>
      </c>
      <c r="AK1035">
        <v>1.3237890719458256E-4</v>
      </c>
      <c r="AL1035">
        <v>1E-3</v>
      </c>
      <c r="AM1035">
        <v>1E-3</v>
      </c>
      <c r="AN1035">
        <v>1E-3</v>
      </c>
      <c r="AO1035">
        <v>1E-3</v>
      </c>
      <c r="AP1035">
        <v>1E-3</v>
      </c>
      <c r="AQ1035">
        <v>0.01</v>
      </c>
      <c r="AR1035">
        <v>7.2628313326073078E-5</v>
      </c>
      <c r="AS1035">
        <v>0.01</v>
      </c>
      <c r="AT1035">
        <v>0.01</v>
      </c>
      <c r="AU1035">
        <v>0.01</v>
      </c>
      <c r="AV1035">
        <v>5.1697848011015971E-4</v>
      </c>
      <c r="AW1035">
        <v>0.01</v>
      </c>
      <c r="AX1035">
        <v>1.0000000000000001E-9</v>
      </c>
      <c r="AY1035">
        <v>1E-3</v>
      </c>
      <c r="AZ1035">
        <v>2.4981239666250288E-6</v>
      </c>
      <c r="BA1035">
        <v>1E-3</v>
      </c>
      <c r="BB1035">
        <v>2.4981239666250288E-6</v>
      </c>
      <c r="BC1035">
        <v>1E-3</v>
      </c>
      <c r="BD1035">
        <v>4.2246376638305886E-5</v>
      </c>
      <c r="BE1035">
        <v>0.01</v>
      </c>
      <c r="BF1035">
        <v>3.1539078185523605E-6</v>
      </c>
      <c r="BG1035">
        <v>9.9999999999999995E-7</v>
      </c>
      <c r="BH1035">
        <v>2.4710694131224361E-5</v>
      </c>
      <c r="BI1035">
        <v>0.01</v>
      </c>
      <c r="BJ1035">
        <v>1</v>
      </c>
      <c r="BK1035">
        <v>9.7270161810612295E-5</v>
      </c>
      <c r="BL1035">
        <v>1E-3</v>
      </c>
      <c r="BM1035">
        <v>9.9999999999999995E-8</v>
      </c>
      <c r="BN1035">
        <v>1</v>
      </c>
      <c r="BO1035">
        <v>9.9999999999999995E-8</v>
      </c>
      <c r="BP1035">
        <v>0.01</v>
      </c>
      <c r="BQ1035">
        <v>9.9999999999999995E-7</v>
      </c>
      <c r="BR1035">
        <v>3.7691795401149199E-3</v>
      </c>
      <c r="BS1035">
        <v>1</v>
      </c>
      <c r="BU1035">
        <v>-50</v>
      </c>
      <c r="BV1035">
        <v>4.6666666666666661</v>
      </c>
      <c r="BW1035">
        <v>1E-3</v>
      </c>
      <c r="BX1035">
        <v>7</v>
      </c>
      <c r="BY1035">
        <v>1.0000000000000001E-9</v>
      </c>
      <c r="BZ1035">
        <v>0.01</v>
      </c>
      <c r="CA1035">
        <v>308.14999999999998</v>
      </c>
      <c r="CB1035">
        <v>7</v>
      </c>
      <c r="CD1035">
        <v>2.4981239666250288E-3</v>
      </c>
      <c r="CE1035">
        <v>24.710694131224361</v>
      </c>
      <c r="CG1035">
        <v>-63.139919669854748</v>
      </c>
      <c r="CH1035">
        <v>-0.11104612856180458</v>
      </c>
      <c r="CI1035">
        <v>-10.714285714285715</v>
      </c>
    </row>
    <row r="1036" spans="2:87" x14ac:dyDescent="0.3">
      <c r="B1036">
        <v>1</v>
      </c>
      <c r="C1036">
        <v>0</v>
      </c>
      <c r="D1036">
        <v>-2</v>
      </c>
      <c r="E1036">
        <v>0</v>
      </c>
      <c r="F1036">
        <v>0</v>
      </c>
      <c r="G1036">
        <v>0</v>
      </c>
      <c r="H1036">
        <v>0</v>
      </c>
      <c r="I1036">
        <v>-1</v>
      </c>
      <c r="J1036">
        <v>-2</v>
      </c>
      <c r="K1036">
        <v>0</v>
      </c>
      <c r="L1036">
        <v>0.66666666666666607</v>
      </c>
      <c r="M1036">
        <v>0.14285714285714274</v>
      </c>
      <c r="O1036">
        <v>-7.1054273576010019E-15</v>
      </c>
      <c r="P1036">
        <v>0</v>
      </c>
      <c r="Q1036">
        <v>0</v>
      </c>
      <c r="R1036">
        <v>2.8421709430404007E-14</v>
      </c>
      <c r="S1036">
        <v>-6.3948846218409017E-14</v>
      </c>
      <c r="T1036">
        <v>-20.533084142869939</v>
      </c>
      <c r="U1036">
        <v>-1.1645300053025665</v>
      </c>
      <c r="V1036">
        <v>-34.299448378825041</v>
      </c>
      <c r="W1036">
        <v>0</v>
      </c>
      <c r="X1036">
        <v>0</v>
      </c>
      <c r="Z1036">
        <v>1.5236209793460223E-4</v>
      </c>
      <c r="AA1036">
        <v>0.01</v>
      </c>
      <c r="AB1036">
        <v>2.325761066757089E-3</v>
      </c>
      <c r="AC1036">
        <v>5.6812141571588193E-3</v>
      </c>
      <c r="AD1036">
        <v>7.42670657779372E-5</v>
      </c>
      <c r="AE1036">
        <v>9.9999999999999995E-7</v>
      </c>
      <c r="AF1036">
        <v>1E-3</v>
      </c>
      <c r="AG1036">
        <v>1E-3</v>
      </c>
      <c r="AH1036">
        <v>1E-3</v>
      </c>
      <c r="AI1036">
        <v>1E-3</v>
      </c>
      <c r="AJ1036">
        <v>0.01</v>
      </c>
      <c r="AK1036">
        <v>1.3237890719458256E-4</v>
      </c>
      <c r="AL1036">
        <v>1E-3</v>
      </c>
      <c r="AM1036">
        <v>1E-3</v>
      </c>
      <c r="AN1036">
        <v>1E-3</v>
      </c>
      <c r="AO1036">
        <v>1E-3</v>
      </c>
      <c r="AP1036">
        <v>1E-3</v>
      </c>
      <c r="AQ1036">
        <v>0.01</v>
      </c>
      <c r="AR1036">
        <v>7.2628313326073078E-5</v>
      </c>
      <c r="AS1036">
        <v>0.01</v>
      </c>
      <c r="AT1036">
        <v>0.01</v>
      </c>
      <c r="AU1036">
        <v>0.01</v>
      </c>
      <c r="AV1036">
        <v>5.1697848011015971E-4</v>
      </c>
      <c r="AW1036">
        <v>0.01</v>
      </c>
      <c r="AX1036">
        <v>1.0000000000000001E-9</v>
      </c>
      <c r="AY1036">
        <v>1E-3</v>
      </c>
      <c r="AZ1036">
        <v>2.4981239666250288E-6</v>
      </c>
      <c r="BA1036">
        <v>1E-3</v>
      </c>
      <c r="BB1036">
        <v>2.4981239666250288E-6</v>
      </c>
      <c r="BC1036">
        <v>1E-3</v>
      </c>
      <c r="BD1036">
        <v>4.2246376638305886E-5</v>
      </c>
      <c r="BE1036">
        <v>0.01</v>
      </c>
      <c r="BF1036">
        <v>3.1539078185523605E-6</v>
      </c>
      <c r="BG1036">
        <v>9.9999999999999995E-7</v>
      </c>
      <c r="BH1036">
        <v>2.4710694131224361E-5</v>
      </c>
      <c r="BI1036">
        <v>0.01</v>
      </c>
      <c r="BJ1036">
        <v>1</v>
      </c>
      <c r="BK1036">
        <v>9.7270161810612295E-5</v>
      </c>
      <c r="BL1036">
        <v>1E-3</v>
      </c>
      <c r="BM1036">
        <v>9.9999999999999995E-8</v>
      </c>
      <c r="BN1036">
        <v>1</v>
      </c>
      <c r="BO1036">
        <v>9.9999999999999995E-8</v>
      </c>
      <c r="BP1036">
        <v>0.01</v>
      </c>
      <c r="BQ1036">
        <v>9.9999999999999995E-7</v>
      </c>
      <c r="BR1036">
        <v>3.7691795401149199E-3</v>
      </c>
      <c r="BS1036">
        <v>1</v>
      </c>
      <c r="BU1036">
        <v>-50</v>
      </c>
      <c r="BV1036">
        <v>4.6666666666666661</v>
      </c>
      <c r="BW1036">
        <v>1E-3</v>
      </c>
      <c r="BX1036">
        <v>7</v>
      </c>
      <c r="BY1036">
        <v>1.0000000000000001E-9</v>
      </c>
      <c r="BZ1036">
        <v>0.01</v>
      </c>
      <c r="CA1036">
        <v>308.14999999999998</v>
      </c>
      <c r="CB1036">
        <v>7</v>
      </c>
      <c r="CD1036">
        <v>2.4981239666250288E-3</v>
      </c>
      <c r="CE1036">
        <v>24.710694131224361</v>
      </c>
      <c r="CG1036">
        <v>-63.139919669854748</v>
      </c>
      <c r="CH1036">
        <v>-0.11104612856180458</v>
      </c>
      <c r="CI1036">
        <v>-10.714285714285715</v>
      </c>
    </row>
    <row r="1037" spans="2:87" x14ac:dyDescent="0.3">
      <c r="B1037">
        <v>1</v>
      </c>
      <c r="C1037">
        <v>0</v>
      </c>
      <c r="D1037">
        <v>-2</v>
      </c>
      <c r="E1037">
        <v>0</v>
      </c>
      <c r="F1037">
        <v>0</v>
      </c>
      <c r="G1037">
        <v>0</v>
      </c>
      <c r="H1037">
        <v>0</v>
      </c>
      <c r="I1037">
        <v>-1</v>
      </c>
      <c r="J1037">
        <v>-1</v>
      </c>
      <c r="K1037">
        <v>0</v>
      </c>
      <c r="L1037">
        <v>1.6666666666666661</v>
      </c>
      <c r="M1037">
        <v>0.35714285714285704</v>
      </c>
      <c r="O1037">
        <v>-7.1054273576010019E-15</v>
      </c>
      <c r="P1037">
        <v>0</v>
      </c>
      <c r="Q1037">
        <v>0</v>
      </c>
      <c r="R1037">
        <v>2.8421709430404007E-14</v>
      </c>
      <c r="S1037">
        <v>-6.3948846218409017E-14</v>
      </c>
      <c r="T1037">
        <v>-9.8187984285842731</v>
      </c>
      <c r="U1037">
        <v>-1.1645300053025665</v>
      </c>
      <c r="V1037">
        <v>-34.299448378825041</v>
      </c>
      <c r="W1037">
        <v>-7.1054273576010019E-15</v>
      </c>
      <c r="X1037">
        <v>0</v>
      </c>
      <c r="Z1037">
        <v>1.5236209793460223E-4</v>
      </c>
      <c r="AA1037">
        <v>0.01</v>
      </c>
      <c r="AB1037">
        <v>3.5435783542572461E-5</v>
      </c>
      <c r="AC1037">
        <v>8.6560170780047112E-5</v>
      </c>
      <c r="AD1037">
        <v>1.1315485949373739E-6</v>
      </c>
      <c r="AE1037">
        <v>9.9999999999999995E-7</v>
      </c>
      <c r="AF1037">
        <v>1E-3</v>
      </c>
      <c r="AG1037">
        <v>1E-3</v>
      </c>
      <c r="AH1037">
        <v>1E-3</v>
      </c>
      <c r="AI1037">
        <v>1E-3</v>
      </c>
      <c r="AJ1037">
        <v>0.01</v>
      </c>
      <c r="AK1037">
        <v>2.0169528022456798E-6</v>
      </c>
      <c r="AL1037">
        <v>1E-3</v>
      </c>
      <c r="AM1037">
        <v>1E-3</v>
      </c>
      <c r="AN1037">
        <v>1E-3</v>
      </c>
      <c r="AO1037">
        <v>1E-3</v>
      </c>
      <c r="AP1037">
        <v>1E-3</v>
      </c>
      <c r="AQ1037">
        <v>0.01</v>
      </c>
      <c r="AR1037">
        <v>7.2628313326073078E-5</v>
      </c>
      <c r="AS1037">
        <v>0.01</v>
      </c>
      <c r="AT1037">
        <v>0.01</v>
      </c>
      <c r="AU1037">
        <v>0.01</v>
      </c>
      <c r="AV1037">
        <v>5.1697848011015971E-4</v>
      </c>
      <c r="AW1037">
        <v>0.01</v>
      </c>
      <c r="AX1037">
        <v>1.0000000000000001E-9</v>
      </c>
      <c r="AY1037">
        <v>1E-3</v>
      </c>
      <c r="AZ1037">
        <v>2.4981239666250288E-6</v>
      </c>
      <c r="BA1037">
        <v>1E-3</v>
      </c>
      <c r="BB1037">
        <v>2.4981239666250288E-6</v>
      </c>
      <c r="BC1037">
        <v>1E-3</v>
      </c>
      <c r="BD1037">
        <v>4.2246376638305886E-5</v>
      </c>
      <c r="BE1037">
        <v>0.01</v>
      </c>
      <c r="BF1037">
        <v>3.1539078185523605E-6</v>
      </c>
      <c r="BG1037">
        <v>9.9999999999999995E-7</v>
      </c>
      <c r="BH1037">
        <v>1.6218399763588925E-3</v>
      </c>
      <c r="BI1037">
        <v>0.01</v>
      </c>
      <c r="BJ1037">
        <v>1</v>
      </c>
      <c r="BK1037">
        <v>9.7270161810612295E-5</v>
      </c>
      <c r="BL1037">
        <v>1E-3</v>
      </c>
      <c r="BM1037">
        <v>9.9999999999999995E-8</v>
      </c>
      <c r="BN1037">
        <v>1</v>
      </c>
      <c r="BO1037">
        <v>9.9999999999999995E-8</v>
      </c>
      <c r="BP1037">
        <v>0.01</v>
      </c>
      <c r="BQ1037">
        <v>9.9999999999999995E-7</v>
      </c>
      <c r="BR1037">
        <v>3.7691795401149199E-3</v>
      </c>
      <c r="BS1037">
        <v>1</v>
      </c>
      <c r="BU1037">
        <v>-50</v>
      </c>
      <c r="BV1037">
        <v>4.6666666666666661</v>
      </c>
      <c r="BW1037">
        <v>1E-3</v>
      </c>
      <c r="BX1037">
        <v>7</v>
      </c>
      <c r="BY1037">
        <v>1.0000000000000001E-9</v>
      </c>
      <c r="BZ1037">
        <v>0.01</v>
      </c>
      <c r="CA1037">
        <v>308.14999999999998</v>
      </c>
      <c r="CB1037">
        <v>7</v>
      </c>
      <c r="CD1037">
        <v>2.4981239666250288E-3</v>
      </c>
      <c r="CE1037">
        <v>1621.8399763588925</v>
      </c>
      <c r="CG1037">
        <v>-63.139919669854748</v>
      </c>
      <c r="CH1037">
        <v>-0.11104612856180458</v>
      </c>
      <c r="CI1037">
        <v>-10.714285714285715</v>
      </c>
    </row>
    <row r="1038" spans="2:87" x14ac:dyDescent="0.3">
      <c r="B1038">
        <v>1</v>
      </c>
      <c r="C1038">
        <v>0</v>
      </c>
      <c r="D1038">
        <v>-2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-2</v>
      </c>
      <c r="K1038">
        <v>0</v>
      </c>
      <c r="L1038">
        <v>1.6666666666666661</v>
      </c>
      <c r="M1038">
        <v>0.35714285714285704</v>
      </c>
      <c r="O1038">
        <v>-7.1054273576010019E-15</v>
      </c>
      <c r="P1038">
        <v>0</v>
      </c>
      <c r="Q1038">
        <v>0</v>
      </c>
      <c r="R1038">
        <v>2.8421709430404007E-14</v>
      </c>
      <c r="S1038">
        <v>-6.3948846218409017E-14</v>
      </c>
      <c r="T1038">
        <v>-20.533084142869939</v>
      </c>
      <c r="U1038">
        <v>-1.1645300053025665</v>
      </c>
      <c r="V1038">
        <v>-23.585162664539325</v>
      </c>
      <c r="W1038">
        <v>0</v>
      </c>
      <c r="X1038">
        <v>0</v>
      </c>
      <c r="Z1038">
        <v>1.5236209793460223E-4</v>
      </c>
      <c r="AA1038">
        <v>0.01</v>
      </c>
      <c r="AB1038">
        <v>2.325761066757089E-3</v>
      </c>
      <c r="AC1038">
        <v>5.6812141571588193E-3</v>
      </c>
      <c r="AD1038">
        <v>7.42670657779372E-5</v>
      </c>
      <c r="AE1038">
        <v>9.9999999999999995E-7</v>
      </c>
      <c r="AF1038">
        <v>1E-3</v>
      </c>
      <c r="AG1038">
        <v>1E-3</v>
      </c>
      <c r="AH1038">
        <v>1E-3</v>
      </c>
      <c r="AI1038">
        <v>1E-3</v>
      </c>
      <c r="AJ1038">
        <v>0.01</v>
      </c>
      <c r="AK1038">
        <v>1.3237890719458256E-4</v>
      </c>
      <c r="AL1038">
        <v>1E-3</v>
      </c>
      <c r="AM1038">
        <v>1E-3</v>
      </c>
      <c r="AN1038">
        <v>1E-3</v>
      </c>
      <c r="AO1038">
        <v>1E-3</v>
      </c>
      <c r="AP1038">
        <v>1E-3</v>
      </c>
      <c r="AQ1038">
        <v>0.01</v>
      </c>
      <c r="AR1038">
        <v>7.2628313326073078E-5</v>
      </c>
      <c r="AS1038">
        <v>0.01</v>
      </c>
      <c r="AT1038">
        <v>0.01</v>
      </c>
      <c r="AU1038">
        <v>0.01</v>
      </c>
      <c r="AV1038">
        <v>5.1697848011015971E-4</v>
      </c>
      <c r="AW1038">
        <v>0.01</v>
      </c>
      <c r="AX1038">
        <v>1.0000000000000001E-9</v>
      </c>
      <c r="AY1038">
        <v>1E-3</v>
      </c>
      <c r="AZ1038">
        <v>2.4981239666250288E-6</v>
      </c>
      <c r="BA1038">
        <v>1E-3</v>
      </c>
      <c r="BB1038">
        <v>2.4981239666250288E-6</v>
      </c>
      <c r="BC1038">
        <v>1E-3</v>
      </c>
      <c r="BD1038">
        <v>4.2246376638305886E-5</v>
      </c>
      <c r="BE1038">
        <v>0.01</v>
      </c>
      <c r="BF1038">
        <v>3.1539078185523605E-6</v>
      </c>
      <c r="BG1038">
        <v>9.9999999999999995E-7</v>
      </c>
      <c r="BH1038">
        <v>2.4710694131224361E-5</v>
      </c>
      <c r="BI1038">
        <v>0.01</v>
      </c>
      <c r="BJ1038">
        <v>1</v>
      </c>
      <c r="BK1038">
        <v>9.7270161810612295E-5</v>
      </c>
      <c r="BL1038">
        <v>1E-3</v>
      </c>
      <c r="BM1038">
        <v>9.9999999999999995E-8</v>
      </c>
      <c r="BN1038">
        <v>1</v>
      </c>
      <c r="BO1038">
        <v>9.9999999999999995E-8</v>
      </c>
      <c r="BP1038">
        <v>0.01</v>
      </c>
      <c r="BQ1038">
        <v>9.9999999999999995E-7</v>
      </c>
      <c r="BR1038">
        <v>3.7691795401149199E-3</v>
      </c>
      <c r="BS1038">
        <v>1</v>
      </c>
      <c r="BU1038">
        <v>-50</v>
      </c>
      <c r="BV1038">
        <v>4.6666666666666661</v>
      </c>
      <c r="BW1038">
        <v>1E-3</v>
      </c>
      <c r="BX1038">
        <v>7</v>
      </c>
      <c r="BY1038">
        <v>1.0000000000000001E-9</v>
      </c>
      <c r="BZ1038">
        <v>0.01</v>
      </c>
      <c r="CA1038">
        <v>308.14999999999998</v>
      </c>
      <c r="CB1038">
        <v>7</v>
      </c>
      <c r="CD1038">
        <v>2.4981239666250288E-3</v>
      </c>
      <c r="CE1038">
        <v>24.710694131224361</v>
      </c>
      <c r="CG1038">
        <v>-63.139919669854748</v>
      </c>
      <c r="CH1038">
        <v>-0.11104612856180458</v>
      </c>
      <c r="CI1038">
        <v>-10.714285714285715</v>
      </c>
    </row>
    <row r="1039" spans="2:87" x14ac:dyDescent="0.3">
      <c r="B1039">
        <v>1</v>
      </c>
      <c r="C1039">
        <v>0</v>
      </c>
      <c r="D1039">
        <v>-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-1</v>
      </c>
      <c r="K1039">
        <v>0</v>
      </c>
      <c r="L1039">
        <v>2.6666666666666661</v>
      </c>
      <c r="M1039">
        <v>0.5714285714285714</v>
      </c>
      <c r="O1039">
        <v>-7.1054273576010019E-15</v>
      </c>
      <c r="P1039">
        <v>0</v>
      </c>
      <c r="Q1039">
        <v>0</v>
      </c>
      <c r="R1039">
        <v>2.8421709430404007E-14</v>
      </c>
      <c r="S1039">
        <v>-6.3948846218409017E-14</v>
      </c>
      <c r="T1039">
        <v>-9.8187984285842731</v>
      </c>
      <c r="U1039">
        <v>-1.1645300053025665</v>
      </c>
      <c r="V1039">
        <v>-23.585162664539325</v>
      </c>
      <c r="W1039">
        <v>-7.1054273576010019E-15</v>
      </c>
      <c r="X1039">
        <v>0</v>
      </c>
      <c r="Z1039">
        <v>1.5236209793460223E-4</v>
      </c>
      <c r="AA1039">
        <v>0.01</v>
      </c>
      <c r="AB1039">
        <v>3.5435783542572461E-5</v>
      </c>
      <c r="AC1039">
        <v>8.6560170780047112E-5</v>
      </c>
      <c r="AD1039">
        <v>1.1315485949373739E-6</v>
      </c>
      <c r="AE1039">
        <v>9.9999999999999995E-7</v>
      </c>
      <c r="AF1039">
        <v>1E-3</v>
      </c>
      <c r="AG1039">
        <v>1E-3</v>
      </c>
      <c r="AH1039">
        <v>1E-3</v>
      </c>
      <c r="AI1039">
        <v>1E-3</v>
      </c>
      <c r="AJ1039">
        <v>0.01</v>
      </c>
      <c r="AK1039">
        <v>2.0169528022456798E-6</v>
      </c>
      <c r="AL1039">
        <v>1E-3</v>
      </c>
      <c r="AM1039">
        <v>1E-3</v>
      </c>
      <c r="AN1039">
        <v>1E-3</v>
      </c>
      <c r="AO1039">
        <v>1E-3</v>
      </c>
      <c r="AP1039">
        <v>1E-3</v>
      </c>
      <c r="AQ1039">
        <v>0.01</v>
      </c>
      <c r="AR1039">
        <v>7.2628313326073078E-5</v>
      </c>
      <c r="AS1039">
        <v>0.01</v>
      </c>
      <c r="AT1039">
        <v>0.01</v>
      </c>
      <c r="AU1039">
        <v>0.01</v>
      </c>
      <c r="AV1039">
        <v>5.1697848011015971E-4</v>
      </c>
      <c r="AW1039">
        <v>0.01</v>
      </c>
      <c r="AX1039">
        <v>1.0000000000000001E-9</v>
      </c>
      <c r="AY1039">
        <v>1E-3</v>
      </c>
      <c r="AZ1039">
        <v>2.4981239666250288E-6</v>
      </c>
      <c r="BA1039">
        <v>1E-3</v>
      </c>
      <c r="BB1039">
        <v>2.4981239666250288E-6</v>
      </c>
      <c r="BC1039">
        <v>1E-3</v>
      </c>
      <c r="BD1039">
        <v>4.2246376638305886E-5</v>
      </c>
      <c r="BE1039">
        <v>0.01</v>
      </c>
      <c r="BF1039">
        <v>3.1539078185523605E-6</v>
      </c>
      <c r="BG1039">
        <v>9.9999999999999995E-7</v>
      </c>
      <c r="BH1039">
        <v>1.6218399763588925E-3</v>
      </c>
      <c r="BI1039">
        <v>0.01</v>
      </c>
      <c r="BJ1039">
        <v>1</v>
      </c>
      <c r="BK1039">
        <v>9.7270161810612295E-5</v>
      </c>
      <c r="BL1039">
        <v>1E-3</v>
      </c>
      <c r="BM1039">
        <v>9.9999999999999995E-8</v>
      </c>
      <c r="BN1039">
        <v>1</v>
      </c>
      <c r="BO1039">
        <v>9.9999999999999995E-8</v>
      </c>
      <c r="BP1039">
        <v>0.01</v>
      </c>
      <c r="BQ1039">
        <v>9.9999999999999995E-7</v>
      </c>
      <c r="BR1039">
        <v>3.7691795401149199E-3</v>
      </c>
      <c r="BS1039">
        <v>1</v>
      </c>
      <c r="BU1039">
        <v>-50</v>
      </c>
      <c r="BV1039">
        <v>4.6666666666666661</v>
      </c>
      <c r="BW1039">
        <v>1E-3</v>
      </c>
      <c r="BX1039">
        <v>7</v>
      </c>
      <c r="BY1039">
        <v>1.0000000000000001E-9</v>
      </c>
      <c r="BZ1039">
        <v>0.01</v>
      </c>
      <c r="CA1039">
        <v>308.14999999999998</v>
      </c>
      <c r="CB1039">
        <v>7</v>
      </c>
      <c r="CD1039">
        <v>2.4981239666250288E-3</v>
      </c>
      <c r="CE1039">
        <v>1621.8399763588925</v>
      </c>
      <c r="CG1039">
        <v>-63.139919669854748</v>
      </c>
      <c r="CH1039">
        <v>-0.11104612856180458</v>
      </c>
      <c r="CI1039">
        <v>-10.714285714285715</v>
      </c>
    </row>
    <row r="1040" spans="2:87" x14ac:dyDescent="0.3">
      <c r="B1040">
        <v>1</v>
      </c>
      <c r="C1040">
        <v>0</v>
      </c>
      <c r="D1040">
        <v>-2</v>
      </c>
      <c r="E1040">
        <v>0</v>
      </c>
      <c r="F1040">
        <v>0</v>
      </c>
      <c r="G1040">
        <v>0</v>
      </c>
      <c r="H1040">
        <v>0</v>
      </c>
      <c r="I1040">
        <v>1</v>
      </c>
      <c r="J1040">
        <v>-2</v>
      </c>
      <c r="K1040">
        <v>0</v>
      </c>
      <c r="L1040">
        <v>2.6666666666666661</v>
      </c>
      <c r="M1040">
        <v>0.5714285714285714</v>
      </c>
      <c r="O1040">
        <v>-7.1054273576010019E-15</v>
      </c>
      <c r="P1040">
        <v>0</v>
      </c>
      <c r="Q1040">
        <v>0</v>
      </c>
      <c r="R1040">
        <v>2.8421709430404007E-14</v>
      </c>
      <c r="S1040">
        <v>-6.3948846218409017E-14</v>
      </c>
      <c r="T1040">
        <v>-20.533084142869939</v>
      </c>
      <c r="U1040">
        <v>-1.1645300053025665</v>
      </c>
      <c r="V1040">
        <v>-12.87087695025361</v>
      </c>
      <c r="W1040">
        <v>0</v>
      </c>
      <c r="X1040">
        <v>0</v>
      </c>
      <c r="Z1040">
        <v>1.5236209793460223E-4</v>
      </c>
      <c r="AA1040">
        <v>0.01</v>
      </c>
      <c r="AB1040">
        <v>2.325761066757089E-3</v>
      </c>
      <c r="AC1040">
        <v>5.6812141571588193E-3</v>
      </c>
      <c r="AD1040">
        <v>7.42670657779372E-5</v>
      </c>
      <c r="AE1040">
        <v>9.9999999999999995E-7</v>
      </c>
      <c r="AF1040">
        <v>1E-3</v>
      </c>
      <c r="AG1040">
        <v>1E-3</v>
      </c>
      <c r="AH1040">
        <v>1E-3</v>
      </c>
      <c r="AI1040">
        <v>1E-3</v>
      </c>
      <c r="AJ1040">
        <v>0.01</v>
      </c>
      <c r="AK1040">
        <v>1.3237890719458256E-4</v>
      </c>
      <c r="AL1040">
        <v>1E-3</v>
      </c>
      <c r="AM1040">
        <v>1E-3</v>
      </c>
      <c r="AN1040">
        <v>1E-3</v>
      </c>
      <c r="AO1040">
        <v>1E-3</v>
      </c>
      <c r="AP1040">
        <v>1E-3</v>
      </c>
      <c r="AQ1040">
        <v>0.01</v>
      </c>
      <c r="AR1040">
        <v>7.2628313326073078E-5</v>
      </c>
      <c r="AS1040">
        <v>0.01</v>
      </c>
      <c r="AT1040">
        <v>0.01</v>
      </c>
      <c r="AU1040">
        <v>0.01</v>
      </c>
      <c r="AV1040">
        <v>5.1697848011015971E-4</v>
      </c>
      <c r="AW1040">
        <v>0.01</v>
      </c>
      <c r="AX1040">
        <v>1.0000000000000001E-9</v>
      </c>
      <c r="AY1040">
        <v>1E-3</v>
      </c>
      <c r="AZ1040">
        <v>2.4981239666250288E-6</v>
      </c>
      <c r="BA1040">
        <v>1E-3</v>
      </c>
      <c r="BB1040">
        <v>2.4981239666250288E-6</v>
      </c>
      <c r="BC1040">
        <v>1E-3</v>
      </c>
      <c r="BD1040">
        <v>4.2246376638305886E-5</v>
      </c>
      <c r="BE1040">
        <v>0.01</v>
      </c>
      <c r="BF1040">
        <v>3.1539078185523605E-6</v>
      </c>
      <c r="BG1040">
        <v>9.9999999999999995E-7</v>
      </c>
      <c r="BH1040">
        <v>2.4710694131224361E-5</v>
      </c>
      <c r="BI1040">
        <v>0.01</v>
      </c>
      <c r="BJ1040">
        <v>1</v>
      </c>
      <c r="BK1040">
        <v>9.7270161810612295E-5</v>
      </c>
      <c r="BL1040">
        <v>1E-3</v>
      </c>
      <c r="BM1040">
        <v>9.9999999999999995E-8</v>
      </c>
      <c r="BN1040">
        <v>1</v>
      </c>
      <c r="BO1040">
        <v>9.9999999999999995E-8</v>
      </c>
      <c r="BP1040">
        <v>0.01</v>
      </c>
      <c r="BQ1040">
        <v>9.9999999999999995E-7</v>
      </c>
      <c r="BR1040">
        <v>3.7691795401149199E-3</v>
      </c>
      <c r="BS1040">
        <v>1</v>
      </c>
      <c r="BU1040">
        <v>-50</v>
      </c>
      <c r="BV1040">
        <v>4.6666666666666661</v>
      </c>
      <c r="BW1040">
        <v>1E-3</v>
      </c>
      <c r="BX1040">
        <v>7</v>
      </c>
      <c r="BY1040">
        <v>1.0000000000000001E-9</v>
      </c>
      <c r="BZ1040">
        <v>0.01</v>
      </c>
      <c r="CA1040">
        <v>308.14999999999998</v>
      </c>
      <c r="CB1040">
        <v>7</v>
      </c>
      <c r="CD1040">
        <v>2.4981239666250288E-3</v>
      </c>
      <c r="CE1040">
        <v>24.710694131224361</v>
      </c>
      <c r="CG1040">
        <v>-63.139919669854748</v>
      </c>
      <c r="CH1040">
        <v>-0.11104612856180458</v>
      </c>
      <c r="CI1040">
        <v>-10.714285714285715</v>
      </c>
    </row>
    <row r="1041" spans="2:87" x14ac:dyDescent="0.3">
      <c r="B1041">
        <v>1</v>
      </c>
      <c r="C1041">
        <v>0</v>
      </c>
      <c r="D1041">
        <v>-2</v>
      </c>
      <c r="E1041">
        <v>0</v>
      </c>
      <c r="F1041">
        <v>0</v>
      </c>
      <c r="G1041">
        <v>0</v>
      </c>
      <c r="H1041">
        <v>0</v>
      </c>
      <c r="I1041">
        <v>1</v>
      </c>
      <c r="J1041">
        <v>-1</v>
      </c>
      <c r="K1041">
        <v>0</v>
      </c>
      <c r="L1041">
        <v>3.6666666666666661</v>
      </c>
      <c r="M1041">
        <v>0.7857142857142857</v>
      </c>
      <c r="O1041">
        <v>-7.1054273576010019E-15</v>
      </c>
      <c r="P1041">
        <v>0</v>
      </c>
      <c r="Q1041">
        <v>0</v>
      </c>
      <c r="R1041">
        <v>2.8421709430404007E-14</v>
      </c>
      <c r="S1041">
        <v>-6.3948846218409017E-14</v>
      </c>
      <c r="T1041">
        <v>-9.8187984285842731</v>
      </c>
      <c r="U1041">
        <v>-1.1645300053025665</v>
      </c>
      <c r="V1041">
        <v>-12.87087695025361</v>
      </c>
      <c r="W1041">
        <v>-7.1054273576010019E-15</v>
      </c>
      <c r="X1041">
        <v>0</v>
      </c>
      <c r="Z1041">
        <v>1.5236209793460223E-4</v>
      </c>
      <c r="AA1041">
        <v>0.01</v>
      </c>
      <c r="AB1041">
        <v>3.5435783542572461E-5</v>
      </c>
      <c r="AC1041">
        <v>8.6560170780047112E-5</v>
      </c>
      <c r="AD1041">
        <v>1.1315485949373739E-6</v>
      </c>
      <c r="AE1041">
        <v>9.9999999999999995E-7</v>
      </c>
      <c r="AF1041">
        <v>1E-3</v>
      </c>
      <c r="AG1041">
        <v>1E-3</v>
      </c>
      <c r="AH1041">
        <v>1E-3</v>
      </c>
      <c r="AI1041">
        <v>1E-3</v>
      </c>
      <c r="AJ1041">
        <v>0.01</v>
      </c>
      <c r="AK1041">
        <v>2.0169528022456798E-6</v>
      </c>
      <c r="AL1041">
        <v>1E-3</v>
      </c>
      <c r="AM1041">
        <v>1E-3</v>
      </c>
      <c r="AN1041">
        <v>1E-3</v>
      </c>
      <c r="AO1041">
        <v>1E-3</v>
      </c>
      <c r="AP1041">
        <v>1E-3</v>
      </c>
      <c r="AQ1041">
        <v>0.01</v>
      </c>
      <c r="AR1041">
        <v>7.2628313326073078E-5</v>
      </c>
      <c r="AS1041">
        <v>0.01</v>
      </c>
      <c r="AT1041">
        <v>0.01</v>
      </c>
      <c r="AU1041">
        <v>0.01</v>
      </c>
      <c r="AV1041">
        <v>5.1697848011015971E-4</v>
      </c>
      <c r="AW1041">
        <v>0.01</v>
      </c>
      <c r="AX1041">
        <v>1.0000000000000001E-9</v>
      </c>
      <c r="AY1041">
        <v>1E-3</v>
      </c>
      <c r="AZ1041">
        <v>2.4981239666250288E-6</v>
      </c>
      <c r="BA1041">
        <v>1E-3</v>
      </c>
      <c r="BB1041">
        <v>2.4981239666250288E-6</v>
      </c>
      <c r="BC1041">
        <v>1E-3</v>
      </c>
      <c r="BD1041">
        <v>4.2246376638305886E-5</v>
      </c>
      <c r="BE1041">
        <v>0.01</v>
      </c>
      <c r="BF1041">
        <v>3.1539078185523605E-6</v>
      </c>
      <c r="BG1041">
        <v>9.9999999999999995E-7</v>
      </c>
      <c r="BH1041">
        <v>1.6218399763588925E-3</v>
      </c>
      <c r="BI1041">
        <v>0.01</v>
      </c>
      <c r="BJ1041">
        <v>1</v>
      </c>
      <c r="BK1041">
        <v>9.7270161810612295E-5</v>
      </c>
      <c r="BL1041">
        <v>1E-3</v>
      </c>
      <c r="BM1041">
        <v>9.9999999999999995E-8</v>
      </c>
      <c r="BN1041">
        <v>1</v>
      </c>
      <c r="BO1041">
        <v>9.9999999999999995E-8</v>
      </c>
      <c r="BP1041">
        <v>0.01</v>
      </c>
      <c r="BQ1041">
        <v>9.9999999999999995E-7</v>
      </c>
      <c r="BR1041">
        <v>3.7691795401149199E-3</v>
      </c>
      <c r="BS1041">
        <v>1</v>
      </c>
      <c r="BU1041">
        <v>-50</v>
      </c>
      <c r="BV1041">
        <v>4.6666666666666661</v>
      </c>
      <c r="BW1041">
        <v>1E-3</v>
      </c>
      <c r="BX1041">
        <v>7</v>
      </c>
      <c r="BY1041">
        <v>1.0000000000000001E-9</v>
      </c>
      <c r="BZ1041">
        <v>0.01</v>
      </c>
      <c r="CA1041">
        <v>308.14999999999998</v>
      </c>
      <c r="CB1041">
        <v>7</v>
      </c>
      <c r="CD1041">
        <v>2.4981239666250288E-3</v>
      </c>
      <c r="CE1041">
        <v>1621.8399763588925</v>
      </c>
      <c r="CG1041">
        <v>-63.139919669854748</v>
      </c>
      <c r="CH1041">
        <v>-0.11104612856180458</v>
      </c>
      <c r="CI1041">
        <v>-10.714285714285715</v>
      </c>
    </row>
    <row r="1042" spans="2:87" x14ac:dyDescent="0.3">
      <c r="B1042">
        <v>1</v>
      </c>
      <c r="C1042">
        <v>0</v>
      </c>
      <c r="D1042">
        <v>-2</v>
      </c>
      <c r="E1042">
        <v>0</v>
      </c>
      <c r="F1042">
        <v>0</v>
      </c>
      <c r="G1042">
        <v>0</v>
      </c>
      <c r="H1042">
        <v>0</v>
      </c>
      <c r="I1042">
        <v>2</v>
      </c>
      <c r="J1042">
        <v>-2</v>
      </c>
      <c r="K1042">
        <v>0</v>
      </c>
      <c r="L1042">
        <v>3.6666666666666661</v>
      </c>
      <c r="M1042">
        <v>0.7857142857142857</v>
      </c>
      <c r="O1042">
        <v>-7.1054273576010019E-15</v>
      </c>
      <c r="P1042">
        <v>0</v>
      </c>
      <c r="Q1042">
        <v>0</v>
      </c>
      <c r="R1042">
        <v>2.8421709430404007E-14</v>
      </c>
      <c r="S1042">
        <v>-6.3948846218409017E-14</v>
      </c>
      <c r="T1042">
        <v>-20.533084142869939</v>
      </c>
      <c r="U1042">
        <v>-1.1645300053025665</v>
      </c>
      <c r="V1042">
        <v>-2.1565912359678947</v>
      </c>
      <c r="W1042">
        <v>0</v>
      </c>
      <c r="X1042">
        <v>0</v>
      </c>
      <c r="Z1042">
        <v>1.5236209793460223E-4</v>
      </c>
      <c r="AA1042">
        <v>0.01</v>
      </c>
      <c r="AB1042">
        <v>2.325761066757089E-3</v>
      </c>
      <c r="AC1042">
        <v>5.6812141571588193E-3</v>
      </c>
      <c r="AD1042">
        <v>7.42670657779372E-5</v>
      </c>
      <c r="AE1042">
        <v>9.9999999999999995E-7</v>
      </c>
      <c r="AF1042">
        <v>1E-3</v>
      </c>
      <c r="AG1042">
        <v>1E-3</v>
      </c>
      <c r="AH1042">
        <v>1E-3</v>
      </c>
      <c r="AI1042">
        <v>1E-3</v>
      </c>
      <c r="AJ1042">
        <v>0.01</v>
      </c>
      <c r="AK1042">
        <v>1.3237890719458256E-4</v>
      </c>
      <c r="AL1042">
        <v>1E-3</v>
      </c>
      <c r="AM1042">
        <v>1E-3</v>
      </c>
      <c r="AN1042">
        <v>1E-3</v>
      </c>
      <c r="AO1042">
        <v>1E-3</v>
      </c>
      <c r="AP1042">
        <v>1E-3</v>
      </c>
      <c r="AQ1042">
        <v>0.01</v>
      </c>
      <c r="AR1042">
        <v>7.2628313326073078E-5</v>
      </c>
      <c r="AS1042">
        <v>0.01</v>
      </c>
      <c r="AT1042">
        <v>0.01</v>
      </c>
      <c r="AU1042">
        <v>0.01</v>
      </c>
      <c r="AV1042">
        <v>5.1697848011015971E-4</v>
      </c>
      <c r="AW1042">
        <v>0.01</v>
      </c>
      <c r="AX1042">
        <v>1.0000000000000001E-9</v>
      </c>
      <c r="AY1042">
        <v>1E-3</v>
      </c>
      <c r="AZ1042">
        <v>2.4981239666250288E-6</v>
      </c>
      <c r="BA1042">
        <v>1E-3</v>
      </c>
      <c r="BB1042">
        <v>2.4981239666250288E-6</v>
      </c>
      <c r="BC1042">
        <v>1E-3</v>
      </c>
      <c r="BD1042">
        <v>4.2246376638305886E-5</v>
      </c>
      <c r="BE1042">
        <v>0.01</v>
      </c>
      <c r="BF1042">
        <v>3.1539078185523605E-6</v>
      </c>
      <c r="BG1042">
        <v>9.9999999999999995E-7</v>
      </c>
      <c r="BH1042">
        <v>2.4710694131224361E-5</v>
      </c>
      <c r="BI1042">
        <v>0.01</v>
      </c>
      <c r="BJ1042">
        <v>1</v>
      </c>
      <c r="BK1042">
        <v>9.7270161810612295E-5</v>
      </c>
      <c r="BL1042">
        <v>1E-3</v>
      </c>
      <c r="BM1042">
        <v>9.9999999999999995E-8</v>
      </c>
      <c r="BN1042">
        <v>1</v>
      </c>
      <c r="BO1042">
        <v>9.9999999999999995E-8</v>
      </c>
      <c r="BP1042">
        <v>0.01</v>
      </c>
      <c r="BQ1042">
        <v>9.9999999999999995E-7</v>
      </c>
      <c r="BR1042">
        <v>3.7691795401149199E-3</v>
      </c>
      <c r="BS1042">
        <v>1</v>
      </c>
      <c r="BU1042">
        <v>-50</v>
      </c>
      <c r="BV1042">
        <v>4.6666666666666661</v>
      </c>
      <c r="BW1042">
        <v>1E-3</v>
      </c>
      <c r="BX1042">
        <v>7</v>
      </c>
      <c r="BY1042">
        <v>1.0000000000000001E-9</v>
      </c>
      <c r="BZ1042">
        <v>0.01</v>
      </c>
      <c r="CA1042">
        <v>308.14999999999998</v>
      </c>
      <c r="CB1042">
        <v>7</v>
      </c>
      <c r="CD1042">
        <v>2.4981239666250288E-3</v>
      </c>
      <c r="CE1042">
        <v>24.710694131224361</v>
      </c>
      <c r="CG1042">
        <v>-63.139919669854748</v>
      </c>
      <c r="CH1042">
        <v>-0.11104612856180458</v>
      </c>
      <c r="CI1042">
        <v>-10.714285714285715</v>
      </c>
    </row>
    <row r="1043" spans="2:87" x14ac:dyDescent="0.3">
      <c r="B1043">
        <v>1</v>
      </c>
      <c r="C1043">
        <v>0</v>
      </c>
      <c r="D1043">
        <v>-2</v>
      </c>
      <c r="E1043">
        <v>0</v>
      </c>
      <c r="F1043">
        <v>0</v>
      </c>
      <c r="G1043">
        <v>0</v>
      </c>
      <c r="H1043">
        <v>0</v>
      </c>
      <c r="I1043">
        <v>2</v>
      </c>
      <c r="J1043">
        <v>-1</v>
      </c>
      <c r="K1043">
        <v>0</v>
      </c>
      <c r="L1043">
        <v>4.6666666666666661</v>
      </c>
      <c r="M1043">
        <v>1</v>
      </c>
      <c r="O1043">
        <v>-7.1054273576010019E-15</v>
      </c>
      <c r="P1043">
        <v>0</v>
      </c>
      <c r="Q1043">
        <v>0</v>
      </c>
      <c r="R1043">
        <v>2.8421709430404007E-14</v>
      </c>
      <c r="S1043">
        <v>-6.3948846218409017E-14</v>
      </c>
      <c r="T1043">
        <v>-9.8187984285842731</v>
      </c>
      <c r="U1043">
        <v>-1.1645300053025665</v>
      </c>
      <c r="V1043">
        <v>-2.1565912359678947</v>
      </c>
      <c r="W1043">
        <v>-7.1054273576010019E-15</v>
      </c>
      <c r="X1043">
        <v>0</v>
      </c>
      <c r="Z1043">
        <v>1.5236209793460223E-4</v>
      </c>
      <c r="AA1043">
        <v>0.01</v>
      </c>
      <c r="AB1043">
        <v>3.5435783542572461E-5</v>
      </c>
      <c r="AC1043">
        <v>8.6560170780047112E-5</v>
      </c>
      <c r="AD1043">
        <v>1.1315485949373739E-6</v>
      </c>
      <c r="AE1043">
        <v>9.9999999999999995E-7</v>
      </c>
      <c r="AF1043">
        <v>1E-3</v>
      </c>
      <c r="AG1043">
        <v>1E-3</v>
      </c>
      <c r="AH1043">
        <v>1E-3</v>
      </c>
      <c r="AI1043">
        <v>1E-3</v>
      </c>
      <c r="AJ1043">
        <v>0.01</v>
      </c>
      <c r="AK1043">
        <v>2.0169528022456798E-6</v>
      </c>
      <c r="AL1043">
        <v>1E-3</v>
      </c>
      <c r="AM1043">
        <v>1E-3</v>
      </c>
      <c r="AN1043">
        <v>1E-3</v>
      </c>
      <c r="AO1043">
        <v>1E-3</v>
      </c>
      <c r="AP1043">
        <v>1E-3</v>
      </c>
      <c r="AQ1043">
        <v>0.01</v>
      </c>
      <c r="AR1043">
        <v>7.2628313326073078E-5</v>
      </c>
      <c r="AS1043">
        <v>0.01</v>
      </c>
      <c r="AT1043">
        <v>0.01</v>
      </c>
      <c r="AU1043">
        <v>0.01</v>
      </c>
      <c r="AV1043">
        <v>5.1697848011015971E-4</v>
      </c>
      <c r="AW1043">
        <v>0.01</v>
      </c>
      <c r="AX1043">
        <v>1.0000000000000001E-9</v>
      </c>
      <c r="AY1043">
        <v>1E-3</v>
      </c>
      <c r="AZ1043">
        <v>2.4981239666250288E-6</v>
      </c>
      <c r="BA1043">
        <v>1E-3</v>
      </c>
      <c r="BB1043">
        <v>2.4981239666250288E-6</v>
      </c>
      <c r="BC1043">
        <v>1E-3</v>
      </c>
      <c r="BD1043">
        <v>4.2246376638305886E-5</v>
      </c>
      <c r="BE1043">
        <v>0.01</v>
      </c>
      <c r="BF1043">
        <v>3.1539078185523605E-6</v>
      </c>
      <c r="BG1043">
        <v>9.9999999999999995E-7</v>
      </c>
      <c r="BH1043">
        <v>1.6218399763588925E-3</v>
      </c>
      <c r="BI1043">
        <v>0.01</v>
      </c>
      <c r="BJ1043">
        <v>1</v>
      </c>
      <c r="BK1043">
        <v>9.7270161810612295E-5</v>
      </c>
      <c r="BL1043">
        <v>1E-3</v>
      </c>
      <c r="BM1043">
        <v>9.9999999999999995E-8</v>
      </c>
      <c r="BN1043">
        <v>1</v>
      </c>
      <c r="BO1043">
        <v>9.9999999999999995E-8</v>
      </c>
      <c r="BP1043">
        <v>0.01</v>
      </c>
      <c r="BQ1043">
        <v>9.9999999999999995E-7</v>
      </c>
      <c r="BR1043">
        <v>3.7691795401149199E-3</v>
      </c>
      <c r="BS1043">
        <v>1</v>
      </c>
      <c r="BU1043">
        <v>-50</v>
      </c>
      <c r="BV1043">
        <v>4.6666666666666661</v>
      </c>
      <c r="BW1043">
        <v>1E-3</v>
      </c>
      <c r="BX1043">
        <v>7</v>
      </c>
      <c r="BY1043">
        <v>1.0000000000000001E-9</v>
      </c>
      <c r="BZ1043">
        <v>0.01</v>
      </c>
      <c r="CA1043">
        <v>308.14999999999998</v>
      </c>
      <c r="CB1043">
        <v>7</v>
      </c>
      <c r="CD1043">
        <v>2.4981239666250288E-3</v>
      </c>
      <c r="CE1043">
        <v>1621.8399763588925</v>
      </c>
      <c r="CG1043">
        <v>-63.139919669854748</v>
      </c>
      <c r="CH1043">
        <v>-0.11104612856180458</v>
      </c>
      <c r="CI1043">
        <v>-10.714285714285715</v>
      </c>
    </row>
    <row r="1044" spans="2:87" x14ac:dyDescent="0.3">
      <c r="B1044">
        <v>1</v>
      </c>
      <c r="C1044">
        <v>0</v>
      </c>
      <c r="D1044">
        <v>-1</v>
      </c>
      <c r="E1044">
        <v>0</v>
      </c>
      <c r="F1044">
        <v>0</v>
      </c>
      <c r="G1044">
        <v>0</v>
      </c>
      <c r="H1044">
        <v>0</v>
      </c>
      <c r="I1044">
        <v>-1</v>
      </c>
      <c r="J1044">
        <v>-2</v>
      </c>
      <c r="K1044">
        <v>0</v>
      </c>
      <c r="L1044">
        <v>1.6666666666666661</v>
      </c>
      <c r="M1044">
        <v>0.35714285714285704</v>
      </c>
      <c r="O1044">
        <v>-7.1054273576010019E-15</v>
      </c>
      <c r="P1044">
        <v>0</v>
      </c>
      <c r="Q1044">
        <v>-2.1316282072803006E-14</v>
      </c>
      <c r="R1044">
        <v>2.8421709430404007E-14</v>
      </c>
      <c r="S1044">
        <v>-6.3948846218409017E-14</v>
      </c>
      <c r="T1044">
        <v>-9.8187984285842731</v>
      </c>
      <c r="U1044">
        <v>-1.1645300053025665</v>
      </c>
      <c r="V1044">
        <v>-34.299448378825041</v>
      </c>
      <c r="W1044">
        <v>0</v>
      </c>
      <c r="X1044">
        <v>0</v>
      </c>
      <c r="Z1044">
        <v>1.5236209793460223E-4</v>
      </c>
      <c r="AA1044">
        <v>0.01</v>
      </c>
      <c r="AB1044">
        <v>3.5435783542572271E-5</v>
      </c>
      <c r="AC1044">
        <v>8.6560170780047112E-5</v>
      </c>
      <c r="AD1044">
        <v>1.1315485949373739E-6</v>
      </c>
      <c r="AE1044">
        <v>9.9999999999999995E-7</v>
      </c>
      <c r="AF1044">
        <v>1E-3</v>
      </c>
      <c r="AG1044">
        <v>1E-3</v>
      </c>
      <c r="AH1044">
        <v>1E-3</v>
      </c>
      <c r="AI1044">
        <v>1E-3</v>
      </c>
      <c r="AJ1044">
        <v>0.01</v>
      </c>
      <c r="AK1044">
        <v>2.0169528022456798E-6</v>
      </c>
      <c r="AL1044">
        <v>1E-3</v>
      </c>
      <c r="AM1044">
        <v>1E-3</v>
      </c>
      <c r="AN1044">
        <v>1E-3</v>
      </c>
      <c r="AO1044">
        <v>1E-3</v>
      </c>
      <c r="AP1044">
        <v>1E-3</v>
      </c>
      <c r="AQ1044">
        <v>0.01</v>
      </c>
      <c r="AR1044">
        <v>7.2628313326073078E-5</v>
      </c>
      <c r="AS1044">
        <v>0.01</v>
      </c>
      <c r="AT1044">
        <v>0.01</v>
      </c>
      <c r="AU1044">
        <v>0.01</v>
      </c>
      <c r="AV1044">
        <v>5.1697848011015971E-4</v>
      </c>
      <c r="AW1044">
        <v>0.01</v>
      </c>
      <c r="AX1044">
        <v>1.0000000000000001E-9</v>
      </c>
      <c r="AY1044">
        <v>1E-3</v>
      </c>
      <c r="AZ1044">
        <v>2.4981239666250288E-6</v>
      </c>
      <c r="BA1044">
        <v>1E-3</v>
      </c>
      <c r="BB1044">
        <v>2.4981239666250288E-6</v>
      </c>
      <c r="BC1044">
        <v>1E-3</v>
      </c>
      <c r="BD1044">
        <v>4.2246376638305886E-5</v>
      </c>
      <c r="BE1044">
        <v>0.01</v>
      </c>
      <c r="BF1044">
        <v>3.1539078185523605E-6</v>
      </c>
      <c r="BG1044">
        <v>9.9999999999999995E-7</v>
      </c>
      <c r="BH1044">
        <v>2.4710694131224361E-5</v>
      </c>
      <c r="BI1044">
        <v>0.01</v>
      </c>
      <c r="BJ1044">
        <v>1</v>
      </c>
      <c r="BK1044">
        <v>9.7270161810612295E-5</v>
      </c>
      <c r="BL1044">
        <v>1E-3</v>
      </c>
      <c r="BM1044">
        <v>9.9999999999999995E-8</v>
      </c>
      <c r="BN1044">
        <v>1</v>
      </c>
      <c r="BO1044">
        <v>9.9999999999999995E-8</v>
      </c>
      <c r="BP1044">
        <v>0.01</v>
      </c>
      <c r="BQ1044">
        <v>9.9999999999999995E-7</v>
      </c>
      <c r="BR1044">
        <v>3.7691795401149199E-3</v>
      </c>
      <c r="BS1044">
        <v>1</v>
      </c>
      <c r="BU1044">
        <v>-50</v>
      </c>
      <c r="BV1044">
        <v>4.6666666666666661</v>
      </c>
      <c r="BW1044">
        <v>1E-3</v>
      </c>
      <c r="BX1044">
        <v>7</v>
      </c>
      <c r="BY1044">
        <v>1.0000000000000001E-9</v>
      </c>
      <c r="BZ1044">
        <v>0.01</v>
      </c>
      <c r="CA1044">
        <v>308.14999999999998</v>
      </c>
      <c r="CB1044">
        <v>7</v>
      </c>
      <c r="CD1044">
        <v>2.4981239666250288E-3</v>
      </c>
      <c r="CE1044">
        <v>24.710694131224361</v>
      </c>
      <c r="CG1044">
        <v>-63.139919669854748</v>
      </c>
      <c r="CH1044">
        <v>-0.11104612856180458</v>
      </c>
      <c r="CI1044">
        <v>-10.714285714285715</v>
      </c>
    </row>
    <row r="1045" spans="2:87" x14ac:dyDescent="0.3">
      <c r="B1045">
        <v>1</v>
      </c>
      <c r="C1045">
        <v>0</v>
      </c>
      <c r="D1045">
        <v>-1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-2</v>
      </c>
      <c r="K1045">
        <v>0</v>
      </c>
      <c r="L1045">
        <v>2.6666666666666661</v>
      </c>
      <c r="M1045">
        <v>0.5714285714285714</v>
      </c>
      <c r="O1045">
        <v>-7.1054273576010019E-15</v>
      </c>
      <c r="P1045">
        <v>0</v>
      </c>
      <c r="Q1045">
        <v>-2.1316282072803006E-14</v>
      </c>
      <c r="R1045">
        <v>2.8421709430404007E-14</v>
      </c>
      <c r="S1045">
        <v>-6.3948846218409017E-14</v>
      </c>
      <c r="T1045">
        <v>-9.8187984285842731</v>
      </c>
      <c r="U1045">
        <v>-1.1645300053025665</v>
      </c>
      <c r="V1045">
        <v>-23.585162664539325</v>
      </c>
      <c r="W1045">
        <v>0</v>
      </c>
      <c r="X1045">
        <v>0</v>
      </c>
      <c r="Z1045">
        <v>1.5236209793460223E-4</v>
      </c>
      <c r="AA1045">
        <v>0.01</v>
      </c>
      <c r="AB1045">
        <v>3.5435783542572271E-5</v>
      </c>
      <c r="AC1045">
        <v>8.6560170780047112E-5</v>
      </c>
      <c r="AD1045">
        <v>1.1315485949373739E-6</v>
      </c>
      <c r="AE1045">
        <v>9.9999999999999995E-7</v>
      </c>
      <c r="AF1045">
        <v>1E-3</v>
      </c>
      <c r="AG1045">
        <v>1E-3</v>
      </c>
      <c r="AH1045">
        <v>1E-3</v>
      </c>
      <c r="AI1045">
        <v>1E-3</v>
      </c>
      <c r="AJ1045">
        <v>0.01</v>
      </c>
      <c r="AK1045">
        <v>2.0169528022456798E-6</v>
      </c>
      <c r="AL1045">
        <v>1E-3</v>
      </c>
      <c r="AM1045">
        <v>1E-3</v>
      </c>
      <c r="AN1045">
        <v>1E-3</v>
      </c>
      <c r="AO1045">
        <v>1E-3</v>
      </c>
      <c r="AP1045">
        <v>1E-3</v>
      </c>
      <c r="AQ1045">
        <v>0.01</v>
      </c>
      <c r="AR1045">
        <v>7.2628313326073078E-5</v>
      </c>
      <c r="AS1045">
        <v>0.01</v>
      </c>
      <c r="AT1045">
        <v>0.01</v>
      </c>
      <c r="AU1045">
        <v>0.01</v>
      </c>
      <c r="AV1045">
        <v>5.1697848011015971E-4</v>
      </c>
      <c r="AW1045">
        <v>0.01</v>
      </c>
      <c r="AX1045">
        <v>1.0000000000000001E-9</v>
      </c>
      <c r="AY1045">
        <v>1E-3</v>
      </c>
      <c r="AZ1045">
        <v>2.4981239666250288E-6</v>
      </c>
      <c r="BA1045">
        <v>1E-3</v>
      </c>
      <c r="BB1045">
        <v>2.4981239666250288E-6</v>
      </c>
      <c r="BC1045">
        <v>1E-3</v>
      </c>
      <c r="BD1045">
        <v>4.2246376638305886E-5</v>
      </c>
      <c r="BE1045">
        <v>0.01</v>
      </c>
      <c r="BF1045">
        <v>3.1539078185523605E-6</v>
      </c>
      <c r="BG1045">
        <v>9.9999999999999995E-7</v>
      </c>
      <c r="BH1045">
        <v>2.4710694131224361E-5</v>
      </c>
      <c r="BI1045">
        <v>0.01</v>
      </c>
      <c r="BJ1045">
        <v>1</v>
      </c>
      <c r="BK1045">
        <v>9.7270161810612295E-5</v>
      </c>
      <c r="BL1045">
        <v>1E-3</v>
      </c>
      <c r="BM1045">
        <v>9.9999999999999995E-8</v>
      </c>
      <c r="BN1045">
        <v>1</v>
      </c>
      <c r="BO1045">
        <v>9.9999999999999995E-8</v>
      </c>
      <c r="BP1045">
        <v>0.01</v>
      </c>
      <c r="BQ1045">
        <v>9.9999999999999995E-7</v>
      </c>
      <c r="BR1045">
        <v>3.7691795401149199E-3</v>
      </c>
      <c r="BS1045">
        <v>1</v>
      </c>
      <c r="BU1045">
        <v>-50</v>
      </c>
      <c r="BV1045">
        <v>4.6666666666666661</v>
      </c>
      <c r="BW1045">
        <v>1E-3</v>
      </c>
      <c r="BX1045">
        <v>7</v>
      </c>
      <c r="BY1045">
        <v>1.0000000000000001E-9</v>
      </c>
      <c r="BZ1045">
        <v>0.01</v>
      </c>
      <c r="CA1045">
        <v>308.14999999999998</v>
      </c>
      <c r="CB1045">
        <v>7</v>
      </c>
      <c r="CD1045">
        <v>2.4981239666250288E-3</v>
      </c>
      <c r="CE1045">
        <v>24.710694131224361</v>
      </c>
      <c r="CG1045">
        <v>-63.139919669854748</v>
      </c>
      <c r="CH1045">
        <v>-0.11104612856180458</v>
      </c>
      <c r="CI1045">
        <v>-10.714285714285715</v>
      </c>
    </row>
    <row r="1046" spans="2:87" x14ac:dyDescent="0.3">
      <c r="B1046">
        <v>1</v>
      </c>
      <c r="C1046">
        <v>0</v>
      </c>
      <c r="D1046">
        <v>-1</v>
      </c>
      <c r="E1046">
        <v>0</v>
      </c>
      <c r="F1046">
        <v>0</v>
      </c>
      <c r="G1046">
        <v>0</v>
      </c>
      <c r="H1046">
        <v>0</v>
      </c>
      <c r="I1046">
        <v>1</v>
      </c>
      <c r="J1046">
        <v>-2</v>
      </c>
      <c r="K1046">
        <v>0</v>
      </c>
      <c r="L1046">
        <v>3.6666666666666661</v>
      </c>
      <c r="M1046">
        <v>0.7857142857142857</v>
      </c>
      <c r="O1046">
        <v>-7.1054273576010019E-15</v>
      </c>
      <c r="P1046">
        <v>0</v>
      </c>
      <c r="Q1046">
        <v>-2.1316282072803006E-14</v>
      </c>
      <c r="R1046">
        <v>2.8421709430404007E-14</v>
      </c>
      <c r="S1046">
        <v>-6.3948846218409017E-14</v>
      </c>
      <c r="T1046">
        <v>-9.8187984285842731</v>
      </c>
      <c r="U1046">
        <v>-1.1645300053025665</v>
      </c>
      <c r="V1046">
        <v>-12.87087695025361</v>
      </c>
      <c r="W1046">
        <v>0</v>
      </c>
      <c r="X1046">
        <v>0</v>
      </c>
      <c r="Z1046">
        <v>1.5236209793460223E-4</v>
      </c>
      <c r="AA1046">
        <v>0.01</v>
      </c>
      <c r="AB1046">
        <v>3.5435783542572271E-5</v>
      </c>
      <c r="AC1046">
        <v>8.6560170780047112E-5</v>
      </c>
      <c r="AD1046">
        <v>1.1315485949373739E-6</v>
      </c>
      <c r="AE1046">
        <v>9.9999999999999995E-7</v>
      </c>
      <c r="AF1046">
        <v>1E-3</v>
      </c>
      <c r="AG1046">
        <v>1E-3</v>
      </c>
      <c r="AH1046">
        <v>1E-3</v>
      </c>
      <c r="AI1046">
        <v>1E-3</v>
      </c>
      <c r="AJ1046">
        <v>0.01</v>
      </c>
      <c r="AK1046">
        <v>2.0169528022456798E-6</v>
      </c>
      <c r="AL1046">
        <v>1E-3</v>
      </c>
      <c r="AM1046">
        <v>1E-3</v>
      </c>
      <c r="AN1046">
        <v>1E-3</v>
      </c>
      <c r="AO1046">
        <v>1E-3</v>
      </c>
      <c r="AP1046">
        <v>1E-3</v>
      </c>
      <c r="AQ1046">
        <v>0.01</v>
      </c>
      <c r="AR1046">
        <v>7.2628313326073078E-5</v>
      </c>
      <c r="AS1046">
        <v>0.01</v>
      </c>
      <c r="AT1046">
        <v>0.01</v>
      </c>
      <c r="AU1046">
        <v>0.01</v>
      </c>
      <c r="AV1046">
        <v>5.1697848011015971E-4</v>
      </c>
      <c r="AW1046">
        <v>0.01</v>
      </c>
      <c r="AX1046">
        <v>1.0000000000000001E-9</v>
      </c>
      <c r="AY1046">
        <v>1E-3</v>
      </c>
      <c r="AZ1046">
        <v>2.4981239666250288E-6</v>
      </c>
      <c r="BA1046">
        <v>1E-3</v>
      </c>
      <c r="BB1046">
        <v>2.4981239666250288E-6</v>
      </c>
      <c r="BC1046">
        <v>1E-3</v>
      </c>
      <c r="BD1046">
        <v>4.2246376638305886E-5</v>
      </c>
      <c r="BE1046">
        <v>0.01</v>
      </c>
      <c r="BF1046">
        <v>3.1539078185523605E-6</v>
      </c>
      <c r="BG1046">
        <v>9.9999999999999995E-7</v>
      </c>
      <c r="BH1046">
        <v>2.4710694131224361E-5</v>
      </c>
      <c r="BI1046">
        <v>0.01</v>
      </c>
      <c r="BJ1046">
        <v>1</v>
      </c>
      <c r="BK1046">
        <v>9.7270161810612295E-5</v>
      </c>
      <c r="BL1046">
        <v>1E-3</v>
      </c>
      <c r="BM1046">
        <v>9.9999999999999995E-8</v>
      </c>
      <c r="BN1046">
        <v>1</v>
      </c>
      <c r="BO1046">
        <v>9.9999999999999995E-8</v>
      </c>
      <c r="BP1046">
        <v>0.01</v>
      </c>
      <c r="BQ1046">
        <v>9.9999999999999995E-7</v>
      </c>
      <c r="BR1046">
        <v>3.7691795401149199E-3</v>
      </c>
      <c r="BS1046">
        <v>1</v>
      </c>
      <c r="BU1046">
        <v>-50</v>
      </c>
      <c r="BV1046">
        <v>4.6666666666666661</v>
      </c>
      <c r="BW1046">
        <v>1E-3</v>
      </c>
      <c r="BX1046">
        <v>7</v>
      </c>
      <c r="BY1046">
        <v>1.0000000000000001E-9</v>
      </c>
      <c r="BZ1046">
        <v>0.01</v>
      </c>
      <c r="CA1046">
        <v>308.14999999999998</v>
      </c>
      <c r="CB1046">
        <v>7</v>
      </c>
      <c r="CD1046">
        <v>2.4981239666250288E-3</v>
      </c>
      <c r="CE1046">
        <v>24.710694131224361</v>
      </c>
      <c r="CG1046">
        <v>-63.139919669854748</v>
      </c>
      <c r="CH1046">
        <v>-0.11104612856180458</v>
      </c>
      <c r="CI1046">
        <v>-10.714285714285715</v>
      </c>
    </row>
    <row r="1047" spans="2:87" x14ac:dyDescent="0.3">
      <c r="B1047">
        <v>1</v>
      </c>
      <c r="C1047">
        <v>0</v>
      </c>
      <c r="D1047">
        <v>-1</v>
      </c>
      <c r="E1047">
        <v>0</v>
      </c>
      <c r="F1047">
        <v>0</v>
      </c>
      <c r="G1047">
        <v>0</v>
      </c>
      <c r="H1047">
        <v>0</v>
      </c>
      <c r="I1047">
        <v>2</v>
      </c>
      <c r="J1047">
        <v>-2</v>
      </c>
      <c r="K1047">
        <v>0</v>
      </c>
      <c r="L1047">
        <v>4.6666666666666661</v>
      </c>
      <c r="M1047">
        <v>1</v>
      </c>
      <c r="O1047">
        <v>-7.1054273576010019E-15</v>
      </c>
      <c r="P1047">
        <v>0</v>
      </c>
      <c r="Q1047">
        <v>-2.1316282072803006E-14</v>
      </c>
      <c r="R1047">
        <v>2.8421709430404007E-14</v>
      </c>
      <c r="S1047">
        <v>-6.3948846218409017E-14</v>
      </c>
      <c r="T1047">
        <v>-9.8187984285842731</v>
      </c>
      <c r="U1047">
        <v>-1.1645300053025665</v>
      </c>
      <c r="V1047">
        <v>-2.1565912359678947</v>
      </c>
      <c r="W1047">
        <v>0</v>
      </c>
      <c r="X1047">
        <v>0</v>
      </c>
      <c r="Z1047">
        <v>1.5236209793460223E-4</v>
      </c>
      <c r="AA1047">
        <v>0.01</v>
      </c>
      <c r="AB1047">
        <v>3.5435783542572271E-5</v>
      </c>
      <c r="AC1047">
        <v>8.6560170780047112E-5</v>
      </c>
      <c r="AD1047">
        <v>1.1315485949373739E-6</v>
      </c>
      <c r="AE1047">
        <v>9.9999999999999995E-7</v>
      </c>
      <c r="AF1047">
        <v>1E-3</v>
      </c>
      <c r="AG1047">
        <v>1E-3</v>
      </c>
      <c r="AH1047">
        <v>1E-3</v>
      </c>
      <c r="AI1047">
        <v>1E-3</v>
      </c>
      <c r="AJ1047">
        <v>0.01</v>
      </c>
      <c r="AK1047">
        <v>2.0169528022456798E-6</v>
      </c>
      <c r="AL1047">
        <v>1E-3</v>
      </c>
      <c r="AM1047">
        <v>1E-3</v>
      </c>
      <c r="AN1047">
        <v>1E-3</v>
      </c>
      <c r="AO1047">
        <v>1E-3</v>
      </c>
      <c r="AP1047">
        <v>1E-3</v>
      </c>
      <c r="AQ1047">
        <v>0.01</v>
      </c>
      <c r="AR1047">
        <v>7.2628313326073078E-5</v>
      </c>
      <c r="AS1047">
        <v>0.01</v>
      </c>
      <c r="AT1047">
        <v>0.01</v>
      </c>
      <c r="AU1047">
        <v>0.01</v>
      </c>
      <c r="AV1047">
        <v>5.1697848011015971E-4</v>
      </c>
      <c r="AW1047">
        <v>0.01</v>
      </c>
      <c r="AX1047">
        <v>1.0000000000000001E-9</v>
      </c>
      <c r="AY1047">
        <v>1E-3</v>
      </c>
      <c r="AZ1047">
        <v>2.4981239666250288E-6</v>
      </c>
      <c r="BA1047">
        <v>1E-3</v>
      </c>
      <c r="BB1047">
        <v>2.4981239666250288E-6</v>
      </c>
      <c r="BC1047">
        <v>1E-3</v>
      </c>
      <c r="BD1047">
        <v>4.2246376638305886E-5</v>
      </c>
      <c r="BE1047">
        <v>0.01</v>
      </c>
      <c r="BF1047">
        <v>3.1539078185523605E-6</v>
      </c>
      <c r="BG1047">
        <v>9.9999999999999995E-7</v>
      </c>
      <c r="BH1047">
        <v>2.4710694131224361E-5</v>
      </c>
      <c r="BI1047">
        <v>0.01</v>
      </c>
      <c r="BJ1047">
        <v>1</v>
      </c>
      <c r="BK1047">
        <v>9.7270161810612295E-5</v>
      </c>
      <c r="BL1047">
        <v>1E-3</v>
      </c>
      <c r="BM1047">
        <v>9.9999999999999995E-8</v>
      </c>
      <c r="BN1047">
        <v>1</v>
      </c>
      <c r="BO1047">
        <v>9.9999999999999995E-8</v>
      </c>
      <c r="BP1047">
        <v>0.01</v>
      </c>
      <c r="BQ1047">
        <v>9.9999999999999995E-7</v>
      </c>
      <c r="BR1047">
        <v>3.7691795401149199E-3</v>
      </c>
      <c r="BS1047">
        <v>1</v>
      </c>
      <c r="BU1047">
        <v>-50</v>
      </c>
      <c r="BV1047">
        <v>4.6666666666666661</v>
      </c>
      <c r="BW1047">
        <v>1E-3</v>
      </c>
      <c r="BX1047">
        <v>7</v>
      </c>
      <c r="BY1047">
        <v>1.0000000000000001E-9</v>
      </c>
      <c r="BZ1047">
        <v>0.01</v>
      </c>
      <c r="CA1047">
        <v>308.14999999999998</v>
      </c>
      <c r="CB1047">
        <v>7</v>
      </c>
      <c r="CD1047">
        <v>2.4981239666250288E-3</v>
      </c>
      <c r="CE1047">
        <v>24.710694131224361</v>
      </c>
      <c r="CG1047">
        <v>-63.139919669854748</v>
      </c>
      <c r="CH1047">
        <v>-0.11104612856180458</v>
      </c>
      <c r="CI1047">
        <v>-10.714285714285715</v>
      </c>
    </row>
    <row r="1048" spans="2:87" x14ac:dyDescent="0.3">
      <c r="B1048">
        <v>2</v>
      </c>
      <c r="C1048">
        <v>0</v>
      </c>
      <c r="D1048">
        <v>-2</v>
      </c>
      <c r="E1048">
        <v>0</v>
      </c>
      <c r="F1048">
        <v>0</v>
      </c>
      <c r="G1048">
        <v>0</v>
      </c>
      <c r="H1048">
        <v>0</v>
      </c>
      <c r="I1048">
        <v>-1</v>
      </c>
      <c r="J1048">
        <v>-2</v>
      </c>
      <c r="K1048">
        <v>0</v>
      </c>
      <c r="L1048">
        <v>1.6666666666666661</v>
      </c>
      <c r="M1048">
        <v>0.35714285714285704</v>
      </c>
      <c r="O1048">
        <v>-1.4210854715202004E-14</v>
      </c>
      <c r="P1048">
        <v>0</v>
      </c>
      <c r="Q1048">
        <v>0</v>
      </c>
      <c r="R1048">
        <v>2.8421709430404007E-14</v>
      </c>
      <c r="S1048">
        <v>-6.3948846218409017E-14</v>
      </c>
      <c r="T1048">
        <v>-9.8187984285842731</v>
      </c>
      <c r="U1048">
        <v>-1.1645300053025665</v>
      </c>
      <c r="V1048">
        <v>-34.299448378825041</v>
      </c>
      <c r="W1048">
        <v>0</v>
      </c>
      <c r="X1048">
        <v>0</v>
      </c>
      <c r="Z1048">
        <v>2.3214208887033045E-6</v>
      </c>
      <c r="AA1048">
        <v>0.01</v>
      </c>
      <c r="AB1048">
        <v>2.325761066757089E-3</v>
      </c>
      <c r="AC1048">
        <v>5.6812141571588193E-3</v>
      </c>
      <c r="AD1048">
        <v>1.1315485949373739E-6</v>
      </c>
      <c r="AE1048">
        <v>9.9999999999999995E-7</v>
      </c>
      <c r="AF1048">
        <v>1E-3</v>
      </c>
      <c r="AG1048">
        <v>1E-3</v>
      </c>
      <c r="AH1048">
        <v>1E-3</v>
      </c>
      <c r="AI1048">
        <v>1E-3</v>
      </c>
      <c r="AJ1048">
        <v>0.01</v>
      </c>
      <c r="AK1048">
        <v>2.0169528022456798E-6</v>
      </c>
      <c r="AL1048">
        <v>1E-3</v>
      </c>
      <c r="AM1048">
        <v>1E-3</v>
      </c>
      <c r="AN1048">
        <v>1E-3</v>
      </c>
      <c r="AO1048">
        <v>1E-3</v>
      </c>
      <c r="AP1048">
        <v>1E-3</v>
      </c>
      <c r="AQ1048">
        <v>0.01</v>
      </c>
      <c r="AR1048">
        <v>7.2628313326073078E-5</v>
      </c>
      <c r="AS1048">
        <v>0.01</v>
      </c>
      <c r="AT1048">
        <v>0.01</v>
      </c>
      <c r="AU1048">
        <v>0.01</v>
      </c>
      <c r="AV1048">
        <v>5.1697848011015971E-4</v>
      </c>
      <c r="AW1048">
        <v>0.01</v>
      </c>
      <c r="AX1048">
        <v>1.0000000000000001E-9</v>
      </c>
      <c r="AY1048">
        <v>1E-3</v>
      </c>
      <c r="AZ1048">
        <v>2.4981239666250288E-6</v>
      </c>
      <c r="BA1048">
        <v>1E-3</v>
      </c>
      <c r="BB1048">
        <v>2.4981239666250288E-6</v>
      </c>
      <c r="BC1048">
        <v>1E-3</v>
      </c>
      <c r="BD1048">
        <v>4.2246376638305886E-5</v>
      </c>
      <c r="BE1048">
        <v>0.01</v>
      </c>
      <c r="BF1048">
        <v>3.1539078185523605E-6</v>
      </c>
      <c r="BG1048">
        <v>9.9999999999999995E-7</v>
      </c>
      <c r="BH1048">
        <v>2.4710694131224361E-5</v>
      </c>
      <c r="BI1048">
        <v>0.01</v>
      </c>
      <c r="BJ1048">
        <v>1</v>
      </c>
      <c r="BK1048">
        <v>9.7270161810612295E-5</v>
      </c>
      <c r="BL1048">
        <v>1E-3</v>
      </c>
      <c r="BM1048">
        <v>9.9999999999999995E-8</v>
      </c>
      <c r="BN1048">
        <v>1</v>
      </c>
      <c r="BO1048">
        <v>9.9999999999999995E-8</v>
      </c>
      <c r="BP1048">
        <v>0.01</v>
      </c>
      <c r="BQ1048">
        <v>9.9999999999999995E-7</v>
      </c>
      <c r="BR1048">
        <v>3.7691795401149199E-3</v>
      </c>
      <c r="BS1048">
        <v>1</v>
      </c>
      <c r="BU1048">
        <v>-50</v>
      </c>
      <c r="BV1048">
        <v>4.6666666666666661</v>
      </c>
      <c r="BW1048">
        <v>1E-3</v>
      </c>
      <c r="BX1048">
        <v>7</v>
      </c>
      <c r="BY1048">
        <v>1.0000000000000001E-9</v>
      </c>
      <c r="BZ1048">
        <v>0.01</v>
      </c>
      <c r="CA1048">
        <v>308.14999999999998</v>
      </c>
      <c r="CB1048">
        <v>7</v>
      </c>
      <c r="CD1048">
        <v>2.4981239666250288E-3</v>
      </c>
      <c r="CE1048">
        <v>24.710694131224361</v>
      </c>
      <c r="CG1048">
        <v>-63.139919669854748</v>
      </c>
      <c r="CH1048">
        <v>-0.11104612856180458</v>
      </c>
      <c r="CI1048">
        <v>-10.714285714285715</v>
      </c>
    </row>
    <row r="1049" spans="2:87" x14ac:dyDescent="0.3">
      <c r="B1049">
        <v>2</v>
      </c>
      <c r="C1049">
        <v>0</v>
      </c>
      <c r="D1049">
        <v>-2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-2</v>
      </c>
      <c r="K1049">
        <v>0</v>
      </c>
      <c r="L1049">
        <v>2.6666666666666661</v>
      </c>
      <c r="M1049">
        <v>0.5714285714285714</v>
      </c>
      <c r="O1049">
        <v>-1.4210854715202004E-14</v>
      </c>
      <c r="P1049">
        <v>0</v>
      </c>
      <c r="Q1049">
        <v>0</v>
      </c>
      <c r="R1049">
        <v>2.8421709430404007E-14</v>
      </c>
      <c r="S1049">
        <v>-6.3948846218409017E-14</v>
      </c>
      <c r="T1049">
        <v>-9.8187984285842731</v>
      </c>
      <c r="U1049">
        <v>-1.1645300053025665</v>
      </c>
      <c r="V1049">
        <v>-23.585162664539325</v>
      </c>
      <c r="W1049">
        <v>0</v>
      </c>
      <c r="X1049">
        <v>0</v>
      </c>
      <c r="Z1049">
        <v>2.3214208887033045E-6</v>
      </c>
      <c r="AA1049">
        <v>0.01</v>
      </c>
      <c r="AB1049">
        <v>2.325761066757089E-3</v>
      </c>
      <c r="AC1049">
        <v>5.6812141571588193E-3</v>
      </c>
      <c r="AD1049">
        <v>1.1315485949373739E-6</v>
      </c>
      <c r="AE1049">
        <v>9.9999999999999995E-7</v>
      </c>
      <c r="AF1049">
        <v>1E-3</v>
      </c>
      <c r="AG1049">
        <v>1E-3</v>
      </c>
      <c r="AH1049">
        <v>1E-3</v>
      </c>
      <c r="AI1049">
        <v>1E-3</v>
      </c>
      <c r="AJ1049">
        <v>0.01</v>
      </c>
      <c r="AK1049">
        <v>2.0169528022456798E-6</v>
      </c>
      <c r="AL1049">
        <v>1E-3</v>
      </c>
      <c r="AM1049">
        <v>1E-3</v>
      </c>
      <c r="AN1049">
        <v>1E-3</v>
      </c>
      <c r="AO1049">
        <v>1E-3</v>
      </c>
      <c r="AP1049">
        <v>1E-3</v>
      </c>
      <c r="AQ1049">
        <v>0.01</v>
      </c>
      <c r="AR1049">
        <v>7.2628313326073078E-5</v>
      </c>
      <c r="AS1049">
        <v>0.01</v>
      </c>
      <c r="AT1049">
        <v>0.01</v>
      </c>
      <c r="AU1049">
        <v>0.01</v>
      </c>
      <c r="AV1049">
        <v>5.1697848011015971E-4</v>
      </c>
      <c r="AW1049">
        <v>0.01</v>
      </c>
      <c r="AX1049">
        <v>1.0000000000000001E-9</v>
      </c>
      <c r="AY1049">
        <v>1E-3</v>
      </c>
      <c r="AZ1049">
        <v>2.4981239666250288E-6</v>
      </c>
      <c r="BA1049">
        <v>1E-3</v>
      </c>
      <c r="BB1049">
        <v>2.4981239666250288E-6</v>
      </c>
      <c r="BC1049">
        <v>1E-3</v>
      </c>
      <c r="BD1049">
        <v>4.2246376638305886E-5</v>
      </c>
      <c r="BE1049">
        <v>0.01</v>
      </c>
      <c r="BF1049">
        <v>3.1539078185523605E-6</v>
      </c>
      <c r="BG1049">
        <v>9.9999999999999995E-7</v>
      </c>
      <c r="BH1049">
        <v>2.4710694131224361E-5</v>
      </c>
      <c r="BI1049">
        <v>0.01</v>
      </c>
      <c r="BJ1049">
        <v>1</v>
      </c>
      <c r="BK1049">
        <v>9.7270161810612295E-5</v>
      </c>
      <c r="BL1049">
        <v>1E-3</v>
      </c>
      <c r="BM1049">
        <v>9.9999999999999995E-8</v>
      </c>
      <c r="BN1049">
        <v>1</v>
      </c>
      <c r="BO1049">
        <v>9.9999999999999995E-8</v>
      </c>
      <c r="BP1049">
        <v>0.01</v>
      </c>
      <c r="BQ1049">
        <v>9.9999999999999995E-7</v>
      </c>
      <c r="BR1049">
        <v>3.7691795401149199E-3</v>
      </c>
      <c r="BS1049">
        <v>1</v>
      </c>
      <c r="BU1049">
        <v>-50</v>
      </c>
      <c r="BV1049">
        <v>4.6666666666666661</v>
      </c>
      <c r="BW1049">
        <v>1E-3</v>
      </c>
      <c r="BX1049">
        <v>7</v>
      </c>
      <c r="BY1049">
        <v>1.0000000000000001E-9</v>
      </c>
      <c r="BZ1049">
        <v>0.01</v>
      </c>
      <c r="CA1049">
        <v>308.14999999999998</v>
      </c>
      <c r="CB1049">
        <v>7</v>
      </c>
      <c r="CD1049">
        <v>2.4981239666250288E-3</v>
      </c>
      <c r="CE1049">
        <v>24.710694131224361</v>
      </c>
      <c r="CG1049">
        <v>-63.139919669854748</v>
      </c>
      <c r="CH1049">
        <v>-0.11104612856180458</v>
      </c>
      <c r="CI1049">
        <v>-10.714285714285715</v>
      </c>
    </row>
    <row r="1050" spans="2:87" x14ac:dyDescent="0.3">
      <c r="B1050">
        <v>2</v>
      </c>
      <c r="C1050">
        <v>0</v>
      </c>
      <c r="D1050">
        <v>-2</v>
      </c>
      <c r="E1050">
        <v>0</v>
      </c>
      <c r="F1050">
        <v>0</v>
      </c>
      <c r="G1050">
        <v>0</v>
      </c>
      <c r="H1050">
        <v>0</v>
      </c>
      <c r="I1050">
        <v>1</v>
      </c>
      <c r="J1050">
        <v>-2</v>
      </c>
      <c r="K1050">
        <v>0</v>
      </c>
      <c r="L1050">
        <v>3.6666666666666661</v>
      </c>
      <c r="M1050">
        <v>0.7857142857142857</v>
      </c>
      <c r="O1050">
        <v>-1.4210854715202004E-14</v>
      </c>
      <c r="P1050">
        <v>0</v>
      </c>
      <c r="Q1050">
        <v>0</v>
      </c>
      <c r="R1050">
        <v>2.8421709430404007E-14</v>
      </c>
      <c r="S1050">
        <v>-6.3948846218409017E-14</v>
      </c>
      <c r="T1050">
        <v>-9.8187984285842731</v>
      </c>
      <c r="U1050">
        <v>-1.1645300053025665</v>
      </c>
      <c r="V1050">
        <v>-12.87087695025361</v>
      </c>
      <c r="W1050">
        <v>0</v>
      </c>
      <c r="X1050">
        <v>0</v>
      </c>
      <c r="Z1050">
        <v>2.3214208887033045E-6</v>
      </c>
      <c r="AA1050">
        <v>0.01</v>
      </c>
      <c r="AB1050">
        <v>2.325761066757089E-3</v>
      </c>
      <c r="AC1050">
        <v>5.6812141571588193E-3</v>
      </c>
      <c r="AD1050">
        <v>1.1315485949373739E-6</v>
      </c>
      <c r="AE1050">
        <v>9.9999999999999995E-7</v>
      </c>
      <c r="AF1050">
        <v>1E-3</v>
      </c>
      <c r="AG1050">
        <v>1E-3</v>
      </c>
      <c r="AH1050">
        <v>1E-3</v>
      </c>
      <c r="AI1050">
        <v>1E-3</v>
      </c>
      <c r="AJ1050">
        <v>0.01</v>
      </c>
      <c r="AK1050">
        <v>2.0169528022456798E-6</v>
      </c>
      <c r="AL1050">
        <v>1E-3</v>
      </c>
      <c r="AM1050">
        <v>1E-3</v>
      </c>
      <c r="AN1050">
        <v>1E-3</v>
      </c>
      <c r="AO1050">
        <v>1E-3</v>
      </c>
      <c r="AP1050">
        <v>1E-3</v>
      </c>
      <c r="AQ1050">
        <v>0.01</v>
      </c>
      <c r="AR1050">
        <v>7.2628313326073078E-5</v>
      </c>
      <c r="AS1050">
        <v>0.01</v>
      </c>
      <c r="AT1050">
        <v>0.01</v>
      </c>
      <c r="AU1050">
        <v>0.01</v>
      </c>
      <c r="AV1050">
        <v>5.1697848011015971E-4</v>
      </c>
      <c r="AW1050">
        <v>0.01</v>
      </c>
      <c r="AX1050">
        <v>1.0000000000000001E-9</v>
      </c>
      <c r="AY1050">
        <v>1E-3</v>
      </c>
      <c r="AZ1050">
        <v>2.4981239666250288E-6</v>
      </c>
      <c r="BA1050">
        <v>1E-3</v>
      </c>
      <c r="BB1050">
        <v>2.4981239666250288E-6</v>
      </c>
      <c r="BC1050">
        <v>1E-3</v>
      </c>
      <c r="BD1050">
        <v>4.2246376638305886E-5</v>
      </c>
      <c r="BE1050">
        <v>0.01</v>
      </c>
      <c r="BF1050">
        <v>3.1539078185523605E-6</v>
      </c>
      <c r="BG1050">
        <v>9.9999999999999995E-7</v>
      </c>
      <c r="BH1050">
        <v>2.4710694131224361E-5</v>
      </c>
      <c r="BI1050">
        <v>0.01</v>
      </c>
      <c r="BJ1050">
        <v>1</v>
      </c>
      <c r="BK1050">
        <v>9.7270161810612295E-5</v>
      </c>
      <c r="BL1050">
        <v>1E-3</v>
      </c>
      <c r="BM1050">
        <v>9.9999999999999995E-8</v>
      </c>
      <c r="BN1050">
        <v>1</v>
      </c>
      <c r="BO1050">
        <v>9.9999999999999995E-8</v>
      </c>
      <c r="BP1050">
        <v>0.01</v>
      </c>
      <c r="BQ1050">
        <v>9.9999999999999995E-7</v>
      </c>
      <c r="BR1050">
        <v>3.7691795401149199E-3</v>
      </c>
      <c r="BS1050">
        <v>1</v>
      </c>
      <c r="BU1050">
        <v>-50</v>
      </c>
      <c r="BV1050">
        <v>4.6666666666666661</v>
      </c>
      <c r="BW1050">
        <v>1E-3</v>
      </c>
      <c r="BX1050">
        <v>7</v>
      </c>
      <c r="BY1050">
        <v>1.0000000000000001E-9</v>
      </c>
      <c r="BZ1050">
        <v>0.01</v>
      </c>
      <c r="CA1050">
        <v>308.14999999999998</v>
      </c>
      <c r="CB1050">
        <v>7</v>
      </c>
      <c r="CD1050">
        <v>2.4981239666250288E-3</v>
      </c>
      <c r="CE1050">
        <v>24.710694131224361</v>
      </c>
      <c r="CG1050">
        <v>-63.139919669854748</v>
      </c>
      <c r="CH1050">
        <v>-0.11104612856180458</v>
      </c>
      <c r="CI1050">
        <v>-10.714285714285715</v>
      </c>
    </row>
    <row r="1051" spans="2:87" x14ac:dyDescent="0.3">
      <c r="B1051">
        <v>2</v>
      </c>
      <c r="C1051">
        <v>0</v>
      </c>
      <c r="D1051">
        <v>-2</v>
      </c>
      <c r="E1051">
        <v>0</v>
      </c>
      <c r="F1051">
        <v>0</v>
      </c>
      <c r="G1051">
        <v>0</v>
      </c>
      <c r="H1051">
        <v>0</v>
      </c>
      <c r="I1051">
        <v>2</v>
      </c>
      <c r="J1051">
        <v>-2</v>
      </c>
      <c r="K1051">
        <v>0</v>
      </c>
      <c r="L1051">
        <v>4.6666666666666661</v>
      </c>
      <c r="M1051">
        <v>1</v>
      </c>
      <c r="O1051">
        <v>-1.4210854715202004E-14</v>
      </c>
      <c r="P1051">
        <v>0</v>
      </c>
      <c r="Q1051">
        <v>0</v>
      </c>
      <c r="R1051">
        <v>2.8421709430404007E-14</v>
      </c>
      <c r="S1051">
        <v>-6.3948846218409017E-14</v>
      </c>
      <c r="T1051">
        <v>-9.8187984285842731</v>
      </c>
      <c r="U1051">
        <v>-1.1645300053025665</v>
      </c>
      <c r="V1051">
        <v>-2.1565912359678947</v>
      </c>
      <c r="W1051">
        <v>0</v>
      </c>
      <c r="X1051">
        <v>0</v>
      </c>
      <c r="Z1051">
        <v>2.3214208887033045E-6</v>
      </c>
      <c r="AA1051">
        <v>0.01</v>
      </c>
      <c r="AB1051">
        <v>2.325761066757089E-3</v>
      </c>
      <c r="AC1051">
        <v>5.6812141571588193E-3</v>
      </c>
      <c r="AD1051">
        <v>1.1315485949373739E-6</v>
      </c>
      <c r="AE1051">
        <v>9.9999999999999995E-7</v>
      </c>
      <c r="AF1051">
        <v>1E-3</v>
      </c>
      <c r="AG1051">
        <v>1E-3</v>
      </c>
      <c r="AH1051">
        <v>1E-3</v>
      </c>
      <c r="AI1051">
        <v>1E-3</v>
      </c>
      <c r="AJ1051">
        <v>0.01</v>
      </c>
      <c r="AK1051">
        <v>2.0169528022456798E-6</v>
      </c>
      <c r="AL1051">
        <v>1E-3</v>
      </c>
      <c r="AM1051">
        <v>1E-3</v>
      </c>
      <c r="AN1051">
        <v>1E-3</v>
      </c>
      <c r="AO1051">
        <v>1E-3</v>
      </c>
      <c r="AP1051">
        <v>1E-3</v>
      </c>
      <c r="AQ1051">
        <v>0.01</v>
      </c>
      <c r="AR1051">
        <v>7.2628313326073078E-5</v>
      </c>
      <c r="AS1051">
        <v>0.01</v>
      </c>
      <c r="AT1051">
        <v>0.01</v>
      </c>
      <c r="AU1051">
        <v>0.01</v>
      </c>
      <c r="AV1051">
        <v>5.1697848011015971E-4</v>
      </c>
      <c r="AW1051">
        <v>0.01</v>
      </c>
      <c r="AX1051">
        <v>1.0000000000000001E-9</v>
      </c>
      <c r="AY1051">
        <v>1E-3</v>
      </c>
      <c r="AZ1051">
        <v>2.4981239666250288E-6</v>
      </c>
      <c r="BA1051">
        <v>1E-3</v>
      </c>
      <c r="BB1051">
        <v>2.4981239666250288E-6</v>
      </c>
      <c r="BC1051">
        <v>1E-3</v>
      </c>
      <c r="BD1051">
        <v>4.2246376638305886E-5</v>
      </c>
      <c r="BE1051">
        <v>0.01</v>
      </c>
      <c r="BF1051">
        <v>3.1539078185523605E-6</v>
      </c>
      <c r="BG1051">
        <v>9.9999999999999995E-7</v>
      </c>
      <c r="BH1051">
        <v>2.4710694131224361E-5</v>
      </c>
      <c r="BI1051">
        <v>0.01</v>
      </c>
      <c r="BJ1051">
        <v>1</v>
      </c>
      <c r="BK1051">
        <v>9.7270161810612295E-5</v>
      </c>
      <c r="BL1051">
        <v>1E-3</v>
      </c>
      <c r="BM1051">
        <v>9.9999999999999995E-8</v>
      </c>
      <c r="BN1051">
        <v>1</v>
      </c>
      <c r="BO1051">
        <v>9.9999999999999995E-8</v>
      </c>
      <c r="BP1051">
        <v>0.01</v>
      </c>
      <c r="BQ1051">
        <v>9.9999999999999995E-7</v>
      </c>
      <c r="BR1051">
        <v>3.7691795401149199E-3</v>
      </c>
      <c r="BS1051">
        <v>1</v>
      </c>
      <c r="BU1051">
        <v>-50</v>
      </c>
      <c r="BV1051">
        <v>4.6666666666666661</v>
      </c>
      <c r="BW1051">
        <v>1E-3</v>
      </c>
      <c r="BX1051">
        <v>7</v>
      </c>
      <c r="BY1051">
        <v>1.0000000000000001E-9</v>
      </c>
      <c r="BZ1051">
        <v>0.01</v>
      </c>
      <c r="CA1051">
        <v>308.14999999999998</v>
      </c>
      <c r="CB1051">
        <v>7</v>
      </c>
      <c r="CD1051">
        <v>2.4981239666250288E-3</v>
      </c>
      <c r="CE1051">
        <v>24.710694131224361</v>
      </c>
      <c r="CG1051">
        <v>-63.139919669854748</v>
      </c>
      <c r="CH1051">
        <v>-0.11104612856180458</v>
      </c>
      <c r="CI1051">
        <v>-10.714285714285715</v>
      </c>
    </row>
    <row r="1052" spans="2:87" x14ac:dyDescent="0.3">
      <c r="B1052">
        <v>-1</v>
      </c>
      <c r="C1052">
        <v>0</v>
      </c>
      <c r="D1052">
        <v>-2</v>
      </c>
      <c r="E1052">
        <v>0</v>
      </c>
      <c r="F1052">
        <v>0</v>
      </c>
      <c r="G1052">
        <v>0</v>
      </c>
      <c r="H1052">
        <v>0</v>
      </c>
      <c r="I1052">
        <v>-1</v>
      </c>
      <c r="J1052">
        <v>-1</v>
      </c>
      <c r="K1052">
        <v>0</v>
      </c>
      <c r="L1052">
        <v>-8.8817841970012523E-16</v>
      </c>
      <c r="M1052">
        <v>-1.7763568394002508E-16</v>
      </c>
      <c r="O1052">
        <v>-10.000000000000002</v>
      </c>
      <c r="P1052">
        <v>0</v>
      </c>
      <c r="Q1052">
        <v>1.1013412404281553E-13</v>
      </c>
      <c r="R1052">
        <v>-2.8421709430404007E-14</v>
      </c>
      <c r="S1052">
        <v>-7.1054273576010019E-14</v>
      </c>
      <c r="T1052">
        <v>-18.390227000012885</v>
      </c>
      <c r="U1052">
        <v>-1.1645300053025665</v>
      </c>
      <c r="V1052">
        <v>-33.585162664539325</v>
      </c>
      <c r="W1052">
        <v>-1.7763568394002505E-15</v>
      </c>
      <c r="X1052">
        <v>0</v>
      </c>
      <c r="Z1052">
        <v>0.01</v>
      </c>
      <c r="AA1052">
        <v>9.9999999999993913E-3</v>
      </c>
      <c r="AB1052">
        <v>1.534678570763958E-5</v>
      </c>
      <c r="AC1052">
        <v>3.7488105496019104E-5</v>
      </c>
      <c r="AD1052">
        <v>3.2164118574094986E-5</v>
      </c>
      <c r="AE1052">
        <v>9.9999999999999995E-7</v>
      </c>
      <c r="AF1052">
        <v>1E-3</v>
      </c>
      <c r="AG1052">
        <v>1E-3</v>
      </c>
      <c r="AH1052">
        <v>1E-3</v>
      </c>
      <c r="AI1052">
        <v>1E-3</v>
      </c>
      <c r="AJ1052">
        <v>0.01</v>
      </c>
      <c r="AK1052">
        <v>4.3376313924976318E-5</v>
      </c>
      <c r="AL1052">
        <v>1E-3</v>
      </c>
      <c r="AM1052">
        <v>1E-3</v>
      </c>
      <c r="AN1052">
        <v>1E-3</v>
      </c>
      <c r="AO1052">
        <v>1E-3</v>
      </c>
      <c r="AP1052">
        <v>1E-3</v>
      </c>
      <c r="AQ1052">
        <v>0.01</v>
      </c>
      <c r="AR1052">
        <v>7.2628313326073078E-5</v>
      </c>
      <c r="AS1052">
        <v>0.01</v>
      </c>
      <c r="AT1052">
        <v>0.01</v>
      </c>
      <c r="AU1052">
        <v>0.01</v>
      </c>
      <c r="AV1052">
        <v>5.1697848011015971E-4</v>
      </c>
      <c r="AW1052">
        <v>0.01</v>
      </c>
      <c r="AX1052">
        <v>1.0000000000000001E-9</v>
      </c>
      <c r="AY1052">
        <v>1E-3</v>
      </c>
      <c r="AZ1052">
        <v>2.4981239666250288E-6</v>
      </c>
      <c r="BA1052">
        <v>1E-3</v>
      </c>
      <c r="BB1052">
        <v>2.4981239666250288E-6</v>
      </c>
      <c r="BC1052">
        <v>1E-3</v>
      </c>
      <c r="BD1052">
        <v>5.5838147763353355E-5</v>
      </c>
      <c r="BE1052">
        <v>0.01</v>
      </c>
      <c r="BF1052">
        <v>2.3862033918056882E-6</v>
      </c>
      <c r="BG1052">
        <v>9.9999999999999995E-7</v>
      </c>
      <c r="BH1052">
        <v>2.143628577280815E-3</v>
      </c>
      <c r="BI1052">
        <v>0.01</v>
      </c>
      <c r="BJ1052">
        <v>1</v>
      </c>
      <c r="BK1052">
        <v>9.7270161810612295E-5</v>
      </c>
      <c r="BL1052">
        <v>1E-3</v>
      </c>
      <c r="BM1052">
        <v>9.9999999999999995E-8</v>
      </c>
      <c r="BN1052">
        <v>1</v>
      </c>
      <c r="BO1052">
        <v>9.9999999999999995E-8</v>
      </c>
      <c r="BP1052">
        <v>0.01</v>
      </c>
      <c r="BQ1052">
        <v>9.9999999999999995E-7</v>
      </c>
      <c r="BR1052">
        <v>3.7691795401149199E-3</v>
      </c>
      <c r="BS1052">
        <v>1</v>
      </c>
      <c r="BU1052">
        <v>-50</v>
      </c>
      <c r="BV1052">
        <v>4.9999999999999991</v>
      </c>
      <c r="BW1052">
        <v>1E-3</v>
      </c>
      <c r="BX1052">
        <v>7</v>
      </c>
      <c r="BY1052">
        <v>1.0000000000000001E-9</v>
      </c>
      <c r="BZ1052">
        <v>0.01</v>
      </c>
      <c r="CA1052">
        <v>308.14999999999998</v>
      </c>
      <c r="CB1052">
        <v>7</v>
      </c>
      <c r="CD1052">
        <v>2.4981239666250288E-3</v>
      </c>
      <c r="CE1052">
        <v>2143.6285772808151</v>
      </c>
      <c r="CG1052">
        <v>-63.139919669854748</v>
      </c>
      <c r="CH1052">
        <v>-0.10364305332435093</v>
      </c>
      <c r="CI1052">
        <v>-10.000000000000002</v>
      </c>
    </row>
    <row r="1053" spans="2:87" x14ac:dyDescent="0.3">
      <c r="B1053">
        <v>-1</v>
      </c>
      <c r="C1053">
        <v>0</v>
      </c>
      <c r="D1053">
        <v>-2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-2</v>
      </c>
      <c r="K1053">
        <v>0</v>
      </c>
      <c r="L1053">
        <v>-8.8817841970012523E-16</v>
      </c>
      <c r="M1053">
        <v>-1.7763568394002508E-16</v>
      </c>
      <c r="O1053">
        <v>-10.000000000000002</v>
      </c>
      <c r="P1053">
        <v>0</v>
      </c>
      <c r="Q1053">
        <v>1.1013412404281553E-13</v>
      </c>
      <c r="R1053">
        <v>-2.8421709430404007E-14</v>
      </c>
      <c r="S1053">
        <v>-7.1054273576010019E-14</v>
      </c>
      <c r="T1053">
        <v>-28.390227000012885</v>
      </c>
      <c r="U1053">
        <v>-1.1645300053025665</v>
      </c>
      <c r="V1053">
        <v>-23.585162664539325</v>
      </c>
      <c r="W1053">
        <v>-3.5527136788005009E-15</v>
      </c>
      <c r="X1053">
        <v>0</v>
      </c>
      <c r="Z1053">
        <v>0.01</v>
      </c>
      <c r="AA1053">
        <v>9.9999999999993913E-3</v>
      </c>
      <c r="AB1053">
        <v>7.6207716383282003E-4</v>
      </c>
      <c r="AC1053">
        <v>1.8615513149212932E-3</v>
      </c>
      <c r="AD1053">
        <v>1.5971774628955086E-3</v>
      </c>
      <c r="AE1053">
        <v>9.9999999999999995E-7</v>
      </c>
      <c r="AF1053">
        <v>1E-3</v>
      </c>
      <c r="AG1053">
        <v>1E-3</v>
      </c>
      <c r="AH1053">
        <v>1E-3</v>
      </c>
      <c r="AI1053">
        <v>1E-3</v>
      </c>
      <c r="AJ1053">
        <v>0.01</v>
      </c>
      <c r="AK1053">
        <v>2.1539427814524573E-3</v>
      </c>
      <c r="AL1053">
        <v>1E-3</v>
      </c>
      <c r="AM1053">
        <v>1E-3</v>
      </c>
      <c r="AN1053">
        <v>1E-3</v>
      </c>
      <c r="AO1053">
        <v>1E-3</v>
      </c>
      <c r="AP1053">
        <v>1E-3</v>
      </c>
      <c r="AQ1053">
        <v>0.01</v>
      </c>
      <c r="AR1053">
        <v>7.2628313326073078E-5</v>
      </c>
      <c r="AS1053">
        <v>0.01</v>
      </c>
      <c r="AT1053">
        <v>0.01</v>
      </c>
      <c r="AU1053">
        <v>0.01</v>
      </c>
      <c r="AV1053">
        <v>5.1697848011015971E-4</v>
      </c>
      <c r="AW1053">
        <v>0.01</v>
      </c>
      <c r="AX1053">
        <v>1.0000000000000001E-9</v>
      </c>
      <c r="AY1053">
        <v>1E-3</v>
      </c>
      <c r="AZ1053">
        <v>2.4981239666250288E-6</v>
      </c>
      <c r="BA1053">
        <v>1E-3</v>
      </c>
      <c r="BB1053">
        <v>2.4981239666250288E-6</v>
      </c>
      <c r="BC1053">
        <v>1E-3</v>
      </c>
      <c r="BD1053">
        <v>5.5838147763353355E-5</v>
      </c>
      <c r="BE1053">
        <v>0.01</v>
      </c>
      <c r="BF1053">
        <v>2.3862033918056882E-6</v>
      </c>
      <c r="BG1053">
        <v>9.9999999999999995E-7</v>
      </c>
      <c r="BH1053">
        <v>4.3168605455704091E-5</v>
      </c>
      <c r="BI1053">
        <v>0.01</v>
      </c>
      <c r="BJ1053">
        <v>1</v>
      </c>
      <c r="BK1053">
        <v>9.7270161810612295E-5</v>
      </c>
      <c r="BL1053">
        <v>1E-3</v>
      </c>
      <c r="BM1053">
        <v>9.9999999999999995E-8</v>
      </c>
      <c r="BN1053">
        <v>1</v>
      </c>
      <c r="BO1053">
        <v>9.9999999999999995E-8</v>
      </c>
      <c r="BP1053">
        <v>0.01</v>
      </c>
      <c r="BQ1053">
        <v>9.9999999999999995E-7</v>
      </c>
      <c r="BR1053">
        <v>3.7691795401149199E-3</v>
      </c>
      <c r="BS1053">
        <v>1</v>
      </c>
      <c r="BU1053">
        <v>-50</v>
      </c>
      <c r="BV1053">
        <v>4.9999999999999991</v>
      </c>
      <c r="BW1053">
        <v>1E-3</v>
      </c>
      <c r="BX1053">
        <v>7</v>
      </c>
      <c r="BY1053">
        <v>1.0000000000000001E-9</v>
      </c>
      <c r="BZ1053">
        <v>0.01</v>
      </c>
      <c r="CA1053">
        <v>308.14999999999998</v>
      </c>
      <c r="CB1053">
        <v>7</v>
      </c>
      <c r="CD1053">
        <v>2.4981239666250288E-3</v>
      </c>
      <c r="CE1053">
        <v>43.168605455704089</v>
      </c>
      <c r="CG1053">
        <v>-63.139919669854748</v>
      </c>
      <c r="CH1053">
        <v>-0.10364305332435093</v>
      </c>
      <c r="CI1053">
        <v>-10.000000000000002</v>
      </c>
    </row>
    <row r="1054" spans="2:87" x14ac:dyDescent="0.3">
      <c r="B1054">
        <v>-1</v>
      </c>
      <c r="C1054">
        <v>0</v>
      </c>
      <c r="D1054">
        <v>-2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-1</v>
      </c>
      <c r="K1054">
        <v>0</v>
      </c>
      <c r="L1054">
        <v>0.99999999999999911</v>
      </c>
      <c r="M1054">
        <v>0.19999999999999984</v>
      </c>
      <c r="O1054">
        <v>-10.000000000000002</v>
      </c>
      <c r="P1054">
        <v>0</v>
      </c>
      <c r="Q1054">
        <v>1.1013412404281553E-13</v>
      </c>
      <c r="R1054">
        <v>-2.8421709430404007E-14</v>
      </c>
      <c r="S1054">
        <v>-7.1054273576010019E-14</v>
      </c>
      <c r="T1054">
        <v>-18.390227000012885</v>
      </c>
      <c r="U1054">
        <v>-1.1645300053025665</v>
      </c>
      <c r="V1054">
        <v>-23.585162664539325</v>
      </c>
      <c r="W1054">
        <v>-1.7763568394002505E-15</v>
      </c>
      <c r="X1054">
        <v>0</v>
      </c>
      <c r="Z1054">
        <v>0.01</v>
      </c>
      <c r="AA1054">
        <v>9.9999999999993913E-3</v>
      </c>
      <c r="AB1054">
        <v>1.534678570763958E-5</v>
      </c>
      <c r="AC1054">
        <v>3.7488105496019104E-5</v>
      </c>
      <c r="AD1054">
        <v>3.2164118574094986E-5</v>
      </c>
      <c r="AE1054">
        <v>9.9999999999999995E-7</v>
      </c>
      <c r="AF1054">
        <v>1E-3</v>
      </c>
      <c r="AG1054">
        <v>1E-3</v>
      </c>
      <c r="AH1054">
        <v>1E-3</v>
      </c>
      <c r="AI1054">
        <v>1E-3</v>
      </c>
      <c r="AJ1054">
        <v>0.01</v>
      </c>
      <c r="AK1054">
        <v>4.3376313924976318E-5</v>
      </c>
      <c r="AL1054">
        <v>1E-3</v>
      </c>
      <c r="AM1054">
        <v>1E-3</v>
      </c>
      <c r="AN1054">
        <v>1E-3</v>
      </c>
      <c r="AO1054">
        <v>1E-3</v>
      </c>
      <c r="AP1054">
        <v>1E-3</v>
      </c>
      <c r="AQ1054">
        <v>0.01</v>
      </c>
      <c r="AR1054">
        <v>7.2628313326073078E-5</v>
      </c>
      <c r="AS1054">
        <v>0.01</v>
      </c>
      <c r="AT1054">
        <v>0.01</v>
      </c>
      <c r="AU1054">
        <v>0.01</v>
      </c>
      <c r="AV1054">
        <v>5.1697848011015971E-4</v>
      </c>
      <c r="AW1054">
        <v>0.01</v>
      </c>
      <c r="AX1054">
        <v>1.0000000000000001E-9</v>
      </c>
      <c r="AY1054">
        <v>1E-3</v>
      </c>
      <c r="AZ1054">
        <v>2.4981239666250288E-6</v>
      </c>
      <c r="BA1054">
        <v>1E-3</v>
      </c>
      <c r="BB1054">
        <v>2.4981239666250288E-6</v>
      </c>
      <c r="BC1054">
        <v>1E-3</v>
      </c>
      <c r="BD1054">
        <v>5.5838147763353355E-5</v>
      </c>
      <c r="BE1054">
        <v>0.01</v>
      </c>
      <c r="BF1054">
        <v>2.3862033918056882E-6</v>
      </c>
      <c r="BG1054">
        <v>9.9999999999999995E-7</v>
      </c>
      <c r="BH1054">
        <v>2.143628577280815E-3</v>
      </c>
      <c r="BI1054">
        <v>0.01</v>
      </c>
      <c r="BJ1054">
        <v>1</v>
      </c>
      <c r="BK1054">
        <v>9.7270161810612295E-5</v>
      </c>
      <c r="BL1054">
        <v>1E-3</v>
      </c>
      <c r="BM1054">
        <v>9.9999999999999995E-8</v>
      </c>
      <c r="BN1054">
        <v>1</v>
      </c>
      <c r="BO1054">
        <v>9.9999999999999995E-8</v>
      </c>
      <c r="BP1054">
        <v>0.01</v>
      </c>
      <c r="BQ1054">
        <v>9.9999999999999995E-7</v>
      </c>
      <c r="BR1054">
        <v>3.7691795401149199E-3</v>
      </c>
      <c r="BS1054">
        <v>1</v>
      </c>
      <c r="BU1054">
        <v>-50</v>
      </c>
      <c r="BV1054">
        <v>4.9999999999999991</v>
      </c>
      <c r="BW1054">
        <v>1E-3</v>
      </c>
      <c r="BX1054">
        <v>7</v>
      </c>
      <c r="BY1054">
        <v>1.0000000000000001E-9</v>
      </c>
      <c r="BZ1054">
        <v>0.01</v>
      </c>
      <c r="CA1054">
        <v>308.14999999999998</v>
      </c>
      <c r="CB1054">
        <v>7</v>
      </c>
      <c r="CD1054">
        <v>2.4981239666250288E-3</v>
      </c>
      <c r="CE1054">
        <v>2143.6285772808151</v>
      </c>
      <c r="CG1054">
        <v>-63.139919669854748</v>
      </c>
      <c r="CH1054">
        <v>-0.10364305332435093</v>
      </c>
      <c r="CI1054">
        <v>-10.000000000000002</v>
      </c>
    </row>
    <row r="1055" spans="2:87" x14ac:dyDescent="0.3">
      <c r="B1055">
        <v>-1</v>
      </c>
      <c r="C1055">
        <v>0</v>
      </c>
      <c r="D1055">
        <v>-2</v>
      </c>
      <c r="E1055">
        <v>0</v>
      </c>
      <c r="F1055">
        <v>0</v>
      </c>
      <c r="G1055">
        <v>0</v>
      </c>
      <c r="H1055">
        <v>0</v>
      </c>
      <c r="I1055">
        <v>1</v>
      </c>
      <c r="J1055">
        <v>-2</v>
      </c>
      <c r="K1055">
        <v>0</v>
      </c>
      <c r="L1055">
        <v>0.99999999999999911</v>
      </c>
      <c r="M1055">
        <v>0.19999999999999984</v>
      </c>
      <c r="O1055">
        <v>-10.000000000000002</v>
      </c>
      <c r="P1055">
        <v>0</v>
      </c>
      <c r="Q1055">
        <v>1.1013412404281553E-13</v>
      </c>
      <c r="R1055">
        <v>-2.8421709430404007E-14</v>
      </c>
      <c r="S1055">
        <v>-7.1054273576010019E-14</v>
      </c>
      <c r="T1055">
        <v>-28.390227000012885</v>
      </c>
      <c r="U1055">
        <v>-1.1645300053025665</v>
      </c>
      <c r="V1055">
        <v>-13.585162664539324</v>
      </c>
      <c r="W1055">
        <v>-3.5527136788005009E-15</v>
      </c>
      <c r="X1055">
        <v>0</v>
      </c>
      <c r="Z1055">
        <v>0.01</v>
      </c>
      <c r="AA1055">
        <v>9.9999999999993913E-3</v>
      </c>
      <c r="AB1055">
        <v>7.6207716383282003E-4</v>
      </c>
      <c r="AC1055">
        <v>1.8615513149212932E-3</v>
      </c>
      <c r="AD1055">
        <v>1.5971774628955086E-3</v>
      </c>
      <c r="AE1055">
        <v>9.9999999999999995E-7</v>
      </c>
      <c r="AF1055">
        <v>1E-3</v>
      </c>
      <c r="AG1055">
        <v>1E-3</v>
      </c>
      <c r="AH1055">
        <v>1E-3</v>
      </c>
      <c r="AI1055">
        <v>1E-3</v>
      </c>
      <c r="AJ1055">
        <v>0.01</v>
      </c>
      <c r="AK1055">
        <v>2.1539427814524573E-3</v>
      </c>
      <c r="AL1055">
        <v>1E-3</v>
      </c>
      <c r="AM1055">
        <v>1E-3</v>
      </c>
      <c r="AN1055">
        <v>1E-3</v>
      </c>
      <c r="AO1055">
        <v>1E-3</v>
      </c>
      <c r="AP1055">
        <v>1E-3</v>
      </c>
      <c r="AQ1055">
        <v>0.01</v>
      </c>
      <c r="AR1055">
        <v>7.2628313326073078E-5</v>
      </c>
      <c r="AS1055">
        <v>0.01</v>
      </c>
      <c r="AT1055">
        <v>0.01</v>
      </c>
      <c r="AU1055">
        <v>0.01</v>
      </c>
      <c r="AV1055">
        <v>5.1697848011015971E-4</v>
      </c>
      <c r="AW1055">
        <v>0.01</v>
      </c>
      <c r="AX1055">
        <v>1.0000000000000001E-9</v>
      </c>
      <c r="AY1055">
        <v>1E-3</v>
      </c>
      <c r="AZ1055">
        <v>2.4981239666250288E-6</v>
      </c>
      <c r="BA1055">
        <v>1E-3</v>
      </c>
      <c r="BB1055">
        <v>2.4981239666250288E-6</v>
      </c>
      <c r="BC1055">
        <v>1E-3</v>
      </c>
      <c r="BD1055">
        <v>5.5838147763353355E-5</v>
      </c>
      <c r="BE1055">
        <v>0.01</v>
      </c>
      <c r="BF1055">
        <v>2.3862033918056882E-6</v>
      </c>
      <c r="BG1055">
        <v>9.9999999999999995E-7</v>
      </c>
      <c r="BH1055">
        <v>4.3168605455704091E-5</v>
      </c>
      <c r="BI1055">
        <v>0.01</v>
      </c>
      <c r="BJ1055">
        <v>1</v>
      </c>
      <c r="BK1055">
        <v>9.7270161810612295E-5</v>
      </c>
      <c r="BL1055">
        <v>1E-3</v>
      </c>
      <c r="BM1055">
        <v>9.9999999999999995E-8</v>
      </c>
      <c r="BN1055">
        <v>1</v>
      </c>
      <c r="BO1055">
        <v>9.9999999999999995E-8</v>
      </c>
      <c r="BP1055">
        <v>0.01</v>
      </c>
      <c r="BQ1055">
        <v>9.9999999999999995E-7</v>
      </c>
      <c r="BR1055">
        <v>3.7691795401149199E-3</v>
      </c>
      <c r="BS1055">
        <v>1</v>
      </c>
      <c r="BU1055">
        <v>-50</v>
      </c>
      <c r="BV1055">
        <v>4.9999999999999991</v>
      </c>
      <c r="BW1055">
        <v>1E-3</v>
      </c>
      <c r="BX1055">
        <v>7</v>
      </c>
      <c r="BY1055">
        <v>1.0000000000000001E-9</v>
      </c>
      <c r="BZ1055">
        <v>0.01</v>
      </c>
      <c r="CA1055">
        <v>308.14999999999998</v>
      </c>
      <c r="CB1055">
        <v>7</v>
      </c>
      <c r="CD1055">
        <v>2.4981239666250288E-3</v>
      </c>
      <c r="CE1055">
        <v>43.168605455704089</v>
      </c>
      <c r="CG1055">
        <v>-63.139919669854748</v>
      </c>
      <c r="CH1055">
        <v>-0.10364305332435093</v>
      </c>
      <c r="CI1055">
        <v>-10.000000000000002</v>
      </c>
    </row>
    <row r="1056" spans="2:87" x14ac:dyDescent="0.3">
      <c r="B1056">
        <v>-1</v>
      </c>
      <c r="C1056">
        <v>0</v>
      </c>
      <c r="D1056">
        <v>-2</v>
      </c>
      <c r="E1056">
        <v>0</v>
      </c>
      <c r="F1056">
        <v>0</v>
      </c>
      <c r="G1056">
        <v>0</v>
      </c>
      <c r="H1056">
        <v>0</v>
      </c>
      <c r="I1056">
        <v>1</v>
      </c>
      <c r="J1056">
        <v>-1</v>
      </c>
      <c r="K1056">
        <v>0</v>
      </c>
      <c r="L1056">
        <v>1.9999999999999991</v>
      </c>
      <c r="M1056">
        <v>0.39999999999999991</v>
      </c>
      <c r="O1056">
        <v>-10.000000000000002</v>
      </c>
      <c r="P1056">
        <v>0</v>
      </c>
      <c r="Q1056">
        <v>1.1013412404281553E-13</v>
      </c>
      <c r="R1056">
        <v>-2.8421709430404007E-14</v>
      </c>
      <c r="S1056">
        <v>-7.1054273576010019E-14</v>
      </c>
      <c r="T1056">
        <v>-18.390227000012885</v>
      </c>
      <c r="U1056">
        <v>-1.1645300053025665</v>
      </c>
      <c r="V1056">
        <v>-13.585162664539324</v>
      </c>
      <c r="W1056">
        <v>-1.7763568394002505E-15</v>
      </c>
      <c r="X1056">
        <v>0</v>
      </c>
      <c r="Z1056">
        <v>0.01</v>
      </c>
      <c r="AA1056">
        <v>9.9999999999993913E-3</v>
      </c>
      <c r="AB1056">
        <v>1.534678570763958E-5</v>
      </c>
      <c r="AC1056">
        <v>3.7488105496019104E-5</v>
      </c>
      <c r="AD1056">
        <v>3.2164118574094986E-5</v>
      </c>
      <c r="AE1056">
        <v>9.9999999999999995E-7</v>
      </c>
      <c r="AF1056">
        <v>1E-3</v>
      </c>
      <c r="AG1056">
        <v>1E-3</v>
      </c>
      <c r="AH1056">
        <v>1E-3</v>
      </c>
      <c r="AI1056">
        <v>1E-3</v>
      </c>
      <c r="AJ1056">
        <v>0.01</v>
      </c>
      <c r="AK1056">
        <v>4.3376313924976318E-5</v>
      </c>
      <c r="AL1056">
        <v>1E-3</v>
      </c>
      <c r="AM1056">
        <v>1E-3</v>
      </c>
      <c r="AN1056">
        <v>1E-3</v>
      </c>
      <c r="AO1056">
        <v>1E-3</v>
      </c>
      <c r="AP1056">
        <v>1E-3</v>
      </c>
      <c r="AQ1056">
        <v>0.01</v>
      </c>
      <c r="AR1056">
        <v>7.2628313326073078E-5</v>
      </c>
      <c r="AS1056">
        <v>0.01</v>
      </c>
      <c r="AT1056">
        <v>0.01</v>
      </c>
      <c r="AU1056">
        <v>0.01</v>
      </c>
      <c r="AV1056">
        <v>5.1697848011015971E-4</v>
      </c>
      <c r="AW1056">
        <v>0.01</v>
      </c>
      <c r="AX1056">
        <v>1.0000000000000001E-9</v>
      </c>
      <c r="AY1056">
        <v>1E-3</v>
      </c>
      <c r="AZ1056">
        <v>2.4981239666250288E-6</v>
      </c>
      <c r="BA1056">
        <v>1E-3</v>
      </c>
      <c r="BB1056">
        <v>2.4981239666250288E-6</v>
      </c>
      <c r="BC1056">
        <v>1E-3</v>
      </c>
      <c r="BD1056">
        <v>5.5838147763353355E-5</v>
      </c>
      <c r="BE1056">
        <v>0.01</v>
      </c>
      <c r="BF1056">
        <v>2.3862033918056882E-6</v>
      </c>
      <c r="BG1056">
        <v>9.9999999999999995E-7</v>
      </c>
      <c r="BH1056">
        <v>2.143628577280815E-3</v>
      </c>
      <c r="BI1056">
        <v>0.01</v>
      </c>
      <c r="BJ1056">
        <v>1</v>
      </c>
      <c r="BK1056">
        <v>9.7270161810612295E-5</v>
      </c>
      <c r="BL1056">
        <v>1E-3</v>
      </c>
      <c r="BM1056">
        <v>9.9999999999999995E-8</v>
      </c>
      <c r="BN1056">
        <v>1</v>
      </c>
      <c r="BO1056">
        <v>9.9999999999999995E-8</v>
      </c>
      <c r="BP1056">
        <v>0.01</v>
      </c>
      <c r="BQ1056">
        <v>9.9999999999999995E-7</v>
      </c>
      <c r="BR1056">
        <v>3.7691795401149199E-3</v>
      </c>
      <c r="BS1056">
        <v>1</v>
      </c>
      <c r="BU1056">
        <v>-50</v>
      </c>
      <c r="BV1056">
        <v>4.9999999999999991</v>
      </c>
      <c r="BW1056">
        <v>1E-3</v>
      </c>
      <c r="BX1056">
        <v>7</v>
      </c>
      <c r="BY1056">
        <v>1.0000000000000001E-9</v>
      </c>
      <c r="BZ1056">
        <v>0.01</v>
      </c>
      <c r="CA1056">
        <v>308.14999999999998</v>
      </c>
      <c r="CB1056">
        <v>7</v>
      </c>
      <c r="CD1056">
        <v>2.4981239666250288E-3</v>
      </c>
      <c r="CE1056">
        <v>2143.6285772808151</v>
      </c>
      <c r="CG1056">
        <v>-63.139919669854748</v>
      </c>
      <c r="CH1056">
        <v>-0.10364305332435093</v>
      </c>
      <c r="CI1056">
        <v>-10.000000000000002</v>
      </c>
    </row>
    <row r="1057" spans="2:87" x14ac:dyDescent="0.3">
      <c r="B1057">
        <v>-1</v>
      </c>
      <c r="C1057">
        <v>0</v>
      </c>
      <c r="D1057">
        <v>-2</v>
      </c>
      <c r="E1057">
        <v>0</v>
      </c>
      <c r="F1057">
        <v>0</v>
      </c>
      <c r="G1057">
        <v>0</v>
      </c>
      <c r="H1057">
        <v>0</v>
      </c>
      <c r="I1057">
        <v>2</v>
      </c>
      <c r="J1057">
        <v>-2</v>
      </c>
      <c r="K1057">
        <v>0</v>
      </c>
      <c r="L1057">
        <v>1.9999999999999991</v>
      </c>
      <c r="M1057">
        <v>0.39999999999999991</v>
      </c>
      <c r="O1057">
        <v>-10.000000000000002</v>
      </c>
      <c r="P1057">
        <v>0</v>
      </c>
      <c r="Q1057">
        <v>1.1013412404281553E-13</v>
      </c>
      <c r="R1057">
        <v>-2.8421709430404007E-14</v>
      </c>
      <c r="S1057">
        <v>-7.1054273576010019E-14</v>
      </c>
      <c r="T1057">
        <v>-28.390227000012885</v>
      </c>
      <c r="U1057">
        <v>-1.1645300053025665</v>
      </c>
      <c r="V1057">
        <v>-3.5851626645393218</v>
      </c>
      <c r="W1057">
        <v>-3.5527136788005009E-15</v>
      </c>
      <c r="X1057">
        <v>0</v>
      </c>
      <c r="Z1057">
        <v>0.01</v>
      </c>
      <c r="AA1057">
        <v>9.9999999999993913E-3</v>
      </c>
      <c r="AB1057">
        <v>7.6207716383282003E-4</v>
      </c>
      <c r="AC1057">
        <v>1.8615513149212932E-3</v>
      </c>
      <c r="AD1057">
        <v>1.5971774628955086E-3</v>
      </c>
      <c r="AE1057">
        <v>9.9999999999999995E-7</v>
      </c>
      <c r="AF1057">
        <v>1E-3</v>
      </c>
      <c r="AG1057">
        <v>1E-3</v>
      </c>
      <c r="AH1057">
        <v>1E-3</v>
      </c>
      <c r="AI1057">
        <v>1E-3</v>
      </c>
      <c r="AJ1057">
        <v>0.01</v>
      </c>
      <c r="AK1057">
        <v>2.1539427814524573E-3</v>
      </c>
      <c r="AL1057">
        <v>1E-3</v>
      </c>
      <c r="AM1057">
        <v>1E-3</v>
      </c>
      <c r="AN1057">
        <v>1E-3</v>
      </c>
      <c r="AO1057">
        <v>1E-3</v>
      </c>
      <c r="AP1057">
        <v>1E-3</v>
      </c>
      <c r="AQ1057">
        <v>0.01</v>
      </c>
      <c r="AR1057">
        <v>7.2628313326073078E-5</v>
      </c>
      <c r="AS1057">
        <v>0.01</v>
      </c>
      <c r="AT1057">
        <v>0.01</v>
      </c>
      <c r="AU1057">
        <v>0.01</v>
      </c>
      <c r="AV1057">
        <v>5.1697848011015971E-4</v>
      </c>
      <c r="AW1057">
        <v>0.01</v>
      </c>
      <c r="AX1057">
        <v>1.0000000000000001E-9</v>
      </c>
      <c r="AY1057">
        <v>1E-3</v>
      </c>
      <c r="AZ1057">
        <v>2.4981239666250288E-6</v>
      </c>
      <c r="BA1057">
        <v>1E-3</v>
      </c>
      <c r="BB1057">
        <v>2.4981239666250288E-6</v>
      </c>
      <c r="BC1057">
        <v>1E-3</v>
      </c>
      <c r="BD1057">
        <v>5.5838147763353355E-5</v>
      </c>
      <c r="BE1057">
        <v>0.01</v>
      </c>
      <c r="BF1057">
        <v>2.3862033918056882E-6</v>
      </c>
      <c r="BG1057">
        <v>9.9999999999999995E-7</v>
      </c>
      <c r="BH1057">
        <v>4.3168605455704091E-5</v>
      </c>
      <c r="BI1057">
        <v>0.01</v>
      </c>
      <c r="BJ1057">
        <v>1</v>
      </c>
      <c r="BK1057">
        <v>9.7270161810612295E-5</v>
      </c>
      <c r="BL1057">
        <v>1E-3</v>
      </c>
      <c r="BM1057">
        <v>9.9999999999999995E-8</v>
      </c>
      <c r="BN1057">
        <v>1</v>
      </c>
      <c r="BO1057">
        <v>9.9999999999999995E-8</v>
      </c>
      <c r="BP1057">
        <v>0.01</v>
      </c>
      <c r="BQ1057">
        <v>9.9999999999999995E-7</v>
      </c>
      <c r="BR1057">
        <v>3.7691795401149199E-3</v>
      </c>
      <c r="BS1057">
        <v>1</v>
      </c>
      <c r="BU1057">
        <v>-50</v>
      </c>
      <c r="BV1057">
        <v>4.9999999999999991</v>
      </c>
      <c r="BW1057">
        <v>1E-3</v>
      </c>
      <c r="BX1057">
        <v>7</v>
      </c>
      <c r="BY1057">
        <v>1.0000000000000001E-9</v>
      </c>
      <c r="BZ1057">
        <v>0.01</v>
      </c>
      <c r="CA1057">
        <v>308.14999999999998</v>
      </c>
      <c r="CB1057">
        <v>7</v>
      </c>
      <c r="CD1057">
        <v>2.4981239666250288E-3</v>
      </c>
      <c r="CE1057">
        <v>43.168605455704089</v>
      </c>
      <c r="CG1057">
        <v>-63.139919669854748</v>
      </c>
      <c r="CH1057">
        <v>-0.10364305332435093</v>
      </c>
      <c r="CI1057">
        <v>-10.000000000000002</v>
      </c>
    </row>
    <row r="1058" spans="2:87" x14ac:dyDescent="0.3">
      <c r="B1058">
        <v>-1</v>
      </c>
      <c r="C1058">
        <v>0</v>
      </c>
      <c r="D1058">
        <v>-2</v>
      </c>
      <c r="E1058">
        <v>0</v>
      </c>
      <c r="F1058">
        <v>0</v>
      </c>
      <c r="G1058">
        <v>0</v>
      </c>
      <c r="H1058">
        <v>0</v>
      </c>
      <c r="I1058">
        <v>2</v>
      </c>
      <c r="J1058">
        <v>-1</v>
      </c>
      <c r="K1058">
        <v>0</v>
      </c>
      <c r="L1058">
        <v>2.9999999999999991</v>
      </c>
      <c r="M1058">
        <v>0.6</v>
      </c>
      <c r="O1058">
        <v>-10.000000000000002</v>
      </c>
      <c r="P1058">
        <v>0</v>
      </c>
      <c r="Q1058">
        <v>1.1013412404281553E-13</v>
      </c>
      <c r="R1058">
        <v>-2.8421709430404007E-14</v>
      </c>
      <c r="S1058">
        <v>-7.1054273576010019E-14</v>
      </c>
      <c r="T1058">
        <v>-18.390227000012885</v>
      </c>
      <c r="U1058">
        <v>-1.1645300053025665</v>
      </c>
      <c r="V1058">
        <v>-3.5851626645393218</v>
      </c>
      <c r="W1058">
        <v>-1.7763568394002505E-15</v>
      </c>
      <c r="X1058">
        <v>0</v>
      </c>
      <c r="Z1058">
        <v>0.01</v>
      </c>
      <c r="AA1058">
        <v>9.9999999999993913E-3</v>
      </c>
      <c r="AB1058">
        <v>1.534678570763958E-5</v>
      </c>
      <c r="AC1058">
        <v>3.7488105496019104E-5</v>
      </c>
      <c r="AD1058">
        <v>3.2164118574094986E-5</v>
      </c>
      <c r="AE1058">
        <v>9.9999999999999995E-7</v>
      </c>
      <c r="AF1058">
        <v>1E-3</v>
      </c>
      <c r="AG1058">
        <v>1E-3</v>
      </c>
      <c r="AH1058">
        <v>1E-3</v>
      </c>
      <c r="AI1058">
        <v>1E-3</v>
      </c>
      <c r="AJ1058">
        <v>0.01</v>
      </c>
      <c r="AK1058">
        <v>4.3376313924976318E-5</v>
      </c>
      <c r="AL1058">
        <v>1E-3</v>
      </c>
      <c r="AM1058">
        <v>1E-3</v>
      </c>
      <c r="AN1058">
        <v>1E-3</v>
      </c>
      <c r="AO1058">
        <v>1E-3</v>
      </c>
      <c r="AP1058">
        <v>1E-3</v>
      </c>
      <c r="AQ1058">
        <v>0.01</v>
      </c>
      <c r="AR1058">
        <v>7.2628313326073078E-5</v>
      </c>
      <c r="AS1058">
        <v>0.01</v>
      </c>
      <c r="AT1058">
        <v>0.01</v>
      </c>
      <c r="AU1058">
        <v>0.01</v>
      </c>
      <c r="AV1058">
        <v>5.1697848011015971E-4</v>
      </c>
      <c r="AW1058">
        <v>0.01</v>
      </c>
      <c r="AX1058">
        <v>1.0000000000000001E-9</v>
      </c>
      <c r="AY1058">
        <v>1E-3</v>
      </c>
      <c r="AZ1058">
        <v>2.4981239666250288E-6</v>
      </c>
      <c r="BA1058">
        <v>1E-3</v>
      </c>
      <c r="BB1058">
        <v>2.4981239666250288E-6</v>
      </c>
      <c r="BC1058">
        <v>1E-3</v>
      </c>
      <c r="BD1058">
        <v>5.5838147763353355E-5</v>
      </c>
      <c r="BE1058">
        <v>0.01</v>
      </c>
      <c r="BF1058">
        <v>2.3862033918056882E-6</v>
      </c>
      <c r="BG1058">
        <v>9.9999999999999995E-7</v>
      </c>
      <c r="BH1058">
        <v>2.143628577280815E-3</v>
      </c>
      <c r="BI1058">
        <v>0.01</v>
      </c>
      <c r="BJ1058">
        <v>1</v>
      </c>
      <c r="BK1058">
        <v>9.7270161810612295E-5</v>
      </c>
      <c r="BL1058">
        <v>1E-3</v>
      </c>
      <c r="BM1058">
        <v>9.9999999999999995E-8</v>
      </c>
      <c r="BN1058">
        <v>1</v>
      </c>
      <c r="BO1058">
        <v>9.9999999999999995E-8</v>
      </c>
      <c r="BP1058">
        <v>0.01</v>
      </c>
      <c r="BQ1058">
        <v>9.9999999999999995E-7</v>
      </c>
      <c r="BR1058">
        <v>3.7691795401149199E-3</v>
      </c>
      <c r="BS1058">
        <v>1</v>
      </c>
      <c r="BU1058">
        <v>-50</v>
      </c>
      <c r="BV1058">
        <v>4.9999999999999991</v>
      </c>
      <c r="BW1058">
        <v>1E-3</v>
      </c>
      <c r="BX1058">
        <v>7</v>
      </c>
      <c r="BY1058">
        <v>1.0000000000000001E-9</v>
      </c>
      <c r="BZ1058">
        <v>0.01</v>
      </c>
      <c r="CA1058">
        <v>308.14999999999998</v>
      </c>
      <c r="CB1058">
        <v>7</v>
      </c>
      <c r="CD1058">
        <v>2.4981239666250288E-3</v>
      </c>
      <c r="CE1058">
        <v>2143.6285772808151</v>
      </c>
      <c r="CG1058">
        <v>-63.139919669854748</v>
      </c>
      <c r="CH1058">
        <v>-0.10364305332435093</v>
      </c>
      <c r="CI1058">
        <v>-10.000000000000002</v>
      </c>
    </row>
    <row r="1059" spans="2:87" x14ac:dyDescent="0.3">
      <c r="B1059">
        <v>-1</v>
      </c>
      <c r="C1059">
        <v>0</v>
      </c>
      <c r="D1059">
        <v>-1</v>
      </c>
      <c r="E1059">
        <v>0</v>
      </c>
      <c r="F1059">
        <v>0</v>
      </c>
      <c r="G1059">
        <v>0</v>
      </c>
      <c r="H1059">
        <v>0</v>
      </c>
      <c r="I1059">
        <v>-1</v>
      </c>
      <c r="J1059">
        <v>-2</v>
      </c>
      <c r="K1059">
        <v>0</v>
      </c>
      <c r="L1059">
        <v>-8.8817841970012523E-16</v>
      </c>
      <c r="M1059">
        <v>-1.7763568394002508E-16</v>
      </c>
      <c r="O1059">
        <v>-10.000000000000002</v>
      </c>
      <c r="P1059">
        <v>0</v>
      </c>
      <c r="Q1059">
        <v>1.1191048088221578E-13</v>
      </c>
      <c r="R1059">
        <v>-2.8421709430404007E-14</v>
      </c>
      <c r="S1059">
        <v>-7.1054273576010019E-14</v>
      </c>
      <c r="T1059">
        <v>-18.390227000012885</v>
      </c>
      <c r="U1059">
        <v>-1.1645300053025665</v>
      </c>
      <c r="V1059">
        <v>-33.585162664539325</v>
      </c>
      <c r="W1059">
        <v>-3.5527136788005009E-15</v>
      </c>
      <c r="X1059">
        <v>0</v>
      </c>
      <c r="Z1059">
        <v>0.01</v>
      </c>
      <c r="AA1059">
        <v>9.9999999999993913E-3</v>
      </c>
      <c r="AB1059">
        <v>1.534678570763958E-5</v>
      </c>
      <c r="AC1059">
        <v>3.7488105496019104E-5</v>
      </c>
      <c r="AD1059">
        <v>3.2164118574094986E-5</v>
      </c>
      <c r="AE1059">
        <v>9.9999999999999995E-7</v>
      </c>
      <c r="AF1059">
        <v>1E-3</v>
      </c>
      <c r="AG1059">
        <v>1E-3</v>
      </c>
      <c r="AH1059">
        <v>1E-3</v>
      </c>
      <c r="AI1059">
        <v>1E-3</v>
      </c>
      <c r="AJ1059">
        <v>0.01</v>
      </c>
      <c r="AK1059">
        <v>4.3376313924976318E-5</v>
      </c>
      <c r="AL1059">
        <v>1E-3</v>
      </c>
      <c r="AM1059">
        <v>1E-3</v>
      </c>
      <c r="AN1059">
        <v>1E-3</v>
      </c>
      <c r="AO1059">
        <v>1E-3</v>
      </c>
      <c r="AP1059">
        <v>1E-3</v>
      </c>
      <c r="AQ1059">
        <v>0.01</v>
      </c>
      <c r="AR1059">
        <v>7.2628313326073078E-5</v>
      </c>
      <c r="AS1059">
        <v>0.01</v>
      </c>
      <c r="AT1059">
        <v>0.01</v>
      </c>
      <c r="AU1059">
        <v>0.01</v>
      </c>
      <c r="AV1059">
        <v>5.1697848011015971E-4</v>
      </c>
      <c r="AW1059">
        <v>0.01</v>
      </c>
      <c r="AX1059">
        <v>1.0000000000000001E-9</v>
      </c>
      <c r="AY1059">
        <v>1E-3</v>
      </c>
      <c r="AZ1059">
        <v>2.4981239666250288E-6</v>
      </c>
      <c r="BA1059">
        <v>1E-3</v>
      </c>
      <c r="BB1059">
        <v>2.4981239666250288E-6</v>
      </c>
      <c r="BC1059">
        <v>1E-3</v>
      </c>
      <c r="BD1059">
        <v>5.5838147763353355E-5</v>
      </c>
      <c r="BE1059">
        <v>0.01</v>
      </c>
      <c r="BF1059">
        <v>2.3862033918056882E-6</v>
      </c>
      <c r="BG1059">
        <v>9.9999999999999995E-7</v>
      </c>
      <c r="BH1059">
        <v>4.3168605455704091E-5</v>
      </c>
      <c r="BI1059">
        <v>0.01</v>
      </c>
      <c r="BJ1059">
        <v>1</v>
      </c>
      <c r="BK1059">
        <v>9.7270161810612295E-5</v>
      </c>
      <c r="BL1059">
        <v>1E-3</v>
      </c>
      <c r="BM1059">
        <v>9.9999999999999995E-8</v>
      </c>
      <c r="BN1059">
        <v>1</v>
      </c>
      <c r="BO1059">
        <v>9.9999999999999995E-8</v>
      </c>
      <c r="BP1059">
        <v>0.01</v>
      </c>
      <c r="BQ1059">
        <v>9.9999999999999995E-7</v>
      </c>
      <c r="BR1059">
        <v>3.7691795401149199E-3</v>
      </c>
      <c r="BS1059">
        <v>1</v>
      </c>
      <c r="BU1059">
        <v>-50</v>
      </c>
      <c r="BV1059">
        <v>4.9999999999999991</v>
      </c>
      <c r="BW1059">
        <v>1E-3</v>
      </c>
      <c r="BX1059">
        <v>7</v>
      </c>
      <c r="BY1059">
        <v>1.0000000000000001E-9</v>
      </c>
      <c r="BZ1059">
        <v>0.01</v>
      </c>
      <c r="CA1059">
        <v>308.14999999999998</v>
      </c>
      <c r="CB1059">
        <v>7</v>
      </c>
      <c r="CD1059">
        <v>2.4981239666250288E-3</v>
      </c>
      <c r="CE1059">
        <v>43.168605455704089</v>
      </c>
      <c r="CG1059">
        <v>-63.139919669854748</v>
      </c>
      <c r="CH1059">
        <v>-0.10364305332435093</v>
      </c>
      <c r="CI1059">
        <v>-10.000000000000002</v>
      </c>
    </row>
    <row r="1060" spans="2:87" x14ac:dyDescent="0.3">
      <c r="B1060">
        <v>-1</v>
      </c>
      <c r="C1060">
        <v>0</v>
      </c>
      <c r="D1060">
        <v>-1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-2</v>
      </c>
      <c r="K1060">
        <v>0</v>
      </c>
      <c r="L1060">
        <v>0.99999999999999911</v>
      </c>
      <c r="M1060">
        <v>0.19999999999999984</v>
      </c>
      <c r="O1060">
        <v>-10.000000000000002</v>
      </c>
      <c r="P1060">
        <v>0</v>
      </c>
      <c r="Q1060">
        <v>1.1191048088221578E-13</v>
      </c>
      <c r="R1060">
        <v>-2.8421709430404007E-14</v>
      </c>
      <c r="S1060">
        <v>-7.1054273576010019E-14</v>
      </c>
      <c r="T1060">
        <v>-18.390227000012885</v>
      </c>
      <c r="U1060">
        <v>-1.1645300053025665</v>
      </c>
      <c r="V1060">
        <v>-23.585162664539325</v>
      </c>
      <c r="W1060">
        <v>-3.5527136788005009E-15</v>
      </c>
      <c r="X1060">
        <v>0</v>
      </c>
      <c r="Z1060">
        <v>0.01</v>
      </c>
      <c r="AA1060">
        <v>9.9999999999993913E-3</v>
      </c>
      <c r="AB1060">
        <v>1.534678570763958E-5</v>
      </c>
      <c r="AC1060">
        <v>3.7488105496019104E-5</v>
      </c>
      <c r="AD1060">
        <v>3.2164118574094986E-5</v>
      </c>
      <c r="AE1060">
        <v>9.9999999999999995E-7</v>
      </c>
      <c r="AF1060">
        <v>1E-3</v>
      </c>
      <c r="AG1060">
        <v>1E-3</v>
      </c>
      <c r="AH1060">
        <v>1E-3</v>
      </c>
      <c r="AI1060">
        <v>1E-3</v>
      </c>
      <c r="AJ1060">
        <v>0.01</v>
      </c>
      <c r="AK1060">
        <v>4.3376313924976318E-5</v>
      </c>
      <c r="AL1060">
        <v>1E-3</v>
      </c>
      <c r="AM1060">
        <v>1E-3</v>
      </c>
      <c r="AN1060">
        <v>1E-3</v>
      </c>
      <c r="AO1060">
        <v>1E-3</v>
      </c>
      <c r="AP1060">
        <v>1E-3</v>
      </c>
      <c r="AQ1060">
        <v>0.01</v>
      </c>
      <c r="AR1060">
        <v>7.2628313326073078E-5</v>
      </c>
      <c r="AS1060">
        <v>0.01</v>
      </c>
      <c r="AT1060">
        <v>0.01</v>
      </c>
      <c r="AU1060">
        <v>0.01</v>
      </c>
      <c r="AV1060">
        <v>5.1697848011015971E-4</v>
      </c>
      <c r="AW1060">
        <v>0.01</v>
      </c>
      <c r="AX1060">
        <v>1.0000000000000001E-9</v>
      </c>
      <c r="AY1060">
        <v>1E-3</v>
      </c>
      <c r="AZ1060">
        <v>2.4981239666250288E-6</v>
      </c>
      <c r="BA1060">
        <v>1E-3</v>
      </c>
      <c r="BB1060">
        <v>2.4981239666250288E-6</v>
      </c>
      <c r="BC1060">
        <v>1E-3</v>
      </c>
      <c r="BD1060">
        <v>5.5838147763353355E-5</v>
      </c>
      <c r="BE1060">
        <v>0.01</v>
      </c>
      <c r="BF1060">
        <v>2.3862033918056882E-6</v>
      </c>
      <c r="BG1060">
        <v>9.9999999999999995E-7</v>
      </c>
      <c r="BH1060">
        <v>4.3168605455704091E-5</v>
      </c>
      <c r="BI1060">
        <v>0.01</v>
      </c>
      <c r="BJ1060">
        <v>1</v>
      </c>
      <c r="BK1060">
        <v>9.7270161810612295E-5</v>
      </c>
      <c r="BL1060">
        <v>1E-3</v>
      </c>
      <c r="BM1060">
        <v>9.9999999999999995E-8</v>
      </c>
      <c r="BN1060">
        <v>1</v>
      </c>
      <c r="BO1060">
        <v>9.9999999999999995E-8</v>
      </c>
      <c r="BP1060">
        <v>0.01</v>
      </c>
      <c r="BQ1060">
        <v>9.9999999999999995E-7</v>
      </c>
      <c r="BR1060">
        <v>3.7691795401149199E-3</v>
      </c>
      <c r="BS1060">
        <v>1</v>
      </c>
      <c r="BU1060">
        <v>-50</v>
      </c>
      <c r="BV1060">
        <v>4.9999999999999991</v>
      </c>
      <c r="BW1060">
        <v>1E-3</v>
      </c>
      <c r="BX1060">
        <v>7</v>
      </c>
      <c r="BY1060">
        <v>1.0000000000000001E-9</v>
      </c>
      <c r="BZ1060">
        <v>0.01</v>
      </c>
      <c r="CA1060">
        <v>308.14999999999998</v>
      </c>
      <c r="CB1060">
        <v>7</v>
      </c>
      <c r="CD1060">
        <v>2.4981239666250288E-3</v>
      </c>
      <c r="CE1060">
        <v>43.168605455704089</v>
      </c>
      <c r="CG1060">
        <v>-63.139919669854748</v>
      </c>
      <c r="CH1060">
        <v>-0.10364305332435093</v>
      </c>
      <c r="CI1060">
        <v>-10.000000000000002</v>
      </c>
    </row>
    <row r="1061" spans="2:87" x14ac:dyDescent="0.3">
      <c r="B1061">
        <v>-1</v>
      </c>
      <c r="C1061">
        <v>0</v>
      </c>
      <c r="D1061">
        <v>-1</v>
      </c>
      <c r="E1061">
        <v>0</v>
      </c>
      <c r="F1061">
        <v>0</v>
      </c>
      <c r="G1061">
        <v>0</v>
      </c>
      <c r="H1061">
        <v>0</v>
      </c>
      <c r="I1061">
        <v>1</v>
      </c>
      <c r="J1061">
        <v>-2</v>
      </c>
      <c r="K1061">
        <v>0</v>
      </c>
      <c r="L1061">
        <v>1.9999999999999991</v>
      </c>
      <c r="M1061">
        <v>0.39999999999999991</v>
      </c>
      <c r="O1061">
        <v>-10.000000000000002</v>
      </c>
      <c r="P1061">
        <v>0</v>
      </c>
      <c r="Q1061">
        <v>1.1191048088221578E-13</v>
      </c>
      <c r="R1061">
        <v>-2.8421709430404007E-14</v>
      </c>
      <c r="S1061">
        <v>-7.1054273576010019E-14</v>
      </c>
      <c r="T1061">
        <v>-18.390227000012885</v>
      </c>
      <c r="U1061">
        <v>-1.1645300053025665</v>
      </c>
      <c r="V1061">
        <v>-13.585162664539324</v>
      </c>
      <c r="W1061">
        <v>-3.5527136788005009E-15</v>
      </c>
      <c r="X1061">
        <v>0</v>
      </c>
      <c r="Z1061">
        <v>0.01</v>
      </c>
      <c r="AA1061">
        <v>9.9999999999993913E-3</v>
      </c>
      <c r="AB1061">
        <v>1.534678570763958E-5</v>
      </c>
      <c r="AC1061">
        <v>3.7488105496019104E-5</v>
      </c>
      <c r="AD1061">
        <v>3.2164118574094986E-5</v>
      </c>
      <c r="AE1061">
        <v>9.9999999999999995E-7</v>
      </c>
      <c r="AF1061">
        <v>1E-3</v>
      </c>
      <c r="AG1061">
        <v>1E-3</v>
      </c>
      <c r="AH1061">
        <v>1E-3</v>
      </c>
      <c r="AI1061">
        <v>1E-3</v>
      </c>
      <c r="AJ1061">
        <v>0.01</v>
      </c>
      <c r="AK1061">
        <v>4.3376313924976318E-5</v>
      </c>
      <c r="AL1061">
        <v>1E-3</v>
      </c>
      <c r="AM1061">
        <v>1E-3</v>
      </c>
      <c r="AN1061">
        <v>1E-3</v>
      </c>
      <c r="AO1061">
        <v>1E-3</v>
      </c>
      <c r="AP1061">
        <v>1E-3</v>
      </c>
      <c r="AQ1061">
        <v>0.01</v>
      </c>
      <c r="AR1061">
        <v>7.2628313326073078E-5</v>
      </c>
      <c r="AS1061">
        <v>0.01</v>
      </c>
      <c r="AT1061">
        <v>0.01</v>
      </c>
      <c r="AU1061">
        <v>0.01</v>
      </c>
      <c r="AV1061">
        <v>5.1697848011015971E-4</v>
      </c>
      <c r="AW1061">
        <v>0.01</v>
      </c>
      <c r="AX1061">
        <v>1.0000000000000001E-9</v>
      </c>
      <c r="AY1061">
        <v>1E-3</v>
      </c>
      <c r="AZ1061">
        <v>2.4981239666250288E-6</v>
      </c>
      <c r="BA1061">
        <v>1E-3</v>
      </c>
      <c r="BB1061">
        <v>2.4981239666250288E-6</v>
      </c>
      <c r="BC1061">
        <v>1E-3</v>
      </c>
      <c r="BD1061">
        <v>5.5838147763353355E-5</v>
      </c>
      <c r="BE1061">
        <v>0.01</v>
      </c>
      <c r="BF1061">
        <v>2.3862033918056882E-6</v>
      </c>
      <c r="BG1061">
        <v>9.9999999999999995E-7</v>
      </c>
      <c r="BH1061">
        <v>4.3168605455704091E-5</v>
      </c>
      <c r="BI1061">
        <v>0.01</v>
      </c>
      <c r="BJ1061">
        <v>1</v>
      </c>
      <c r="BK1061">
        <v>9.7270161810612295E-5</v>
      </c>
      <c r="BL1061">
        <v>1E-3</v>
      </c>
      <c r="BM1061">
        <v>9.9999999999999995E-8</v>
      </c>
      <c r="BN1061">
        <v>1</v>
      </c>
      <c r="BO1061">
        <v>9.9999999999999995E-8</v>
      </c>
      <c r="BP1061">
        <v>0.01</v>
      </c>
      <c r="BQ1061">
        <v>9.9999999999999995E-7</v>
      </c>
      <c r="BR1061">
        <v>3.7691795401149199E-3</v>
      </c>
      <c r="BS1061">
        <v>1</v>
      </c>
      <c r="BU1061">
        <v>-50</v>
      </c>
      <c r="BV1061">
        <v>4.9999999999999991</v>
      </c>
      <c r="BW1061">
        <v>1E-3</v>
      </c>
      <c r="BX1061">
        <v>7</v>
      </c>
      <c r="BY1061">
        <v>1.0000000000000001E-9</v>
      </c>
      <c r="BZ1061">
        <v>0.01</v>
      </c>
      <c r="CA1061">
        <v>308.14999999999998</v>
      </c>
      <c r="CB1061">
        <v>7</v>
      </c>
      <c r="CD1061">
        <v>2.4981239666250288E-3</v>
      </c>
      <c r="CE1061">
        <v>43.168605455704089</v>
      </c>
      <c r="CG1061">
        <v>-63.139919669854748</v>
      </c>
      <c r="CH1061">
        <v>-0.10364305332435093</v>
      </c>
      <c r="CI1061">
        <v>-10.000000000000002</v>
      </c>
    </row>
    <row r="1062" spans="2:87" x14ac:dyDescent="0.3">
      <c r="B1062">
        <v>-1</v>
      </c>
      <c r="C1062">
        <v>0</v>
      </c>
      <c r="D1062">
        <v>-1</v>
      </c>
      <c r="E1062">
        <v>0</v>
      </c>
      <c r="F1062">
        <v>0</v>
      </c>
      <c r="G1062">
        <v>0</v>
      </c>
      <c r="H1062">
        <v>0</v>
      </c>
      <c r="I1062">
        <v>2</v>
      </c>
      <c r="J1062">
        <v>-2</v>
      </c>
      <c r="K1062">
        <v>0</v>
      </c>
      <c r="L1062">
        <v>2.9999999999999991</v>
      </c>
      <c r="M1062">
        <v>0.6</v>
      </c>
      <c r="O1062">
        <v>-10.000000000000002</v>
      </c>
      <c r="P1062">
        <v>0</v>
      </c>
      <c r="Q1062">
        <v>1.1191048088221578E-13</v>
      </c>
      <c r="R1062">
        <v>-2.8421709430404007E-14</v>
      </c>
      <c r="S1062">
        <v>-7.1054273576010019E-14</v>
      </c>
      <c r="T1062">
        <v>-18.390227000012885</v>
      </c>
      <c r="U1062">
        <v>-1.1645300053025665</v>
      </c>
      <c r="V1062">
        <v>-3.5851626645393218</v>
      </c>
      <c r="W1062">
        <v>-3.5527136788005009E-15</v>
      </c>
      <c r="X1062">
        <v>0</v>
      </c>
      <c r="Z1062">
        <v>0.01</v>
      </c>
      <c r="AA1062">
        <v>9.9999999999993913E-3</v>
      </c>
      <c r="AB1062">
        <v>1.534678570763958E-5</v>
      </c>
      <c r="AC1062">
        <v>3.7488105496019104E-5</v>
      </c>
      <c r="AD1062">
        <v>3.2164118574094986E-5</v>
      </c>
      <c r="AE1062">
        <v>9.9999999999999995E-7</v>
      </c>
      <c r="AF1062">
        <v>1E-3</v>
      </c>
      <c r="AG1062">
        <v>1E-3</v>
      </c>
      <c r="AH1062">
        <v>1E-3</v>
      </c>
      <c r="AI1062">
        <v>1E-3</v>
      </c>
      <c r="AJ1062">
        <v>0.01</v>
      </c>
      <c r="AK1062">
        <v>4.3376313924976318E-5</v>
      </c>
      <c r="AL1062">
        <v>1E-3</v>
      </c>
      <c r="AM1062">
        <v>1E-3</v>
      </c>
      <c r="AN1062">
        <v>1E-3</v>
      </c>
      <c r="AO1062">
        <v>1E-3</v>
      </c>
      <c r="AP1062">
        <v>1E-3</v>
      </c>
      <c r="AQ1062">
        <v>0.01</v>
      </c>
      <c r="AR1062">
        <v>7.2628313326073078E-5</v>
      </c>
      <c r="AS1062">
        <v>0.01</v>
      </c>
      <c r="AT1062">
        <v>0.01</v>
      </c>
      <c r="AU1062">
        <v>0.01</v>
      </c>
      <c r="AV1062">
        <v>5.1697848011015971E-4</v>
      </c>
      <c r="AW1062">
        <v>0.01</v>
      </c>
      <c r="AX1062">
        <v>1.0000000000000001E-9</v>
      </c>
      <c r="AY1062">
        <v>1E-3</v>
      </c>
      <c r="AZ1062">
        <v>2.4981239666250288E-6</v>
      </c>
      <c r="BA1062">
        <v>1E-3</v>
      </c>
      <c r="BB1062">
        <v>2.4981239666250288E-6</v>
      </c>
      <c r="BC1062">
        <v>1E-3</v>
      </c>
      <c r="BD1062">
        <v>5.5838147763353355E-5</v>
      </c>
      <c r="BE1062">
        <v>0.01</v>
      </c>
      <c r="BF1062">
        <v>2.3862033918056882E-6</v>
      </c>
      <c r="BG1062">
        <v>9.9999999999999995E-7</v>
      </c>
      <c r="BH1062">
        <v>4.3168605455704091E-5</v>
      </c>
      <c r="BI1062">
        <v>0.01</v>
      </c>
      <c r="BJ1062">
        <v>1</v>
      </c>
      <c r="BK1062">
        <v>9.7270161810612295E-5</v>
      </c>
      <c r="BL1062">
        <v>1E-3</v>
      </c>
      <c r="BM1062">
        <v>9.9999999999999995E-8</v>
      </c>
      <c r="BN1062">
        <v>1</v>
      </c>
      <c r="BO1062">
        <v>9.9999999999999995E-8</v>
      </c>
      <c r="BP1062">
        <v>0.01</v>
      </c>
      <c r="BQ1062">
        <v>9.9999999999999995E-7</v>
      </c>
      <c r="BR1062">
        <v>3.7691795401149199E-3</v>
      </c>
      <c r="BS1062">
        <v>1</v>
      </c>
      <c r="BU1062">
        <v>-50</v>
      </c>
      <c r="BV1062">
        <v>4.9999999999999991</v>
      </c>
      <c r="BW1062">
        <v>1E-3</v>
      </c>
      <c r="BX1062">
        <v>7</v>
      </c>
      <c r="BY1062">
        <v>1.0000000000000001E-9</v>
      </c>
      <c r="BZ1062">
        <v>0.01</v>
      </c>
      <c r="CA1062">
        <v>308.14999999999998</v>
      </c>
      <c r="CB1062">
        <v>7</v>
      </c>
      <c r="CD1062">
        <v>2.4981239666250288E-3</v>
      </c>
      <c r="CE1062">
        <v>43.168605455704089</v>
      </c>
      <c r="CG1062">
        <v>-63.139919669854748</v>
      </c>
      <c r="CH1062">
        <v>-0.10364305332435093</v>
      </c>
      <c r="CI1062">
        <v>-10.000000000000002</v>
      </c>
    </row>
    <row r="1063" spans="2:87" x14ac:dyDescent="0.3">
      <c r="B1063">
        <v>0</v>
      </c>
      <c r="C1063">
        <v>0</v>
      </c>
      <c r="D1063">
        <v>-2</v>
      </c>
      <c r="E1063">
        <v>0</v>
      </c>
      <c r="F1063">
        <v>0</v>
      </c>
      <c r="G1063">
        <v>0</v>
      </c>
      <c r="H1063">
        <v>0</v>
      </c>
      <c r="I1063">
        <v>-1</v>
      </c>
      <c r="J1063">
        <v>-2</v>
      </c>
      <c r="K1063">
        <v>0</v>
      </c>
      <c r="L1063">
        <v>-8.8817841970012523E-16</v>
      </c>
      <c r="M1063">
        <v>-1.7763568394002508E-16</v>
      </c>
      <c r="O1063">
        <v>0</v>
      </c>
      <c r="P1063">
        <v>0</v>
      </c>
      <c r="Q1063">
        <v>1.1013412404281553E-13</v>
      </c>
      <c r="R1063">
        <v>-2.8421709430404007E-14</v>
      </c>
      <c r="S1063">
        <v>-7.1054273576010019E-14</v>
      </c>
      <c r="T1063">
        <v>-28.390227000012885</v>
      </c>
      <c r="U1063">
        <v>-1.1645300053025665</v>
      </c>
      <c r="V1063">
        <v>-33.585162664539325</v>
      </c>
      <c r="W1063">
        <v>-3.5527136788005009E-15</v>
      </c>
      <c r="X1063">
        <v>0</v>
      </c>
      <c r="Z1063">
        <v>0.01</v>
      </c>
      <c r="AA1063">
        <v>9.9999999999993913E-3</v>
      </c>
      <c r="AB1063">
        <v>7.6207716383282003E-4</v>
      </c>
      <c r="AC1063">
        <v>1.8615513149212932E-3</v>
      </c>
      <c r="AD1063">
        <v>1.5971774628955086E-3</v>
      </c>
      <c r="AE1063">
        <v>9.9999999999999995E-7</v>
      </c>
      <c r="AF1063">
        <v>1E-3</v>
      </c>
      <c r="AG1063">
        <v>1E-3</v>
      </c>
      <c r="AH1063">
        <v>1E-3</v>
      </c>
      <c r="AI1063">
        <v>1E-3</v>
      </c>
      <c r="AJ1063">
        <v>0.01</v>
      </c>
      <c r="AK1063">
        <v>2.1539427814524573E-3</v>
      </c>
      <c r="AL1063">
        <v>1E-3</v>
      </c>
      <c r="AM1063">
        <v>1E-3</v>
      </c>
      <c r="AN1063">
        <v>1E-3</v>
      </c>
      <c r="AO1063">
        <v>1E-3</v>
      </c>
      <c r="AP1063">
        <v>1E-3</v>
      </c>
      <c r="AQ1063">
        <v>0.01</v>
      </c>
      <c r="AR1063">
        <v>7.2628313326073078E-5</v>
      </c>
      <c r="AS1063">
        <v>0.01</v>
      </c>
      <c r="AT1063">
        <v>0.01</v>
      </c>
      <c r="AU1063">
        <v>0.01</v>
      </c>
      <c r="AV1063">
        <v>5.1697848011015971E-4</v>
      </c>
      <c r="AW1063">
        <v>0.01</v>
      </c>
      <c r="AX1063">
        <v>1.0000000000000001E-9</v>
      </c>
      <c r="AY1063">
        <v>1E-3</v>
      </c>
      <c r="AZ1063">
        <v>2.4981239666250288E-6</v>
      </c>
      <c r="BA1063">
        <v>1E-3</v>
      </c>
      <c r="BB1063">
        <v>2.4981239666250288E-6</v>
      </c>
      <c r="BC1063">
        <v>1E-3</v>
      </c>
      <c r="BD1063">
        <v>5.5838147763353355E-5</v>
      </c>
      <c r="BE1063">
        <v>0.01</v>
      </c>
      <c r="BF1063">
        <v>2.3862033918056882E-6</v>
      </c>
      <c r="BG1063">
        <v>9.9999999999999995E-7</v>
      </c>
      <c r="BH1063">
        <v>4.3168605455704091E-5</v>
      </c>
      <c r="BI1063">
        <v>0.01</v>
      </c>
      <c r="BJ1063">
        <v>1</v>
      </c>
      <c r="BK1063">
        <v>9.7270161810612295E-5</v>
      </c>
      <c r="BL1063">
        <v>1E-3</v>
      </c>
      <c r="BM1063">
        <v>9.9999999999999995E-8</v>
      </c>
      <c r="BN1063">
        <v>1</v>
      </c>
      <c r="BO1063">
        <v>9.9999999999999995E-8</v>
      </c>
      <c r="BP1063">
        <v>0.01</v>
      </c>
      <c r="BQ1063">
        <v>9.9999999999999995E-7</v>
      </c>
      <c r="BR1063">
        <v>3.7691795401149199E-3</v>
      </c>
      <c r="BS1063">
        <v>1</v>
      </c>
      <c r="BU1063">
        <v>-50</v>
      </c>
      <c r="BV1063">
        <v>4.9999999999999991</v>
      </c>
      <c r="BW1063">
        <v>1E-3</v>
      </c>
      <c r="BX1063">
        <v>7</v>
      </c>
      <c r="BY1063">
        <v>1.0000000000000001E-9</v>
      </c>
      <c r="BZ1063">
        <v>0.01</v>
      </c>
      <c r="CA1063">
        <v>308.14999999999998</v>
      </c>
      <c r="CB1063">
        <v>7</v>
      </c>
      <c r="CD1063">
        <v>2.4981239666250288E-3</v>
      </c>
      <c r="CE1063">
        <v>43.168605455704089</v>
      </c>
      <c r="CG1063">
        <v>-63.139919669854748</v>
      </c>
      <c r="CH1063">
        <v>-0.10364305332435093</v>
      </c>
      <c r="CI1063">
        <v>-10.000000000000002</v>
      </c>
    </row>
    <row r="1064" spans="2:87" x14ac:dyDescent="0.3">
      <c r="B1064">
        <v>0</v>
      </c>
      <c r="C1064">
        <v>0</v>
      </c>
      <c r="D1064">
        <v>-2</v>
      </c>
      <c r="E1064">
        <v>0</v>
      </c>
      <c r="F1064">
        <v>0</v>
      </c>
      <c r="G1064">
        <v>0</v>
      </c>
      <c r="H1064">
        <v>0</v>
      </c>
      <c r="I1064">
        <v>-1</v>
      </c>
      <c r="J1064">
        <v>-1</v>
      </c>
      <c r="K1064">
        <v>0</v>
      </c>
      <c r="L1064">
        <v>0.99999999999999911</v>
      </c>
      <c r="M1064">
        <v>0.19999999999999984</v>
      </c>
      <c r="O1064">
        <v>0</v>
      </c>
      <c r="P1064">
        <v>0</v>
      </c>
      <c r="Q1064">
        <v>1.1013412404281553E-13</v>
      </c>
      <c r="R1064">
        <v>-2.8421709430404007E-14</v>
      </c>
      <c r="S1064">
        <v>-7.1054273576010019E-14</v>
      </c>
      <c r="T1064">
        <v>-18.390227000012885</v>
      </c>
      <c r="U1064">
        <v>-1.1645300053025665</v>
      </c>
      <c r="V1064">
        <v>-33.585162664539325</v>
      </c>
      <c r="W1064">
        <v>-1.7763568394002505E-15</v>
      </c>
      <c r="X1064">
        <v>0</v>
      </c>
      <c r="Z1064">
        <v>0.01</v>
      </c>
      <c r="AA1064">
        <v>9.9999999999993913E-3</v>
      </c>
      <c r="AB1064">
        <v>1.534678570763958E-5</v>
      </c>
      <c r="AC1064">
        <v>3.7488105496019104E-5</v>
      </c>
      <c r="AD1064">
        <v>3.2164118574094986E-5</v>
      </c>
      <c r="AE1064">
        <v>9.9999999999999995E-7</v>
      </c>
      <c r="AF1064">
        <v>1E-3</v>
      </c>
      <c r="AG1064">
        <v>1E-3</v>
      </c>
      <c r="AH1064">
        <v>1E-3</v>
      </c>
      <c r="AI1064">
        <v>1E-3</v>
      </c>
      <c r="AJ1064">
        <v>0.01</v>
      </c>
      <c r="AK1064">
        <v>4.3376313924976318E-5</v>
      </c>
      <c r="AL1064">
        <v>1E-3</v>
      </c>
      <c r="AM1064">
        <v>1E-3</v>
      </c>
      <c r="AN1064">
        <v>1E-3</v>
      </c>
      <c r="AO1064">
        <v>1E-3</v>
      </c>
      <c r="AP1064">
        <v>1E-3</v>
      </c>
      <c r="AQ1064">
        <v>0.01</v>
      </c>
      <c r="AR1064">
        <v>7.2628313326073078E-5</v>
      </c>
      <c r="AS1064">
        <v>0.01</v>
      </c>
      <c r="AT1064">
        <v>0.01</v>
      </c>
      <c r="AU1064">
        <v>0.01</v>
      </c>
      <c r="AV1064">
        <v>5.1697848011015971E-4</v>
      </c>
      <c r="AW1064">
        <v>0.01</v>
      </c>
      <c r="AX1064">
        <v>1.0000000000000001E-9</v>
      </c>
      <c r="AY1064">
        <v>1E-3</v>
      </c>
      <c r="AZ1064">
        <v>2.4981239666250288E-6</v>
      </c>
      <c r="BA1064">
        <v>1E-3</v>
      </c>
      <c r="BB1064">
        <v>2.4981239666250288E-6</v>
      </c>
      <c r="BC1064">
        <v>1E-3</v>
      </c>
      <c r="BD1064">
        <v>5.5838147763353355E-5</v>
      </c>
      <c r="BE1064">
        <v>0.01</v>
      </c>
      <c r="BF1064">
        <v>2.3862033918056882E-6</v>
      </c>
      <c r="BG1064">
        <v>9.9999999999999995E-7</v>
      </c>
      <c r="BH1064">
        <v>2.143628577280815E-3</v>
      </c>
      <c r="BI1064">
        <v>0.01</v>
      </c>
      <c r="BJ1064">
        <v>1</v>
      </c>
      <c r="BK1064">
        <v>9.7270161810612295E-5</v>
      </c>
      <c r="BL1064">
        <v>1E-3</v>
      </c>
      <c r="BM1064">
        <v>9.9999999999999995E-8</v>
      </c>
      <c r="BN1064">
        <v>1</v>
      </c>
      <c r="BO1064">
        <v>9.9999999999999995E-8</v>
      </c>
      <c r="BP1064">
        <v>0.01</v>
      </c>
      <c r="BQ1064">
        <v>9.9999999999999995E-7</v>
      </c>
      <c r="BR1064">
        <v>3.7691795401149199E-3</v>
      </c>
      <c r="BS1064">
        <v>1</v>
      </c>
      <c r="BU1064">
        <v>-50</v>
      </c>
      <c r="BV1064">
        <v>4.9999999999999991</v>
      </c>
      <c r="BW1064">
        <v>1E-3</v>
      </c>
      <c r="BX1064">
        <v>7</v>
      </c>
      <c r="BY1064">
        <v>1.0000000000000001E-9</v>
      </c>
      <c r="BZ1064">
        <v>0.01</v>
      </c>
      <c r="CA1064">
        <v>308.14999999999998</v>
      </c>
      <c r="CB1064">
        <v>7</v>
      </c>
      <c r="CD1064">
        <v>2.4981239666250288E-3</v>
      </c>
      <c r="CE1064">
        <v>2143.6285772808151</v>
      </c>
      <c r="CG1064">
        <v>-63.139919669854748</v>
      </c>
      <c r="CH1064">
        <v>-0.10364305332435093</v>
      </c>
      <c r="CI1064">
        <v>-10.000000000000002</v>
      </c>
    </row>
    <row r="1065" spans="2:87" x14ac:dyDescent="0.3">
      <c r="B1065">
        <v>0</v>
      </c>
      <c r="C1065">
        <v>0</v>
      </c>
      <c r="D1065">
        <v>-2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-2</v>
      </c>
      <c r="K1065">
        <v>0</v>
      </c>
      <c r="L1065">
        <v>0.99999999999999911</v>
      </c>
      <c r="M1065">
        <v>0.19999999999999984</v>
      </c>
      <c r="O1065">
        <v>0</v>
      </c>
      <c r="P1065">
        <v>0</v>
      </c>
      <c r="Q1065">
        <v>1.1013412404281553E-13</v>
      </c>
      <c r="R1065">
        <v>-2.8421709430404007E-14</v>
      </c>
      <c r="S1065">
        <v>-7.1054273576010019E-14</v>
      </c>
      <c r="T1065">
        <v>-28.390227000012885</v>
      </c>
      <c r="U1065">
        <v>-1.1645300053025665</v>
      </c>
      <c r="V1065">
        <v>-23.585162664539325</v>
      </c>
      <c r="W1065">
        <v>-3.5527136788005009E-15</v>
      </c>
      <c r="X1065">
        <v>0</v>
      </c>
      <c r="Z1065">
        <v>0.01</v>
      </c>
      <c r="AA1065">
        <v>9.9999999999993913E-3</v>
      </c>
      <c r="AB1065">
        <v>7.6207716383282003E-4</v>
      </c>
      <c r="AC1065">
        <v>1.8615513149212932E-3</v>
      </c>
      <c r="AD1065">
        <v>1.5971774628955086E-3</v>
      </c>
      <c r="AE1065">
        <v>9.9999999999999995E-7</v>
      </c>
      <c r="AF1065">
        <v>1E-3</v>
      </c>
      <c r="AG1065">
        <v>1E-3</v>
      </c>
      <c r="AH1065">
        <v>1E-3</v>
      </c>
      <c r="AI1065">
        <v>1E-3</v>
      </c>
      <c r="AJ1065">
        <v>0.01</v>
      </c>
      <c r="AK1065">
        <v>2.1539427814524573E-3</v>
      </c>
      <c r="AL1065">
        <v>1E-3</v>
      </c>
      <c r="AM1065">
        <v>1E-3</v>
      </c>
      <c r="AN1065">
        <v>1E-3</v>
      </c>
      <c r="AO1065">
        <v>1E-3</v>
      </c>
      <c r="AP1065">
        <v>1E-3</v>
      </c>
      <c r="AQ1065">
        <v>0.01</v>
      </c>
      <c r="AR1065">
        <v>7.2628313326073078E-5</v>
      </c>
      <c r="AS1065">
        <v>0.01</v>
      </c>
      <c r="AT1065">
        <v>0.01</v>
      </c>
      <c r="AU1065">
        <v>0.01</v>
      </c>
      <c r="AV1065">
        <v>5.1697848011015971E-4</v>
      </c>
      <c r="AW1065">
        <v>0.01</v>
      </c>
      <c r="AX1065">
        <v>1.0000000000000001E-9</v>
      </c>
      <c r="AY1065">
        <v>1E-3</v>
      </c>
      <c r="AZ1065">
        <v>2.4981239666250288E-6</v>
      </c>
      <c r="BA1065">
        <v>1E-3</v>
      </c>
      <c r="BB1065">
        <v>2.4981239666250288E-6</v>
      </c>
      <c r="BC1065">
        <v>1E-3</v>
      </c>
      <c r="BD1065">
        <v>5.5838147763353355E-5</v>
      </c>
      <c r="BE1065">
        <v>0.01</v>
      </c>
      <c r="BF1065">
        <v>2.3862033918056882E-6</v>
      </c>
      <c r="BG1065">
        <v>9.9999999999999995E-7</v>
      </c>
      <c r="BH1065">
        <v>4.3168605455704091E-5</v>
      </c>
      <c r="BI1065">
        <v>0.01</v>
      </c>
      <c r="BJ1065">
        <v>1</v>
      </c>
      <c r="BK1065">
        <v>9.7270161810612295E-5</v>
      </c>
      <c r="BL1065">
        <v>1E-3</v>
      </c>
      <c r="BM1065">
        <v>9.9999999999999995E-8</v>
      </c>
      <c r="BN1065">
        <v>1</v>
      </c>
      <c r="BO1065">
        <v>9.9999999999999995E-8</v>
      </c>
      <c r="BP1065">
        <v>0.01</v>
      </c>
      <c r="BQ1065">
        <v>9.9999999999999995E-7</v>
      </c>
      <c r="BR1065">
        <v>3.7691795401149199E-3</v>
      </c>
      <c r="BS1065">
        <v>1</v>
      </c>
      <c r="BU1065">
        <v>-50</v>
      </c>
      <c r="BV1065">
        <v>4.9999999999999991</v>
      </c>
      <c r="BW1065">
        <v>1E-3</v>
      </c>
      <c r="BX1065">
        <v>7</v>
      </c>
      <c r="BY1065">
        <v>1.0000000000000001E-9</v>
      </c>
      <c r="BZ1065">
        <v>0.01</v>
      </c>
      <c r="CA1065">
        <v>308.14999999999998</v>
      </c>
      <c r="CB1065">
        <v>7</v>
      </c>
      <c r="CD1065">
        <v>2.4981239666250288E-3</v>
      </c>
      <c r="CE1065">
        <v>43.168605455704089</v>
      </c>
      <c r="CG1065">
        <v>-63.139919669854748</v>
      </c>
      <c r="CH1065">
        <v>-0.10364305332435093</v>
      </c>
      <c r="CI1065">
        <v>-10.000000000000002</v>
      </c>
    </row>
    <row r="1066" spans="2:87" x14ac:dyDescent="0.3">
      <c r="B1066">
        <v>0</v>
      </c>
      <c r="C1066">
        <v>0</v>
      </c>
      <c r="D1066">
        <v>-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-1</v>
      </c>
      <c r="K1066">
        <v>0</v>
      </c>
      <c r="L1066">
        <v>1.9999999999999991</v>
      </c>
      <c r="M1066">
        <v>0.39999999999999991</v>
      </c>
      <c r="O1066">
        <v>0</v>
      </c>
      <c r="P1066">
        <v>0</v>
      </c>
      <c r="Q1066">
        <v>1.1013412404281553E-13</v>
      </c>
      <c r="R1066">
        <v>-2.8421709430404007E-14</v>
      </c>
      <c r="S1066">
        <v>-7.1054273576010019E-14</v>
      </c>
      <c r="T1066">
        <v>-18.390227000012885</v>
      </c>
      <c r="U1066">
        <v>-1.1645300053025665</v>
      </c>
      <c r="V1066">
        <v>-23.585162664539325</v>
      </c>
      <c r="W1066">
        <v>-1.7763568394002505E-15</v>
      </c>
      <c r="X1066">
        <v>0</v>
      </c>
      <c r="Z1066">
        <v>0.01</v>
      </c>
      <c r="AA1066">
        <v>9.9999999999993913E-3</v>
      </c>
      <c r="AB1066">
        <v>1.534678570763958E-5</v>
      </c>
      <c r="AC1066">
        <v>3.7488105496019104E-5</v>
      </c>
      <c r="AD1066">
        <v>3.2164118574094986E-5</v>
      </c>
      <c r="AE1066">
        <v>9.9999999999999995E-7</v>
      </c>
      <c r="AF1066">
        <v>1E-3</v>
      </c>
      <c r="AG1066">
        <v>1E-3</v>
      </c>
      <c r="AH1066">
        <v>1E-3</v>
      </c>
      <c r="AI1066">
        <v>1E-3</v>
      </c>
      <c r="AJ1066">
        <v>0.01</v>
      </c>
      <c r="AK1066">
        <v>4.3376313924976318E-5</v>
      </c>
      <c r="AL1066">
        <v>1E-3</v>
      </c>
      <c r="AM1066">
        <v>1E-3</v>
      </c>
      <c r="AN1066">
        <v>1E-3</v>
      </c>
      <c r="AO1066">
        <v>1E-3</v>
      </c>
      <c r="AP1066">
        <v>1E-3</v>
      </c>
      <c r="AQ1066">
        <v>0.01</v>
      </c>
      <c r="AR1066">
        <v>7.2628313326073078E-5</v>
      </c>
      <c r="AS1066">
        <v>0.01</v>
      </c>
      <c r="AT1066">
        <v>0.01</v>
      </c>
      <c r="AU1066">
        <v>0.01</v>
      </c>
      <c r="AV1066">
        <v>5.1697848011015971E-4</v>
      </c>
      <c r="AW1066">
        <v>0.01</v>
      </c>
      <c r="AX1066">
        <v>1.0000000000000001E-9</v>
      </c>
      <c r="AY1066">
        <v>1E-3</v>
      </c>
      <c r="AZ1066">
        <v>2.4981239666250288E-6</v>
      </c>
      <c r="BA1066">
        <v>1E-3</v>
      </c>
      <c r="BB1066">
        <v>2.4981239666250288E-6</v>
      </c>
      <c r="BC1066">
        <v>1E-3</v>
      </c>
      <c r="BD1066">
        <v>5.5838147763353355E-5</v>
      </c>
      <c r="BE1066">
        <v>0.01</v>
      </c>
      <c r="BF1066">
        <v>2.3862033918056882E-6</v>
      </c>
      <c r="BG1066">
        <v>9.9999999999999995E-7</v>
      </c>
      <c r="BH1066">
        <v>2.143628577280815E-3</v>
      </c>
      <c r="BI1066">
        <v>0.01</v>
      </c>
      <c r="BJ1066">
        <v>1</v>
      </c>
      <c r="BK1066">
        <v>9.7270161810612295E-5</v>
      </c>
      <c r="BL1066">
        <v>1E-3</v>
      </c>
      <c r="BM1066">
        <v>9.9999999999999995E-8</v>
      </c>
      <c r="BN1066">
        <v>1</v>
      </c>
      <c r="BO1066">
        <v>9.9999999999999995E-8</v>
      </c>
      <c r="BP1066">
        <v>0.01</v>
      </c>
      <c r="BQ1066">
        <v>9.9999999999999995E-7</v>
      </c>
      <c r="BR1066">
        <v>3.7691795401149199E-3</v>
      </c>
      <c r="BS1066">
        <v>1</v>
      </c>
      <c r="BU1066">
        <v>-50</v>
      </c>
      <c r="BV1066">
        <v>4.9999999999999991</v>
      </c>
      <c r="BW1066">
        <v>1E-3</v>
      </c>
      <c r="BX1066">
        <v>7</v>
      </c>
      <c r="BY1066">
        <v>1.0000000000000001E-9</v>
      </c>
      <c r="BZ1066">
        <v>0.01</v>
      </c>
      <c r="CA1066">
        <v>308.14999999999998</v>
      </c>
      <c r="CB1066">
        <v>7</v>
      </c>
      <c r="CD1066">
        <v>2.4981239666250288E-3</v>
      </c>
      <c r="CE1066">
        <v>2143.6285772808151</v>
      </c>
      <c r="CG1066">
        <v>-63.139919669854748</v>
      </c>
      <c r="CH1066">
        <v>-0.10364305332435093</v>
      </c>
      <c r="CI1066">
        <v>-10.000000000000002</v>
      </c>
    </row>
    <row r="1067" spans="2:87" x14ac:dyDescent="0.3">
      <c r="B1067">
        <v>0</v>
      </c>
      <c r="C1067">
        <v>0</v>
      </c>
      <c r="D1067">
        <v>-2</v>
      </c>
      <c r="E1067">
        <v>0</v>
      </c>
      <c r="F1067">
        <v>0</v>
      </c>
      <c r="G1067">
        <v>0</v>
      </c>
      <c r="H1067">
        <v>0</v>
      </c>
      <c r="I1067">
        <v>1</v>
      </c>
      <c r="J1067">
        <v>-2</v>
      </c>
      <c r="K1067">
        <v>0</v>
      </c>
      <c r="L1067">
        <v>1.9999999999999991</v>
      </c>
      <c r="M1067">
        <v>0.39999999999999991</v>
      </c>
      <c r="O1067">
        <v>0</v>
      </c>
      <c r="P1067">
        <v>0</v>
      </c>
      <c r="Q1067">
        <v>1.1013412404281553E-13</v>
      </c>
      <c r="R1067">
        <v>-2.8421709430404007E-14</v>
      </c>
      <c r="S1067">
        <v>-7.1054273576010019E-14</v>
      </c>
      <c r="T1067">
        <v>-28.390227000012885</v>
      </c>
      <c r="U1067">
        <v>-1.1645300053025665</v>
      </c>
      <c r="V1067">
        <v>-13.585162664539324</v>
      </c>
      <c r="W1067">
        <v>-3.5527136788005009E-15</v>
      </c>
      <c r="X1067">
        <v>0</v>
      </c>
      <c r="Z1067">
        <v>0.01</v>
      </c>
      <c r="AA1067">
        <v>9.9999999999993913E-3</v>
      </c>
      <c r="AB1067">
        <v>7.6207716383282003E-4</v>
      </c>
      <c r="AC1067">
        <v>1.8615513149212932E-3</v>
      </c>
      <c r="AD1067">
        <v>1.5971774628955086E-3</v>
      </c>
      <c r="AE1067">
        <v>9.9999999999999995E-7</v>
      </c>
      <c r="AF1067">
        <v>1E-3</v>
      </c>
      <c r="AG1067">
        <v>1E-3</v>
      </c>
      <c r="AH1067">
        <v>1E-3</v>
      </c>
      <c r="AI1067">
        <v>1E-3</v>
      </c>
      <c r="AJ1067">
        <v>0.01</v>
      </c>
      <c r="AK1067">
        <v>2.1539427814524573E-3</v>
      </c>
      <c r="AL1067">
        <v>1E-3</v>
      </c>
      <c r="AM1067">
        <v>1E-3</v>
      </c>
      <c r="AN1067">
        <v>1E-3</v>
      </c>
      <c r="AO1067">
        <v>1E-3</v>
      </c>
      <c r="AP1067">
        <v>1E-3</v>
      </c>
      <c r="AQ1067">
        <v>0.01</v>
      </c>
      <c r="AR1067">
        <v>7.2628313326073078E-5</v>
      </c>
      <c r="AS1067">
        <v>0.01</v>
      </c>
      <c r="AT1067">
        <v>0.01</v>
      </c>
      <c r="AU1067">
        <v>0.01</v>
      </c>
      <c r="AV1067">
        <v>5.1697848011015971E-4</v>
      </c>
      <c r="AW1067">
        <v>0.01</v>
      </c>
      <c r="AX1067">
        <v>1.0000000000000001E-9</v>
      </c>
      <c r="AY1067">
        <v>1E-3</v>
      </c>
      <c r="AZ1067">
        <v>2.4981239666250288E-6</v>
      </c>
      <c r="BA1067">
        <v>1E-3</v>
      </c>
      <c r="BB1067">
        <v>2.4981239666250288E-6</v>
      </c>
      <c r="BC1067">
        <v>1E-3</v>
      </c>
      <c r="BD1067">
        <v>5.5838147763353355E-5</v>
      </c>
      <c r="BE1067">
        <v>0.01</v>
      </c>
      <c r="BF1067">
        <v>2.3862033918056882E-6</v>
      </c>
      <c r="BG1067">
        <v>9.9999999999999995E-7</v>
      </c>
      <c r="BH1067">
        <v>4.3168605455704091E-5</v>
      </c>
      <c r="BI1067">
        <v>0.01</v>
      </c>
      <c r="BJ1067">
        <v>1</v>
      </c>
      <c r="BK1067">
        <v>9.7270161810612295E-5</v>
      </c>
      <c r="BL1067">
        <v>1E-3</v>
      </c>
      <c r="BM1067">
        <v>9.9999999999999995E-8</v>
      </c>
      <c r="BN1067">
        <v>1</v>
      </c>
      <c r="BO1067">
        <v>9.9999999999999995E-8</v>
      </c>
      <c r="BP1067">
        <v>0.01</v>
      </c>
      <c r="BQ1067">
        <v>9.9999999999999995E-7</v>
      </c>
      <c r="BR1067">
        <v>3.7691795401149199E-3</v>
      </c>
      <c r="BS1067">
        <v>1</v>
      </c>
      <c r="BU1067">
        <v>-50</v>
      </c>
      <c r="BV1067">
        <v>4.9999999999999991</v>
      </c>
      <c r="BW1067">
        <v>1E-3</v>
      </c>
      <c r="BX1067">
        <v>7</v>
      </c>
      <c r="BY1067">
        <v>1.0000000000000001E-9</v>
      </c>
      <c r="BZ1067">
        <v>0.01</v>
      </c>
      <c r="CA1067">
        <v>308.14999999999998</v>
      </c>
      <c r="CB1067">
        <v>7</v>
      </c>
      <c r="CD1067">
        <v>2.4981239666250288E-3</v>
      </c>
      <c r="CE1067">
        <v>43.168605455704089</v>
      </c>
      <c r="CG1067">
        <v>-63.139919669854748</v>
      </c>
      <c r="CH1067">
        <v>-0.10364305332435093</v>
      </c>
      <c r="CI1067">
        <v>-10.000000000000002</v>
      </c>
    </row>
    <row r="1068" spans="2:87" x14ac:dyDescent="0.3">
      <c r="B1068">
        <v>0</v>
      </c>
      <c r="C1068">
        <v>0</v>
      </c>
      <c r="D1068">
        <v>-2</v>
      </c>
      <c r="E1068">
        <v>0</v>
      </c>
      <c r="F1068">
        <v>0</v>
      </c>
      <c r="G1068">
        <v>0</v>
      </c>
      <c r="H1068">
        <v>0</v>
      </c>
      <c r="I1068">
        <v>1</v>
      </c>
      <c r="J1068">
        <v>-1</v>
      </c>
      <c r="K1068">
        <v>0</v>
      </c>
      <c r="L1068">
        <v>2.9999999999999991</v>
      </c>
      <c r="M1068">
        <v>0.6</v>
      </c>
      <c r="O1068">
        <v>0</v>
      </c>
      <c r="P1068">
        <v>0</v>
      </c>
      <c r="Q1068">
        <v>1.1013412404281553E-13</v>
      </c>
      <c r="R1068">
        <v>-2.8421709430404007E-14</v>
      </c>
      <c r="S1068">
        <v>-7.1054273576010019E-14</v>
      </c>
      <c r="T1068">
        <v>-18.390227000012885</v>
      </c>
      <c r="U1068">
        <v>-1.1645300053025665</v>
      </c>
      <c r="V1068">
        <v>-13.585162664539324</v>
      </c>
      <c r="W1068">
        <v>-1.7763568394002505E-15</v>
      </c>
      <c r="X1068">
        <v>0</v>
      </c>
      <c r="Z1068">
        <v>0.01</v>
      </c>
      <c r="AA1068">
        <v>9.9999999999993913E-3</v>
      </c>
      <c r="AB1068">
        <v>1.534678570763958E-5</v>
      </c>
      <c r="AC1068">
        <v>3.7488105496019104E-5</v>
      </c>
      <c r="AD1068">
        <v>3.2164118574094986E-5</v>
      </c>
      <c r="AE1068">
        <v>9.9999999999999995E-7</v>
      </c>
      <c r="AF1068">
        <v>1E-3</v>
      </c>
      <c r="AG1068">
        <v>1E-3</v>
      </c>
      <c r="AH1068">
        <v>1E-3</v>
      </c>
      <c r="AI1068">
        <v>1E-3</v>
      </c>
      <c r="AJ1068">
        <v>0.01</v>
      </c>
      <c r="AK1068">
        <v>4.3376313924976318E-5</v>
      </c>
      <c r="AL1068">
        <v>1E-3</v>
      </c>
      <c r="AM1068">
        <v>1E-3</v>
      </c>
      <c r="AN1068">
        <v>1E-3</v>
      </c>
      <c r="AO1068">
        <v>1E-3</v>
      </c>
      <c r="AP1068">
        <v>1E-3</v>
      </c>
      <c r="AQ1068">
        <v>0.01</v>
      </c>
      <c r="AR1068">
        <v>7.2628313326073078E-5</v>
      </c>
      <c r="AS1068">
        <v>0.01</v>
      </c>
      <c r="AT1068">
        <v>0.01</v>
      </c>
      <c r="AU1068">
        <v>0.01</v>
      </c>
      <c r="AV1068">
        <v>5.1697848011015971E-4</v>
      </c>
      <c r="AW1068">
        <v>0.01</v>
      </c>
      <c r="AX1068">
        <v>1.0000000000000001E-9</v>
      </c>
      <c r="AY1068">
        <v>1E-3</v>
      </c>
      <c r="AZ1068">
        <v>2.4981239666250288E-6</v>
      </c>
      <c r="BA1068">
        <v>1E-3</v>
      </c>
      <c r="BB1068">
        <v>2.4981239666250288E-6</v>
      </c>
      <c r="BC1068">
        <v>1E-3</v>
      </c>
      <c r="BD1068">
        <v>5.5838147763353355E-5</v>
      </c>
      <c r="BE1068">
        <v>0.01</v>
      </c>
      <c r="BF1068">
        <v>2.3862033918056882E-6</v>
      </c>
      <c r="BG1068">
        <v>9.9999999999999995E-7</v>
      </c>
      <c r="BH1068">
        <v>2.143628577280815E-3</v>
      </c>
      <c r="BI1068">
        <v>0.01</v>
      </c>
      <c r="BJ1068">
        <v>1</v>
      </c>
      <c r="BK1068">
        <v>9.7270161810612295E-5</v>
      </c>
      <c r="BL1068">
        <v>1E-3</v>
      </c>
      <c r="BM1068">
        <v>9.9999999999999995E-8</v>
      </c>
      <c r="BN1068">
        <v>1</v>
      </c>
      <c r="BO1068">
        <v>9.9999999999999995E-8</v>
      </c>
      <c r="BP1068">
        <v>0.01</v>
      </c>
      <c r="BQ1068">
        <v>9.9999999999999995E-7</v>
      </c>
      <c r="BR1068">
        <v>3.7691795401149199E-3</v>
      </c>
      <c r="BS1068">
        <v>1</v>
      </c>
      <c r="BU1068">
        <v>-50</v>
      </c>
      <c r="BV1068">
        <v>4.9999999999999991</v>
      </c>
      <c r="BW1068">
        <v>1E-3</v>
      </c>
      <c r="BX1068">
        <v>7</v>
      </c>
      <c r="BY1068">
        <v>1.0000000000000001E-9</v>
      </c>
      <c r="BZ1068">
        <v>0.01</v>
      </c>
      <c r="CA1068">
        <v>308.14999999999998</v>
      </c>
      <c r="CB1068">
        <v>7</v>
      </c>
      <c r="CD1068">
        <v>2.4981239666250288E-3</v>
      </c>
      <c r="CE1068">
        <v>2143.6285772808151</v>
      </c>
      <c r="CG1068">
        <v>-63.139919669854748</v>
      </c>
      <c r="CH1068">
        <v>-0.10364305332435093</v>
      </c>
      <c r="CI1068">
        <v>-10.000000000000002</v>
      </c>
    </row>
    <row r="1069" spans="2:87" x14ac:dyDescent="0.3">
      <c r="B1069">
        <v>0</v>
      </c>
      <c r="C1069">
        <v>0</v>
      </c>
      <c r="D1069">
        <v>-2</v>
      </c>
      <c r="E1069">
        <v>0</v>
      </c>
      <c r="F1069">
        <v>0</v>
      </c>
      <c r="G1069">
        <v>0</v>
      </c>
      <c r="H1069">
        <v>0</v>
      </c>
      <c r="I1069">
        <v>2</v>
      </c>
      <c r="J1069">
        <v>-2</v>
      </c>
      <c r="K1069">
        <v>0</v>
      </c>
      <c r="L1069">
        <v>2.9999999999999991</v>
      </c>
      <c r="M1069">
        <v>0.6</v>
      </c>
      <c r="O1069">
        <v>0</v>
      </c>
      <c r="P1069">
        <v>0</v>
      </c>
      <c r="Q1069">
        <v>1.1013412404281553E-13</v>
      </c>
      <c r="R1069">
        <v>-2.8421709430404007E-14</v>
      </c>
      <c r="S1069">
        <v>-7.1054273576010019E-14</v>
      </c>
      <c r="T1069">
        <v>-28.390227000012885</v>
      </c>
      <c r="U1069">
        <v>-1.1645300053025665</v>
      </c>
      <c r="V1069">
        <v>-3.5851626645393218</v>
      </c>
      <c r="W1069">
        <v>-3.5527136788005009E-15</v>
      </c>
      <c r="X1069">
        <v>0</v>
      </c>
      <c r="Z1069">
        <v>0.01</v>
      </c>
      <c r="AA1069">
        <v>9.9999999999993913E-3</v>
      </c>
      <c r="AB1069">
        <v>7.6207716383282003E-4</v>
      </c>
      <c r="AC1069">
        <v>1.8615513149212932E-3</v>
      </c>
      <c r="AD1069">
        <v>1.5971774628955086E-3</v>
      </c>
      <c r="AE1069">
        <v>9.9999999999999995E-7</v>
      </c>
      <c r="AF1069">
        <v>1E-3</v>
      </c>
      <c r="AG1069">
        <v>1E-3</v>
      </c>
      <c r="AH1069">
        <v>1E-3</v>
      </c>
      <c r="AI1069">
        <v>1E-3</v>
      </c>
      <c r="AJ1069">
        <v>0.01</v>
      </c>
      <c r="AK1069">
        <v>2.1539427814524573E-3</v>
      </c>
      <c r="AL1069">
        <v>1E-3</v>
      </c>
      <c r="AM1069">
        <v>1E-3</v>
      </c>
      <c r="AN1069">
        <v>1E-3</v>
      </c>
      <c r="AO1069">
        <v>1E-3</v>
      </c>
      <c r="AP1069">
        <v>1E-3</v>
      </c>
      <c r="AQ1069">
        <v>0.01</v>
      </c>
      <c r="AR1069">
        <v>7.2628313326073078E-5</v>
      </c>
      <c r="AS1069">
        <v>0.01</v>
      </c>
      <c r="AT1069">
        <v>0.01</v>
      </c>
      <c r="AU1069">
        <v>0.01</v>
      </c>
      <c r="AV1069">
        <v>5.1697848011015971E-4</v>
      </c>
      <c r="AW1069">
        <v>0.01</v>
      </c>
      <c r="AX1069">
        <v>1.0000000000000001E-9</v>
      </c>
      <c r="AY1069">
        <v>1E-3</v>
      </c>
      <c r="AZ1069">
        <v>2.4981239666250288E-6</v>
      </c>
      <c r="BA1069">
        <v>1E-3</v>
      </c>
      <c r="BB1069">
        <v>2.4981239666250288E-6</v>
      </c>
      <c r="BC1069">
        <v>1E-3</v>
      </c>
      <c r="BD1069">
        <v>5.5838147763353355E-5</v>
      </c>
      <c r="BE1069">
        <v>0.01</v>
      </c>
      <c r="BF1069">
        <v>2.3862033918056882E-6</v>
      </c>
      <c r="BG1069">
        <v>9.9999999999999995E-7</v>
      </c>
      <c r="BH1069">
        <v>4.3168605455704091E-5</v>
      </c>
      <c r="BI1069">
        <v>0.01</v>
      </c>
      <c r="BJ1069">
        <v>1</v>
      </c>
      <c r="BK1069">
        <v>9.7270161810612295E-5</v>
      </c>
      <c r="BL1069">
        <v>1E-3</v>
      </c>
      <c r="BM1069">
        <v>9.9999999999999995E-8</v>
      </c>
      <c r="BN1069">
        <v>1</v>
      </c>
      <c r="BO1069">
        <v>9.9999999999999995E-8</v>
      </c>
      <c r="BP1069">
        <v>0.01</v>
      </c>
      <c r="BQ1069">
        <v>9.9999999999999995E-7</v>
      </c>
      <c r="BR1069">
        <v>3.7691795401149199E-3</v>
      </c>
      <c r="BS1069">
        <v>1</v>
      </c>
      <c r="BU1069">
        <v>-50</v>
      </c>
      <c r="BV1069">
        <v>4.9999999999999991</v>
      </c>
      <c r="BW1069">
        <v>1E-3</v>
      </c>
      <c r="BX1069">
        <v>7</v>
      </c>
      <c r="BY1069">
        <v>1.0000000000000001E-9</v>
      </c>
      <c r="BZ1069">
        <v>0.01</v>
      </c>
      <c r="CA1069">
        <v>308.14999999999998</v>
      </c>
      <c r="CB1069">
        <v>7</v>
      </c>
      <c r="CD1069">
        <v>2.4981239666250288E-3</v>
      </c>
      <c r="CE1069">
        <v>43.168605455704089</v>
      </c>
      <c r="CG1069">
        <v>-63.139919669854748</v>
      </c>
      <c r="CH1069">
        <v>-0.10364305332435093</v>
      </c>
      <c r="CI1069">
        <v>-10.000000000000002</v>
      </c>
    </row>
    <row r="1070" spans="2:87" x14ac:dyDescent="0.3">
      <c r="B1070">
        <v>0</v>
      </c>
      <c r="C1070">
        <v>0</v>
      </c>
      <c r="D1070">
        <v>-2</v>
      </c>
      <c r="E1070">
        <v>0</v>
      </c>
      <c r="F1070">
        <v>0</v>
      </c>
      <c r="G1070">
        <v>0</v>
      </c>
      <c r="H1070">
        <v>0</v>
      </c>
      <c r="I1070">
        <v>2</v>
      </c>
      <c r="J1070">
        <v>-1</v>
      </c>
      <c r="K1070">
        <v>0</v>
      </c>
      <c r="L1070">
        <v>3.9999999999999991</v>
      </c>
      <c r="M1070">
        <v>0.79999999999999993</v>
      </c>
      <c r="O1070">
        <v>0</v>
      </c>
      <c r="P1070">
        <v>0</v>
      </c>
      <c r="Q1070">
        <v>1.1013412404281553E-13</v>
      </c>
      <c r="R1070">
        <v>-2.8421709430404007E-14</v>
      </c>
      <c r="S1070">
        <v>-7.1054273576010019E-14</v>
      </c>
      <c r="T1070">
        <v>-18.390227000012885</v>
      </c>
      <c r="U1070">
        <v>-1.1645300053025665</v>
      </c>
      <c r="V1070">
        <v>-3.5851626645393218</v>
      </c>
      <c r="W1070">
        <v>-1.7763568394002505E-15</v>
      </c>
      <c r="X1070">
        <v>0</v>
      </c>
      <c r="Z1070">
        <v>0.01</v>
      </c>
      <c r="AA1070">
        <v>9.9999999999993913E-3</v>
      </c>
      <c r="AB1070">
        <v>1.534678570763958E-5</v>
      </c>
      <c r="AC1070">
        <v>3.7488105496019104E-5</v>
      </c>
      <c r="AD1070">
        <v>3.2164118574094986E-5</v>
      </c>
      <c r="AE1070">
        <v>9.9999999999999995E-7</v>
      </c>
      <c r="AF1070">
        <v>1E-3</v>
      </c>
      <c r="AG1070">
        <v>1E-3</v>
      </c>
      <c r="AH1070">
        <v>1E-3</v>
      </c>
      <c r="AI1070">
        <v>1E-3</v>
      </c>
      <c r="AJ1070">
        <v>0.01</v>
      </c>
      <c r="AK1070">
        <v>4.3376313924976318E-5</v>
      </c>
      <c r="AL1070">
        <v>1E-3</v>
      </c>
      <c r="AM1070">
        <v>1E-3</v>
      </c>
      <c r="AN1070">
        <v>1E-3</v>
      </c>
      <c r="AO1070">
        <v>1E-3</v>
      </c>
      <c r="AP1070">
        <v>1E-3</v>
      </c>
      <c r="AQ1070">
        <v>0.01</v>
      </c>
      <c r="AR1070">
        <v>7.2628313326073078E-5</v>
      </c>
      <c r="AS1070">
        <v>0.01</v>
      </c>
      <c r="AT1070">
        <v>0.01</v>
      </c>
      <c r="AU1070">
        <v>0.01</v>
      </c>
      <c r="AV1070">
        <v>5.1697848011015971E-4</v>
      </c>
      <c r="AW1070">
        <v>0.01</v>
      </c>
      <c r="AX1070">
        <v>1.0000000000000001E-9</v>
      </c>
      <c r="AY1070">
        <v>1E-3</v>
      </c>
      <c r="AZ1070">
        <v>2.4981239666250288E-6</v>
      </c>
      <c r="BA1070">
        <v>1E-3</v>
      </c>
      <c r="BB1070">
        <v>2.4981239666250288E-6</v>
      </c>
      <c r="BC1070">
        <v>1E-3</v>
      </c>
      <c r="BD1070">
        <v>5.5838147763353355E-5</v>
      </c>
      <c r="BE1070">
        <v>0.01</v>
      </c>
      <c r="BF1070">
        <v>2.3862033918056882E-6</v>
      </c>
      <c r="BG1070">
        <v>9.9999999999999995E-7</v>
      </c>
      <c r="BH1070">
        <v>2.143628577280815E-3</v>
      </c>
      <c r="BI1070">
        <v>0.01</v>
      </c>
      <c r="BJ1070">
        <v>1</v>
      </c>
      <c r="BK1070">
        <v>9.7270161810612295E-5</v>
      </c>
      <c r="BL1070">
        <v>1E-3</v>
      </c>
      <c r="BM1070">
        <v>9.9999999999999995E-8</v>
      </c>
      <c r="BN1070">
        <v>1</v>
      </c>
      <c r="BO1070">
        <v>9.9999999999999995E-8</v>
      </c>
      <c r="BP1070">
        <v>0.01</v>
      </c>
      <c r="BQ1070">
        <v>9.9999999999999995E-7</v>
      </c>
      <c r="BR1070">
        <v>3.7691795401149199E-3</v>
      </c>
      <c r="BS1070">
        <v>1</v>
      </c>
      <c r="BU1070">
        <v>-50</v>
      </c>
      <c r="BV1070">
        <v>4.9999999999999991</v>
      </c>
      <c r="BW1070">
        <v>1E-3</v>
      </c>
      <c r="BX1070">
        <v>7</v>
      </c>
      <c r="BY1070">
        <v>1.0000000000000001E-9</v>
      </c>
      <c r="BZ1070">
        <v>0.01</v>
      </c>
      <c r="CA1070">
        <v>308.14999999999998</v>
      </c>
      <c r="CB1070">
        <v>7</v>
      </c>
      <c r="CD1070">
        <v>2.4981239666250288E-3</v>
      </c>
      <c r="CE1070">
        <v>2143.6285772808151</v>
      </c>
      <c r="CG1070">
        <v>-63.139919669854748</v>
      </c>
      <c r="CH1070">
        <v>-0.10364305332435093</v>
      </c>
      <c r="CI1070">
        <v>-10.000000000000002</v>
      </c>
    </row>
    <row r="1071" spans="2:87" x14ac:dyDescent="0.3">
      <c r="B1071">
        <v>0</v>
      </c>
      <c r="C1071">
        <v>0</v>
      </c>
      <c r="D1071">
        <v>-1</v>
      </c>
      <c r="E1071">
        <v>0</v>
      </c>
      <c r="F1071">
        <v>0</v>
      </c>
      <c r="G1071">
        <v>0</v>
      </c>
      <c r="H1071">
        <v>0</v>
      </c>
      <c r="I1071">
        <v>-1</v>
      </c>
      <c r="J1071">
        <v>-2</v>
      </c>
      <c r="K1071">
        <v>0</v>
      </c>
      <c r="L1071">
        <v>0.99999999999999911</v>
      </c>
      <c r="M1071">
        <v>0.19999999999999984</v>
      </c>
      <c r="O1071">
        <v>0</v>
      </c>
      <c r="P1071">
        <v>0</v>
      </c>
      <c r="Q1071">
        <v>1.1191048088221578E-13</v>
      </c>
      <c r="R1071">
        <v>-2.8421709430404007E-14</v>
      </c>
      <c r="S1071">
        <v>-7.1054273576010019E-14</v>
      </c>
      <c r="T1071">
        <v>-18.390227000012885</v>
      </c>
      <c r="U1071">
        <v>-1.1645300053025665</v>
      </c>
      <c r="V1071">
        <v>-33.585162664539325</v>
      </c>
      <c r="W1071">
        <v>-3.5527136788005009E-15</v>
      </c>
      <c r="X1071">
        <v>0</v>
      </c>
      <c r="Z1071">
        <v>0.01</v>
      </c>
      <c r="AA1071">
        <v>9.9999999999993913E-3</v>
      </c>
      <c r="AB1071">
        <v>1.534678570763958E-5</v>
      </c>
      <c r="AC1071">
        <v>3.7488105496019104E-5</v>
      </c>
      <c r="AD1071">
        <v>3.2164118574094986E-5</v>
      </c>
      <c r="AE1071">
        <v>9.9999999999999995E-7</v>
      </c>
      <c r="AF1071">
        <v>1E-3</v>
      </c>
      <c r="AG1071">
        <v>1E-3</v>
      </c>
      <c r="AH1071">
        <v>1E-3</v>
      </c>
      <c r="AI1071">
        <v>1E-3</v>
      </c>
      <c r="AJ1071">
        <v>0.01</v>
      </c>
      <c r="AK1071">
        <v>4.3376313924976318E-5</v>
      </c>
      <c r="AL1071">
        <v>1E-3</v>
      </c>
      <c r="AM1071">
        <v>1E-3</v>
      </c>
      <c r="AN1071">
        <v>1E-3</v>
      </c>
      <c r="AO1071">
        <v>1E-3</v>
      </c>
      <c r="AP1071">
        <v>1E-3</v>
      </c>
      <c r="AQ1071">
        <v>0.01</v>
      </c>
      <c r="AR1071">
        <v>7.2628313326073078E-5</v>
      </c>
      <c r="AS1071">
        <v>0.01</v>
      </c>
      <c r="AT1071">
        <v>0.01</v>
      </c>
      <c r="AU1071">
        <v>0.01</v>
      </c>
      <c r="AV1071">
        <v>5.1697848011015971E-4</v>
      </c>
      <c r="AW1071">
        <v>0.01</v>
      </c>
      <c r="AX1071">
        <v>1.0000000000000001E-9</v>
      </c>
      <c r="AY1071">
        <v>1E-3</v>
      </c>
      <c r="AZ1071">
        <v>2.4981239666250288E-6</v>
      </c>
      <c r="BA1071">
        <v>1E-3</v>
      </c>
      <c r="BB1071">
        <v>2.4981239666250288E-6</v>
      </c>
      <c r="BC1071">
        <v>1E-3</v>
      </c>
      <c r="BD1071">
        <v>5.5838147763353355E-5</v>
      </c>
      <c r="BE1071">
        <v>0.01</v>
      </c>
      <c r="BF1071">
        <v>2.3862033918056882E-6</v>
      </c>
      <c r="BG1071">
        <v>9.9999999999999995E-7</v>
      </c>
      <c r="BH1071">
        <v>4.3168605455704091E-5</v>
      </c>
      <c r="BI1071">
        <v>0.01</v>
      </c>
      <c r="BJ1071">
        <v>1</v>
      </c>
      <c r="BK1071">
        <v>9.7270161810612295E-5</v>
      </c>
      <c r="BL1071">
        <v>1E-3</v>
      </c>
      <c r="BM1071">
        <v>9.9999999999999995E-8</v>
      </c>
      <c r="BN1071">
        <v>1</v>
      </c>
      <c r="BO1071">
        <v>9.9999999999999995E-8</v>
      </c>
      <c r="BP1071">
        <v>0.01</v>
      </c>
      <c r="BQ1071">
        <v>9.9999999999999995E-7</v>
      </c>
      <c r="BR1071">
        <v>3.7691795401149199E-3</v>
      </c>
      <c r="BS1071">
        <v>1</v>
      </c>
      <c r="BU1071">
        <v>-50</v>
      </c>
      <c r="BV1071">
        <v>4.9999999999999991</v>
      </c>
      <c r="BW1071">
        <v>1E-3</v>
      </c>
      <c r="BX1071">
        <v>7</v>
      </c>
      <c r="BY1071">
        <v>1.0000000000000001E-9</v>
      </c>
      <c r="BZ1071">
        <v>0.01</v>
      </c>
      <c r="CA1071">
        <v>308.14999999999998</v>
      </c>
      <c r="CB1071">
        <v>7</v>
      </c>
      <c r="CD1071">
        <v>2.4981239666250288E-3</v>
      </c>
      <c r="CE1071">
        <v>43.168605455704089</v>
      </c>
      <c r="CG1071">
        <v>-63.139919669854748</v>
      </c>
      <c r="CH1071">
        <v>-0.10364305332435093</v>
      </c>
      <c r="CI1071">
        <v>-10.000000000000002</v>
      </c>
    </row>
    <row r="1072" spans="2:87" x14ac:dyDescent="0.3">
      <c r="B1072">
        <v>0</v>
      </c>
      <c r="C1072">
        <v>0</v>
      </c>
      <c r="D1072">
        <v>-1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-2</v>
      </c>
      <c r="K1072">
        <v>0</v>
      </c>
      <c r="L1072">
        <v>1.9999999999999991</v>
      </c>
      <c r="M1072">
        <v>0.39999999999999991</v>
      </c>
      <c r="O1072">
        <v>0</v>
      </c>
      <c r="P1072">
        <v>0</v>
      </c>
      <c r="Q1072">
        <v>1.1191048088221578E-13</v>
      </c>
      <c r="R1072">
        <v>-2.8421709430404007E-14</v>
      </c>
      <c r="S1072">
        <v>-7.1054273576010019E-14</v>
      </c>
      <c r="T1072">
        <v>-18.390227000012885</v>
      </c>
      <c r="U1072">
        <v>-1.1645300053025665</v>
      </c>
      <c r="V1072">
        <v>-23.585162664539325</v>
      </c>
      <c r="W1072">
        <v>-3.5527136788005009E-15</v>
      </c>
      <c r="X1072">
        <v>0</v>
      </c>
      <c r="Z1072">
        <v>0.01</v>
      </c>
      <c r="AA1072">
        <v>9.9999999999993913E-3</v>
      </c>
      <c r="AB1072">
        <v>1.534678570763958E-5</v>
      </c>
      <c r="AC1072">
        <v>3.7488105496019104E-5</v>
      </c>
      <c r="AD1072">
        <v>3.2164118574094986E-5</v>
      </c>
      <c r="AE1072">
        <v>9.9999999999999995E-7</v>
      </c>
      <c r="AF1072">
        <v>1E-3</v>
      </c>
      <c r="AG1072">
        <v>1E-3</v>
      </c>
      <c r="AH1072">
        <v>1E-3</v>
      </c>
      <c r="AI1072">
        <v>1E-3</v>
      </c>
      <c r="AJ1072">
        <v>0.01</v>
      </c>
      <c r="AK1072">
        <v>4.3376313924976318E-5</v>
      </c>
      <c r="AL1072">
        <v>1E-3</v>
      </c>
      <c r="AM1072">
        <v>1E-3</v>
      </c>
      <c r="AN1072">
        <v>1E-3</v>
      </c>
      <c r="AO1072">
        <v>1E-3</v>
      </c>
      <c r="AP1072">
        <v>1E-3</v>
      </c>
      <c r="AQ1072">
        <v>0.01</v>
      </c>
      <c r="AR1072">
        <v>7.2628313326073078E-5</v>
      </c>
      <c r="AS1072">
        <v>0.01</v>
      </c>
      <c r="AT1072">
        <v>0.01</v>
      </c>
      <c r="AU1072">
        <v>0.01</v>
      </c>
      <c r="AV1072">
        <v>5.1697848011015971E-4</v>
      </c>
      <c r="AW1072">
        <v>0.01</v>
      </c>
      <c r="AX1072">
        <v>1.0000000000000001E-9</v>
      </c>
      <c r="AY1072">
        <v>1E-3</v>
      </c>
      <c r="AZ1072">
        <v>2.4981239666250288E-6</v>
      </c>
      <c r="BA1072">
        <v>1E-3</v>
      </c>
      <c r="BB1072">
        <v>2.4981239666250288E-6</v>
      </c>
      <c r="BC1072">
        <v>1E-3</v>
      </c>
      <c r="BD1072">
        <v>5.5838147763353355E-5</v>
      </c>
      <c r="BE1072">
        <v>0.01</v>
      </c>
      <c r="BF1072">
        <v>2.3862033918056882E-6</v>
      </c>
      <c r="BG1072">
        <v>9.9999999999999995E-7</v>
      </c>
      <c r="BH1072">
        <v>4.3168605455704091E-5</v>
      </c>
      <c r="BI1072">
        <v>0.01</v>
      </c>
      <c r="BJ1072">
        <v>1</v>
      </c>
      <c r="BK1072">
        <v>9.7270161810612295E-5</v>
      </c>
      <c r="BL1072">
        <v>1E-3</v>
      </c>
      <c r="BM1072">
        <v>9.9999999999999995E-8</v>
      </c>
      <c r="BN1072">
        <v>1</v>
      </c>
      <c r="BO1072">
        <v>9.9999999999999995E-8</v>
      </c>
      <c r="BP1072">
        <v>0.01</v>
      </c>
      <c r="BQ1072">
        <v>9.9999999999999995E-7</v>
      </c>
      <c r="BR1072">
        <v>3.7691795401149199E-3</v>
      </c>
      <c r="BS1072">
        <v>1</v>
      </c>
      <c r="BU1072">
        <v>-50</v>
      </c>
      <c r="BV1072">
        <v>4.9999999999999991</v>
      </c>
      <c r="BW1072">
        <v>1E-3</v>
      </c>
      <c r="BX1072">
        <v>7</v>
      </c>
      <c r="BY1072">
        <v>1.0000000000000001E-9</v>
      </c>
      <c r="BZ1072">
        <v>0.01</v>
      </c>
      <c r="CA1072">
        <v>308.14999999999998</v>
      </c>
      <c r="CB1072">
        <v>7</v>
      </c>
      <c r="CD1072">
        <v>2.4981239666250288E-3</v>
      </c>
      <c r="CE1072">
        <v>43.168605455704089</v>
      </c>
      <c r="CG1072">
        <v>-63.139919669854748</v>
      </c>
      <c r="CH1072">
        <v>-0.10364305332435093</v>
      </c>
      <c r="CI1072">
        <v>-10.000000000000002</v>
      </c>
    </row>
    <row r="1073" spans="2:87" x14ac:dyDescent="0.3">
      <c r="B1073">
        <v>0</v>
      </c>
      <c r="C1073">
        <v>0</v>
      </c>
      <c r="D1073">
        <v>-1</v>
      </c>
      <c r="E1073">
        <v>0</v>
      </c>
      <c r="F1073">
        <v>0</v>
      </c>
      <c r="G1073">
        <v>0</v>
      </c>
      <c r="H1073">
        <v>0</v>
      </c>
      <c r="I1073">
        <v>1</v>
      </c>
      <c r="J1073">
        <v>-2</v>
      </c>
      <c r="K1073">
        <v>0</v>
      </c>
      <c r="L1073">
        <v>2.9999999999999991</v>
      </c>
      <c r="M1073">
        <v>0.6</v>
      </c>
      <c r="O1073">
        <v>0</v>
      </c>
      <c r="P1073">
        <v>0</v>
      </c>
      <c r="Q1073">
        <v>1.1191048088221578E-13</v>
      </c>
      <c r="R1073">
        <v>-2.8421709430404007E-14</v>
      </c>
      <c r="S1073">
        <v>-7.1054273576010019E-14</v>
      </c>
      <c r="T1073">
        <v>-18.390227000012885</v>
      </c>
      <c r="U1073">
        <v>-1.1645300053025665</v>
      </c>
      <c r="V1073">
        <v>-13.585162664539324</v>
      </c>
      <c r="W1073">
        <v>-3.5527136788005009E-15</v>
      </c>
      <c r="X1073">
        <v>0</v>
      </c>
      <c r="Z1073">
        <v>0.01</v>
      </c>
      <c r="AA1073">
        <v>9.9999999999993913E-3</v>
      </c>
      <c r="AB1073">
        <v>1.534678570763958E-5</v>
      </c>
      <c r="AC1073">
        <v>3.7488105496019104E-5</v>
      </c>
      <c r="AD1073">
        <v>3.2164118574094986E-5</v>
      </c>
      <c r="AE1073">
        <v>9.9999999999999995E-7</v>
      </c>
      <c r="AF1073">
        <v>1E-3</v>
      </c>
      <c r="AG1073">
        <v>1E-3</v>
      </c>
      <c r="AH1073">
        <v>1E-3</v>
      </c>
      <c r="AI1073">
        <v>1E-3</v>
      </c>
      <c r="AJ1073">
        <v>0.01</v>
      </c>
      <c r="AK1073">
        <v>4.3376313924976318E-5</v>
      </c>
      <c r="AL1073">
        <v>1E-3</v>
      </c>
      <c r="AM1073">
        <v>1E-3</v>
      </c>
      <c r="AN1073">
        <v>1E-3</v>
      </c>
      <c r="AO1073">
        <v>1E-3</v>
      </c>
      <c r="AP1073">
        <v>1E-3</v>
      </c>
      <c r="AQ1073">
        <v>0.01</v>
      </c>
      <c r="AR1073">
        <v>7.2628313326073078E-5</v>
      </c>
      <c r="AS1073">
        <v>0.01</v>
      </c>
      <c r="AT1073">
        <v>0.01</v>
      </c>
      <c r="AU1073">
        <v>0.01</v>
      </c>
      <c r="AV1073">
        <v>5.1697848011015971E-4</v>
      </c>
      <c r="AW1073">
        <v>0.01</v>
      </c>
      <c r="AX1073">
        <v>1.0000000000000001E-9</v>
      </c>
      <c r="AY1073">
        <v>1E-3</v>
      </c>
      <c r="AZ1073">
        <v>2.4981239666250288E-6</v>
      </c>
      <c r="BA1073">
        <v>1E-3</v>
      </c>
      <c r="BB1073">
        <v>2.4981239666250288E-6</v>
      </c>
      <c r="BC1073">
        <v>1E-3</v>
      </c>
      <c r="BD1073">
        <v>5.5838147763353355E-5</v>
      </c>
      <c r="BE1073">
        <v>0.01</v>
      </c>
      <c r="BF1073">
        <v>2.3862033918056882E-6</v>
      </c>
      <c r="BG1073">
        <v>9.9999999999999995E-7</v>
      </c>
      <c r="BH1073">
        <v>4.3168605455704091E-5</v>
      </c>
      <c r="BI1073">
        <v>0.01</v>
      </c>
      <c r="BJ1073">
        <v>1</v>
      </c>
      <c r="BK1073">
        <v>9.7270161810612295E-5</v>
      </c>
      <c r="BL1073">
        <v>1E-3</v>
      </c>
      <c r="BM1073">
        <v>9.9999999999999995E-8</v>
      </c>
      <c r="BN1073">
        <v>1</v>
      </c>
      <c r="BO1073">
        <v>9.9999999999999995E-8</v>
      </c>
      <c r="BP1073">
        <v>0.01</v>
      </c>
      <c r="BQ1073">
        <v>9.9999999999999995E-7</v>
      </c>
      <c r="BR1073">
        <v>3.7691795401149199E-3</v>
      </c>
      <c r="BS1073">
        <v>1</v>
      </c>
      <c r="BU1073">
        <v>-50</v>
      </c>
      <c r="BV1073">
        <v>4.9999999999999991</v>
      </c>
      <c r="BW1073">
        <v>1E-3</v>
      </c>
      <c r="BX1073">
        <v>7</v>
      </c>
      <c r="BY1073">
        <v>1.0000000000000001E-9</v>
      </c>
      <c r="BZ1073">
        <v>0.01</v>
      </c>
      <c r="CA1073">
        <v>308.14999999999998</v>
      </c>
      <c r="CB1073">
        <v>7</v>
      </c>
      <c r="CD1073">
        <v>2.4981239666250288E-3</v>
      </c>
      <c r="CE1073">
        <v>43.168605455704089</v>
      </c>
      <c r="CG1073">
        <v>-63.139919669854748</v>
      </c>
      <c r="CH1073">
        <v>-0.10364305332435093</v>
      </c>
      <c r="CI1073">
        <v>-10.000000000000002</v>
      </c>
    </row>
    <row r="1074" spans="2:87" x14ac:dyDescent="0.3">
      <c r="B1074">
        <v>0</v>
      </c>
      <c r="C1074">
        <v>0</v>
      </c>
      <c r="D1074">
        <v>-1</v>
      </c>
      <c r="E1074">
        <v>0</v>
      </c>
      <c r="F1074">
        <v>0</v>
      </c>
      <c r="G1074">
        <v>0</v>
      </c>
      <c r="H1074">
        <v>0</v>
      </c>
      <c r="I1074">
        <v>2</v>
      </c>
      <c r="J1074">
        <v>-2</v>
      </c>
      <c r="K1074">
        <v>0</v>
      </c>
      <c r="L1074">
        <v>3.9999999999999991</v>
      </c>
      <c r="M1074">
        <v>0.79999999999999993</v>
      </c>
      <c r="O1074">
        <v>0</v>
      </c>
      <c r="P1074">
        <v>0</v>
      </c>
      <c r="Q1074">
        <v>1.1191048088221578E-13</v>
      </c>
      <c r="R1074">
        <v>-2.8421709430404007E-14</v>
      </c>
      <c r="S1074">
        <v>-7.1054273576010019E-14</v>
      </c>
      <c r="T1074">
        <v>-18.390227000012885</v>
      </c>
      <c r="U1074">
        <v>-1.1645300053025665</v>
      </c>
      <c r="V1074">
        <v>-3.5851626645393218</v>
      </c>
      <c r="W1074">
        <v>-3.5527136788005009E-15</v>
      </c>
      <c r="X1074">
        <v>0</v>
      </c>
      <c r="Z1074">
        <v>0.01</v>
      </c>
      <c r="AA1074">
        <v>9.9999999999993913E-3</v>
      </c>
      <c r="AB1074">
        <v>1.534678570763958E-5</v>
      </c>
      <c r="AC1074">
        <v>3.7488105496019104E-5</v>
      </c>
      <c r="AD1074">
        <v>3.2164118574094986E-5</v>
      </c>
      <c r="AE1074">
        <v>9.9999999999999995E-7</v>
      </c>
      <c r="AF1074">
        <v>1E-3</v>
      </c>
      <c r="AG1074">
        <v>1E-3</v>
      </c>
      <c r="AH1074">
        <v>1E-3</v>
      </c>
      <c r="AI1074">
        <v>1E-3</v>
      </c>
      <c r="AJ1074">
        <v>0.01</v>
      </c>
      <c r="AK1074">
        <v>4.3376313924976318E-5</v>
      </c>
      <c r="AL1074">
        <v>1E-3</v>
      </c>
      <c r="AM1074">
        <v>1E-3</v>
      </c>
      <c r="AN1074">
        <v>1E-3</v>
      </c>
      <c r="AO1074">
        <v>1E-3</v>
      </c>
      <c r="AP1074">
        <v>1E-3</v>
      </c>
      <c r="AQ1074">
        <v>0.01</v>
      </c>
      <c r="AR1074">
        <v>7.2628313326073078E-5</v>
      </c>
      <c r="AS1074">
        <v>0.01</v>
      </c>
      <c r="AT1074">
        <v>0.01</v>
      </c>
      <c r="AU1074">
        <v>0.01</v>
      </c>
      <c r="AV1074">
        <v>5.1697848011015971E-4</v>
      </c>
      <c r="AW1074">
        <v>0.01</v>
      </c>
      <c r="AX1074">
        <v>1.0000000000000001E-9</v>
      </c>
      <c r="AY1074">
        <v>1E-3</v>
      </c>
      <c r="AZ1074">
        <v>2.4981239666250288E-6</v>
      </c>
      <c r="BA1074">
        <v>1E-3</v>
      </c>
      <c r="BB1074">
        <v>2.4981239666250288E-6</v>
      </c>
      <c r="BC1074">
        <v>1E-3</v>
      </c>
      <c r="BD1074">
        <v>5.5838147763353355E-5</v>
      </c>
      <c r="BE1074">
        <v>0.01</v>
      </c>
      <c r="BF1074">
        <v>2.3862033918056882E-6</v>
      </c>
      <c r="BG1074">
        <v>9.9999999999999995E-7</v>
      </c>
      <c r="BH1074">
        <v>4.3168605455704091E-5</v>
      </c>
      <c r="BI1074">
        <v>0.01</v>
      </c>
      <c r="BJ1074">
        <v>1</v>
      </c>
      <c r="BK1074">
        <v>9.7270161810612295E-5</v>
      </c>
      <c r="BL1074">
        <v>1E-3</v>
      </c>
      <c r="BM1074">
        <v>9.9999999999999995E-8</v>
      </c>
      <c r="BN1074">
        <v>1</v>
      </c>
      <c r="BO1074">
        <v>9.9999999999999995E-8</v>
      </c>
      <c r="BP1074">
        <v>0.01</v>
      </c>
      <c r="BQ1074">
        <v>9.9999999999999995E-7</v>
      </c>
      <c r="BR1074">
        <v>3.7691795401149199E-3</v>
      </c>
      <c r="BS1074">
        <v>1</v>
      </c>
      <c r="BU1074">
        <v>-50</v>
      </c>
      <c r="BV1074">
        <v>4.9999999999999991</v>
      </c>
      <c r="BW1074">
        <v>1E-3</v>
      </c>
      <c r="BX1074">
        <v>7</v>
      </c>
      <c r="BY1074">
        <v>1.0000000000000001E-9</v>
      </c>
      <c r="BZ1074">
        <v>0.01</v>
      </c>
      <c r="CA1074">
        <v>308.14999999999998</v>
      </c>
      <c r="CB1074">
        <v>7</v>
      </c>
      <c r="CD1074">
        <v>2.4981239666250288E-3</v>
      </c>
      <c r="CE1074">
        <v>43.168605455704089</v>
      </c>
      <c r="CG1074">
        <v>-63.139919669854748</v>
      </c>
      <c r="CH1074">
        <v>-0.10364305332435093</v>
      </c>
      <c r="CI1074">
        <v>-10.000000000000002</v>
      </c>
    </row>
    <row r="1075" spans="2:87" x14ac:dyDescent="0.3">
      <c r="B1075">
        <v>1</v>
      </c>
      <c r="C1075">
        <v>0</v>
      </c>
      <c r="D1075">
        <v>-2</v>
      </c>
      <c r="E1075">
        <v>0</v>
      </c>
      <c r="F1075">
        <v>0</v>
      </c>
      <c r="G1075">
        <v>0</v>
      </c>
      <c r="H1075">
        <v>0</v>
      </c>
      <c r="I1075">
        <v>-1</v>
      </c>
      <c r="J1075">
        <v>-2</v>
      </c>
      <c r="K1075">
        <v>0</v>
      </c>
      <c r="L1075">
        <v>0.99999999999999911</v>
      </c>
      <c r="M1075">
        <v>0.19999999999999984</v>
      </c>
      <c r="O1075">
        <v>1.7763568394002505E-15</v>
      </c>
      <c r="P1075">
        <v>0</v>
      </c>
      <c r="Q1075">
        <v>1.1013412404281553E-13</v>
      </c>
      <c r="R1075">
        <v>-2.8421709430404007E-14</v>
      </c>
      <c r="S1075">
        <v>-7.1054273576010019E-14</v>
      </c>
      <c r="T1075">
        <v>-18.390227000012885</v>
      </c>
      <c r="U1075">
        <v>-1.1645300053025665</v>
      </c>
      <c r="V1075">
        <v>-33.585162664539325</v>
      </c>
      <c r="W1075">
        <v>-3.5527136788005009E-15</v>
      </c>
      <c r="X1075">
        <v>0</v>
      </c>
      <c r="Z1075">
        <v>2.0138099441864967E-4</v>
      </c>
      <c r="AA1075">
        <v>9.9999999999993913E-3</v>
      </c>
      <c r="AB1075">
        <v>7.6207716383282003E-4</v>
      </c>
      <c r="AC1075">
        <v>1.8615513149212932E-3</v>
      </c>
      <c r="AD1075">
        <v>3.2164118574094986E-5</v>
      </c>
      <c r="AE1075">
        <v>9.9999999999999995E-7</v>
      </c>
      <c r="AF1075">
        <v>1E-3</v>
      </c>
      <c r="AG1075">
        <v>1E-3</v>
      </c>
      <c r="AH1075">
        <v>1E-3</v>
      </c>
      <c r="AI1075">
        <v>1E-3</v>
      </c>
      <c r="AJ1075">
        <v>0.01</v>
      </c>
      <c r="AK1075">
        <v>4.3376313924976318E-5</v>
      </c>
      <c r="AL1075">
        <v>1E-3</v>
      </c>
      <c r="AM1075">
        <v>1E-3</v>
      </c>
      <c r="AN1075">
        <v>1E-3</v>
      </c>
      <c r="AO1075">
        <v>1E-3</v>
      </c>
      <c r="AP1075">
        <v>1E-3</v>
      </c>
      <c r="AQ1075">
        <v>0.01</v>
      </c>
      <c r="AR1075">
        <v>7.2628313326073078E-5</v>
      </c>
      <c r="AS1075">
        <v>0.01</v>
      </c>
      <c r="AT1075">
        <v>0.01</v>
      </c>
      <c r="AU1075">
        <v>0.01</v>
      </c>
      <c r="AV1075">
        <v>5.1697848011015971E-4</v>
      </c>
      <c r="AW1075">
        <v>0.01</v>
      </c>
      <c r="AX1075">
        <v>1.0000000000000001E-9</v>
      </c>
      <c r="AY1075">
        <v>1E-3</v>
      </c>
      <c r="AZ1075">
        <v>2.4981239666250288E-6</v>
      </c>
      <c r="BA1075">
        <v>1E-3</v>
      </c>
      <c r="BB1075">
        <v>2.4981239666250288E-6</v>
      </c>
      <c r="BC1075">
        <v>1E-3</v>
      </c>
      <c r="BD1075">
        <v>5.5838147763353355E-5</v>
      </c>
      <c r="BE1075">
        <v>0.01</v>
      </c>
      <c r="BF1075">
        <v>2.3862033918056882E-6</v>
      </c>
      <c r="BG1075">
        <v>9.9999999999999995E-7</v>
      </c>
      <c r="BH1075">
        <v>4.3168605455704091E-5</v>
      </c>
      <c r="BI1075">
        <v>0.01</v>
      </c>
      <c r="BJ1075">
        <v>1</v>
      </c>
      <c r="BK1075">
        <v>9.7270161810612295E-5</v>
      </c>
      <c r="BL1075">
        <v>1E-3</v>
      </c>
      <c r="BM1075">
        <v>9.9999999999999995E-8</v>
      </c>
      <c r="BN1075">
        <v>1</v>
      </c>
      <c r="BO1075">
        <v>9.9999999999999995E-8</v>
      </c>
      <c r="BP1075">
        <v>0.01</v>
      </c>
      <c r="BQ1075">
        <v>9.9999999999999995E-7</v>
      </c>
      <c r="BR1075">
        <v>3.7691795401149199E-3</v>
      </c>
      <c r="BS1075">
        <v>1</v>
      </c>
      <c r="BU1075">
        <v>-50</v>
      </c>
      <c r="BV1075">
        <v>4.9999999999999991</v>
      </c>
      <c r="BW1075">
        <v>1E-3</v>
      </c>
      <c r="BX1075">
        <v>7</v>
      </c>
      <c r="BY1075">
        <v>1.0000000000000001E-9</v>
      </c>
      <c r="BZ1075">
        <v>0.01</v>
      </c>
      <c r="CA1075">
        <v>308.14999999999998</v>
      </c>
      <c r="CB1075">
        <v>7</v>
      </c>
      <c r="CD1075">
        <v>2.4981239666250288E-3</v>
      </c>
      <c r="CE1075">
        <v>43.168605455704089</v>
      </c>
      <c r="CG1075">
        <v>-63.139919669854748</v>
      </c>
      <c r="CH1075">
        <v>-0.10364305332435093</v>
      </c>
      <c r="CI1075">
        <v>-10.000000000000002</v>
      </c>
    </row>
    <row r="1076" spans="2:87" x14ac:dyDescent="0.3">
      <c r="B1076">
        <v>1</v>
      </c>
      <c r="C1076">
        <v>0</v>
      </c>
      <c r="D1076">
        <v>-2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-2</v>
      </c>
      <c r="K1076">
        <v>0</v>
      </c>
      <c r="L1076">
        <v>1.9999999999999991</v>
      </c>
      <c r="M1076">
        <v>0.39999999999999991</v>
      </c>
      <c r="O1076">
        <v>1.7763568394002505E-15</v>
      </c>
      <c r="P1076">
        <v>0</v>
      </c>
      <c r="Q1076">
        <v>1.1013412404281553E-13</v>
      </c>
      <c r="R1076">
        <v>-2.8421709430404007E-14</v>
      </c>
      <c r="S1076">
        <v>-7.1054273576010019E-14</v>
      </c>
      <c r="T1076">
        <v>-18.390227000012885</v>
      </c>
      <c r="U1076">
        <v>-1.1645300053025665</v>
      </c>
      <c r="V1076">
        <v>-23.585162664539325</v>
      </c>
      <c r="W1076">
        <v>-3.5527136788005009E-15</v>
      </c>
      <c r="X1076">
        <v>0</v>
      </c>
      <c r="Z1076">
        <v>2.0138099441864967E-4</v>
      </c>
      <c r="AA1076">
        <v>9.9999999999993913E-3</v>
      </c>
      <c r="AB1076">
        <v>7.6207716383282003E-4</v>
      </c>
      <c r="AC1076">
        <v>1.8615513149212932E-3</v>
      </c>
      <c r="AD1076">
        <v>3.2164118574094986E-5</v>
      </c>
      <c r="AE1076">
        <v>9.9999999999999995E-7</v>
      </c>
      <c r="AF1076">
        <v>1E-3</v>
      </c>
      <c r="AG1076">
        <v>1E-3</v>
      </c>
      <c r="AH1076">
        <v>1E-3</v>
      </c>
      <c r="AI1076">
        <v>1E-3</v>
      </c>
      <c r="AJ1076">
        <v>0.01</v>
      </c>
      <c r="AK1076">
        <v>4.3376313924976318E-5</v>
      </c>
      <c r="AL1076">
        <v>1E-3</v>
      </c>
      <c r="AM1076">
        <v>1E-3</v>
      </c>
      <c r="AN1076">
        <v>1E-3</v>
      </c>
      <c r="AO1076">
        <v>1E-3</v>
      </c>
      <c r="AP1076">
        <v>1E-3</v>
      </c>
      <c r="AQ1076">
        <v>0.01</v>
      </c>
      <c r="AR1076">
        <v>7.2628313326073078E-5</v>
      </c>
      <c r="AS1076">
        <v>0.01</v>
      </c>
      <c r="AT1076">
        <v>0.01</v>
      </c>
      <c r="AU1076">
        <v>0.01</v>
      </c>
      <c r="AV1076">
        <v>5.1697848011015971E-4</v>
      </c>
      <c r="AW1076">
        <v>0.01</v>
      </c>
      <c r="AX1076">
        <v>1.0000000000000001E-9</v>
      </c>
      <c r="AY1076">
        <v>1E-3</v>
      </c>
      <c r="AZ1076">
        <v>2.4981239666250288E-6</v>
      </c>
      <c r="BA1076">
        <v>1E-3</v>
      </c>
      <c r="BB1076">
        <v>2.4981239666250288E-6</v>
      </c>
      <c r="BC1076">
        <v>1E-3</v>
      </c>
      <c r="BD1076">
        <v>5.5838147763353355E-5</v>
      </c>
      <c r="BE1076">
        <v>0.01</v>
      </c>
      <c r="BF1076">
        <v>2.3862033918056882E-6</v>
      </c>
      <c r="BG1076">
        <v>9.9999999999999995E-7</v>
      </c>
      <c r="BH1076">
        <v>4.3168605455704091E-5</v>
      </c>
      <c r="BI1076">
        <v>0.01</v>
      </c>
      <c r="BJ1076">
        <v>1</v>
      </c>
      <c r="BK1076">
        <v>9.7270161810612295E-5</v>
      </c>
      <c r="BL1076">
        <v>1E-3</v>
      </c>
      <c r="BM1076">
        <v>9.9999999999999995E-8</v>
      </c>
      <c r="BN1076">
        <v>1</v>
      </c>
      <c r="BO1076">
        <v>9.9999999999999995E-8</v>
      </c>
      <c r="BP1076">
        <v>0.01</v>
      </c>
      <c r="BQ1076">
        <v>9.9999999999999995E-7</v>
      </c>
      <c r="BR1076">
        <v>3.7691795401149199E-3</v>
      </c>
      <c r="BS1076">
        <v>1</v>
      </c>
      <c r="BU1076">
        <v>-50</v>
      </c>
      <c r="BV1076">
        <v>4.9999999999999991</v>
      </c>
      <c r="BW1076">
        <v>1E-3</v>
      </c>
      <c r="BX1076">
        <v>7</v>
      </c>
      <c r="BY1076">
        <v>1.0000000000000001E-9</v>
      </c>
      <c r="BZ1076">
        <v>0.01</v>
      </c>
      <c r="CA1076">
        <v>308.14999999999998</v>
      </c>
      <c r="CB1076">
        <v>7</v>
      </c>
      <c r="CD1076">
        <v>2.4981239666250288E-3</v>
      </c>
      <c r="CE1076">
        <v>43.168605455704089</v>
      </c>
      <c r="CG1076">
        <v>-63.139919669854748</v>
      </c>
      <c r="CH1076">
        <v>-0.10364305332435093</v>
      </c>
      <c r="CI1076">
        <v>-10.000000000000002</v>
      </c>
    </row>
    <row r="1077" spans="2:87" x14ac:dyDescent="0.3">
      <c r="B1077">
        <v>1</v>
      </c>
      <c r="C1077">
        <v>0</v>
      </c>
      <c r="D1077">
        <v>-2</v>
      </c>
      <c r="E1077">
        <v>0</v>
      </c>
      <c r="F1077">
        <v>0</v>
      </c>
      <c r="G1077">
        <v>0</v>
      </c>
      <c r="H1077">
        <v>0</v>
      </c>
      <c r="I1077">
        <v>1</v>
      </c>
      <c r="J1077">
        <v>-2</v>
      </c>
      <c r="K1077">
        <v>0</v>
      </c>
      <c r="L1077">
        <v>2.9999999999999991</v>
      </c>
      <c r="M1077">
        <v>0.6</v>
      </c>
      <c r="O1077">
        <v>1.7763568394002505E-15</v>
      </c>
      <c r="P1077">
        <v>0</v>
      </c>
      <c r="Q1077">
        <v>1.1013412404281553E-13</v>
      </c>
      <c r="R1077">
        <v>-2.8421709430404007E-14</v>
      </c>
      <c r="S1077">
        <v>-7.1054273576010019E-14</v>
      </c>
      <c r="T1077">
        <v>-18.390227000012885</v>
      </c>
      <c r="U1077">
        <v>-1.1645300053025665</v>
      </c>
      <c r="V1077">
        <v>-13.585162664539324</v>
      </c>
      <c r="W1077">
        <v>-3.5527136788005009E-15</v>
      </c>
      <c r="X1077">
        <v>0</v>
      </c>
      <c r="Z1077">
        <v>2.0138099441864967E-4</v>
      </c>
      <c r="AA1077">
        <v>9.9999999999993913E-3</v>
      </c>
      <c r="AB1077">
        <v>7.6207716383282003E-4</v>
      </c>
      <c r="AC1077">
        <v>1.8615513149212932E-3</v>
      </c>
      <c r="AD1077">
        <v>3.2164118574094986E-5</v>
      </c>
      <c r="AE1077">
        <v>9.9999999999999995E-7</v>
      </c>
      <c r="AF1077">
        <v>1E-3</v>
      </c>
      <c r="AG1077">
        <v>1E-3</v>
      </c>
      <c r="AH1077">
        <v>1E-3</v>
      </c>
      <c r="AI1077">
        <v>1E-3</v>
      </c>
      <c r="AJ1077">
        <v>0.01</v>
      </c>
      <c r="AK1077">
        <v>4.3376313924976318E-5</v>
      </c>
      <c r="AL1077">
        <v>1E-3</v>
      </c>
      <c r="AM1077">
        <v>1E-3</v>
      </c>
      <c r="AN1077">
        <v>1E-3</v>
      </c>
      <c r="AO1077">
        <v>1E-3</v>
      </c>
      <c r="AP1077">
        <v>1E-3</v>
      </c>
      <c r="AQ1077">
        <v>0.01</v>
      </c>
      <c r="AR1077">
        <v>7.2628313326073078E-5</v>
      </c>
      <c r="AS1077">
        <v>0.01</v>
      </c>
      <c r="AT1077">
        <v>0.01</v>
      </c>
      <c r="AU1077">
        <v>0.01</v>
      </c>
      <c r="AV1077">
        <v>5.1697848011015971E-4</v>
      </c>
      <c r="AW1077">
        <v>0.01</v>
      </c>
      <c r="AX1077">
        <v>1.0000000000000001E-9</v>
      </c>
      <c r="AY1077">
        <v>1E-3</v>
      </c>
      <c r="AZ1077">
        <v>2.4981239666250288E-6</v>
      </c>
      <c r="BA1077">
        <v>1E-3</v>
      </c>
      <c r="BB1077">
        <v>2.4981239666250288E-6</v>
      </c>
      <c r="BC1077">
        <v>1E-3</v>
      </c>
      <c r="BD1077">
        <v>5.5838147763353355E-5</v>
      </c>
      <c r="BE1077">
        <v>0.01</v>
      </c>
      <c r="BF1077">
        <v>2.3862033918056882E-6</v>
      </c>
      <c r="BG1077">
        <v>9.9999999999999995E-7</v>
      </c>
      <c r="BH1077">
        <v>4.3168605455704091E-5</v>
      </c>
      <c r="BI1077">
        <v>0.01</v>
      </c>
      <c r="BJ1077">
        <v>1</v>
      </c>
      <c r="BK1077">
        <v>9.7270161810612295E-5</v>
      </c>
      <c r="BL1077">
        <v>1E-3</v>
      </c>
      <c r="BM1077">
        <v>9.9999999999999995E-8</v>
      </c>
      <c r="BN1077">
        <v>1</v>
      </c>
      <c r="BO1077">
        <v>9.9999999999999995E-8</v>
      </c>
      <c r="BP1077">
        <v>0.01</v>
      </c>
      <c r="BQ1077">
        <v>9.9999999999999995E-7</v>
      </c>
      <c r="BR1077">
        <v>3.7691795401149199E-3</v>
      </c>
      <c r="BS1077">
        <v>1</v>
      </c>
      <c r="BU1077">
        <v>-50</v>
      </c>
      <c r="BV1077">
        <v>4.9999999999999991</v>
      </c>
      <c r="BW1077">
        <v>1E-3</v>
      </c>
      <c r="BX1077">
        <v>7</v>
      </c>
      <c r="BY1077">
        <v>1.0000000000000001E-9</v>
      </c>
      <c r="BZ1077">
        <v>0.01</v>
      </c>
      <c r="CA1077">
        <v>308.14999999999998</v>
      </c>
      <c r="CB1077">
        <v>7</v>
      </c>
      <c r="CD1077">
        <v>2.4981239666250288E-3</v>
      </c>
      <c r="CE1077">
        <v>43.168605455704089</v>
      </c>
      <c r="CG1077">
        <v>-63.139919669854748</v>
      </c>
      <c r="CH1077">
        <v>-0.10364305332435093</v>
      </c>
      <c r="CI1077">
        <v>-10.000000000000002</v>
      </c>
    </row>
    <row r="1078" spans="2:87" x14ac:dyDescent="0.3">
      <c r="B1078">
        <v>1</v>
      </c>
      <c r="C1078">
        <v>0</v>
      </c>
      <c r="D1078">
        <v>-2</v>
      </c>
      <c r="E1078">
        <v>0</v>
      </c>
      <c r="F1078">
        <v>0</v>
      </c>
      <c r="G1078">
        <v>0</v>
      </c>
      <c r="H1078">
        <v>0</v>
      </c>
      <c r="I1078">
        <v>2</v>
      </c>
      <c r="J1078">
        <v>-2</v>
      </c>
      <c r="K1078">
        <v>0</v>
      </c>
      <c r="L1078">
        <v>3.9999999999999991</v>
      </c>
      <c r="M1078">
        <v>0.79999999999999993</v>
      </c>
      <c r="O1078">
        <v>1.7763568394002505E-15</v>
      </c>
      <c r="P1078">
        <v>0</v>
      </c>
      <c r="Q1078">
        <v>1.1013412404281553E-13</v>
      </c>
      <c r="R1078">
        <v>-2.8421709430404007E-14</v>
      </c>
      <c r="S1078">
        <v>-7.1054273576010019E-14</v>
      </c>
      <c r="T1078">
        <v>-18.390227000012885</v>
      </c>
      <c r="U1078">
        <v>-1.1645300053025665</v>
      </c>
      <c r="V1078">
        <v>-3.5851626645393218</v>
      </c>
      <c r="W1078">
        <v>-3.5527136788005009E-15</v>
      </c>
      <c r="X1078">
        <v>0</v>
      </c>
      <c r="Z1078">
        <v>2.0138099441864967E-4</v>
      </c>
      <c r="AA1078">
        <v>9.9999999999993913E-3</v>
      </c>
      <c r="AB1078">
        <v>7.6207716383282003E-4</v>
      </c>
      <c r="AC1078">
        <v>1.8615513149212932E-3</v>
      </c>
      <c r="AD1078">
        <v>3.2164118574094986E-5</v>
      </c>
      <c r="AE1078">
        <v>9.9999999999999995E-7</v>
      </c>
      <c r="AF1078">
        <v>1E-3</v>
      </c>
      <c r="AG1078">
        <v>1E-3</v>
      </c>
      <c r="AH1078">
        <v>1E-3</v>
      </c>
      <c r="AI1078">
        <v>1E-3</v>
      </c>
      <c r="AJ1078">
        <v>0.01</v>
      </c>
      <c r="AK1078">
        <v>4.3376313924976318E-5</v>
      </c>
      <c r="AL1078">
        <v>1E-3</v>
      </c>
      <c r="AM1078">
        <v>1E-3</v>
      </c>
      <c r="AN1078">
        <v>1E-3</v>
      </c>
      <c r="AO1078">
        <v>1E-3</v>
      </c>
      <c r="AP1078">
        <v>1E-3</v>
      </c>
      <c r="AQ1078">
        <v>0.01</v>
      </c>
      <c r="AR1078">
        <v>7.2628313326073078E-5</v>
      </c>
      <c r="AS1078">
        <v>0.01</v>
      </c>
      <c r="AT1078">
        <v>0.01</v>
      </c>
      <c r="AU1078">
        <v>0.01</v>
      </c>
      <c r="AV1078">
        <v>5.1697848011015971E-4</v>
      </c>
      <c r="AW1078">
        <v>0.01</v>
      </c>
      <c r="AX1078">
        <v>1.0000000000000001E-9</v>
      </c>
      <c r="AY1078">
        <v>1E-3</v>
      </c>
      <c r="AZ1078">
        <v>2.4981239666250288E-6</v>
      </c>
      <c r="BA1078">
        <v>1E-3</v>
      </c>
      <c r="BB1078">
        <v>2.4981239666250288E-6</v>
      </c>
      <c r="BC1078">
        <v>1E-3</v>
      </c>
      <c r="BD1078">
        <v>5.5838147763353355E-5</v>
      </c>
      <c r="BE1078">
        <v>0.01</v>
      </c>
      <c r="BF1078">
        <v>2.3862033918056882E-6</v>
      </c>
      <c r="BG1078">
        <v>9.9999999999999995E-7</v>
      </c>
      <c r="BH1078">
        <v>4.3168605455704091E-5</v>
      </c>
      <c r="BI1078">
        <v>0.01</v>
      </c>
      <c r="BJ1078">
        <v>1</v>
      </c>
      <c r="BK1078">
        <v>9.7270161810612295E-5</v>
      </c>
      <c r="BL1078">
        <v>1E-3</v>
      </c>
      <c r="BM1078">
        <v>9.9999999999999995E-8</v>
      </c>
      <c r="BN1078">
        <v>1</v>
      </c>
      <c r="BO1078">
        <v>9.9999999999999995E-8</v>
      </c>
      <c r="BP1078">
        <v>0.01</v>
      </c>
      <c r="BQ1078">
        <v>9.9999999999999995E-7</v>
      </c>
      <c r="BR1078">
        <v>3.7691795401149199E-3</v>
      </c>
      <c r="BS1078">
        <v>1</v>
      </c>
      <c r="BU1078">
        <v>-50</v>
      </c>
      <c r="BV1078">
        <v>4.9999999999999991</v>
      </c>
      <c r="BW1078">
        <v>1E-3</v>
      </c>
      <c r="BX1078">
        <v>7</v>
      </c>
      <c r="BY1078">
        <v>1.0000000000000001E-9</v>
      </c>
      <c r="BZ1078">
        <v>0.01</v>
      </c>
      <c r="CA1078">
        <v>308.14999999999998</v>
      </c>
      <c r="CB1078">
        <v>7</v>
      </c>
      <c r="CD1078">
        <v>2.4981239666250288E-3</v>
      </c>
      <c r="CE1078">
        <v>43.168605455704089</v>
      </c>
      <c r="CG1078">
        <v>-63.139919669854748</v>
      </c>
      <c r="CH1078">
        <v>-0.10364305332435093</v>
      </c>
      <c r="CI1078">
        <v>-10.000000000000002</v>
      </c>
    </row>
    <row r="1079" spans="2:87" x14ac:dyDescent="0.3">
      <c r="B1079">
        <v>-1</v>
      </c>
      <c r="C1079">
        <v>0</v>
      </c>
      <c r="D1079">
        <v>-2</v>
      </c>
      <c r="E1079">
        <v>0</v>
      </c>
      <c r="F1079">
        <v>0</v>
      </c>
      <c r="G1079">
        <v>0</v>
      </c>
      <c r="H1079">
        <v>0</v>
      </c>
      <c r="I1079">
        <v>-1</v>
      </c>
      <c r="J1079">
        <v>-1</v>
      </c>
      <c r="K1079">
        <v>0</v>
      </c>
      <c r="L1079">
        <v>-1.6666666666666665</v>
      </c>
      <c r="M1079">
        <v>-0.49999999999999994</v>
      </c>
      <c r="O1079">
        <v>-13.5</v>
      </c>
      <c r="P1079">
        <v>0</v>
      </c>
      <c r="Q1079">
        <v>1.1368683772161603E-13</v>
      </c>
      <c r="R1079">
        <v>-2.8421709430404007E-14</v>
      </c>
      <c r="S1079">
        <v>-6.8554814508686945E-2</v>
      </c>
      <c r="T1079">
        <v>-28.821672185504269</v>
      </c>
      <c r="U1079">
        <v>-6.1645300053025665</v>
      </c>
      <c r="V1079">
        <v>-37.085162664539325</v>
      </c>
      <c r="W1079">
        <v>0</v>
      </c>
      <c r="X1079">
        <v>0</v>
      </c>
      <c r="Z1079">
        <v>0.01</v>
      </c>
      <c r="AA1079">
        <v>9.9999999999993913E-3</v>
      </c>
      <c r="AB1079">
        <v>9.2639888534455693E-4</v>
      </c>
      <c r="AC1079">
        <v>2.2629454666786221E-3</v>
      </c>
      <c r="AD1079">
        <v>1.9415664076353786E-3</v>
      </c>
      <c r="AE1079">
        <v>9.9999999999999995E-7</v>
      </c>
      <c r="AF1079">
        <v>1E-3</v>
      </c>
      <c r="AG1079">
        <v>1E-3</v>
      </c>
      <c r="AH1079">
        <v>1E-3</v>
      </c>
      <c r="AI1079">
        <v>1E-3</v>
      </c>
      <c r="AJ1079">
        <v>0.01</v>
      </c>
      <c r="AK1079">
        <v>0.01</v>
      </c>
      <c r="AL1079">
        <v>1E-3</v>
      </c>
      <c r="AM1079">
        <v>1E-3</v>
      </c>
      <c r="AN1079">
        <v>1E-3</v>
      </c>
      <c r="AO1079">
        <v>1E-3</v>
      </c>
      <c r="AP1079">
        <v>1E-3</v>
      </c>
      <c r="AQ1079">
        <v>0.01</v>
      </c>
      <c r="AR1079">
        <v>7.2628313326073078E-5</v>
      </c>
      <c r="AS1079">
        <v>0.01</v>
      </c>
      <c r="AT1079">
        <v>0.01</v>
      </c>
      <c r="AU1079">
        <v>0.01</v>
      </c>
      <c r="AV1079">
        <v>5.1697848011015971E-4</v>
      </c>
      <c r="AW1079">
        <v>0.01</v>
      </c>
      <c r="AX1079">
        <v>1.0000000000000001E-9</v>
      </c>
      <c r="AY1079">
        <v>1E-3</v>
      </c>
      <c r="AZ1079">
        <v>2.4981239666250288E-6</v>
      </c>
      <c r="BA1079">
        <v>1E-3</v>
      </c>
      <c r="BB1079">
        <v>2.4981239666250288E-6</v>
      </c>
      <c r="BC1079">
        <v>1E-3</v>
      </c>
      <c r="BD1079">
        <v>1.4234344486637459E-5</v>
      </c>
      <c r="BE1079">
        <v>0.01</v>
      </c>
      <c r="BF1079">
        <v>9.3605418718186391E-6</v>
      </c>
      <c r="BG1079">
        <v>9.9999999999999995E-7</v>
      </c>
      <c r="BH1079">
        <v>5.4645701626301955E-4</v>
      </c>
      <c r="BI1079">
        <v>0.01</v>
      </c>
      <c r="BJ1079">
        <v>1</v>
      </c>
      <c r="BK1079">
        <v>9.7270161810612295E-5</v>
      </c>
      <c r="BL1079">
        <v>1E-3</v>
      </c>
      <c r="BM1079">
        <v>9.9999999999999995E-8</v>
      </c>
      <c r="BN1079">
        <v>1</v>
      </c>
      <c r="BO1079">
        <v>9.9999999999999995E-8</v>
      </c>
      <c r="BP1079">
        <v>0.01</v>
      </c>
      <c r="BQ1079">
        <v>9.9999999999999995E-7</v>
      </c>
      <c r="BR1079">
        <v>3.7691795401149199E-3</v>
      </c>
      <c r="BS1079">
        <v>1</v>
      </c>
      <c r="BU1079">
        <v>-45</v>
      </c>
      <c r="BV1079">
        <v>3.3333333333333335</v>
      </c>
      <c r="BW1079">
        <v>1E-3</v>
      </c>
      <c r="BX1079">
        <v>7</v>
      </c>
      <c r="BY1079">
        <v>1.0000000000000001E-9</v>
      </c>
      <c r="BZ1079">
        <v>0.01</v>
      </c>
      <c r="CA1079">
        <v>308.14999999999998</v>
      </c>
      <c r="CB1079">
        <v>7</v>
      </c>
      <c r="CD1079">
        <v>2.4981239666250288E-3</v>
      </c>
      <c r="CE1079">
        <v>546.45701626301957</v>
      </c>
      <c r="CG1079">
        <v>-63.139919669854748</v>
      </c>
      <c r="CH1079">
        <v>-0.13991812198787376</v>
      </c>
      <c r="CI1079">
        <v>-13.5</v>
      </c>
    </row>
    <row r="1080" spans="2:87" x14ac:dyDescent="0.3">
      <c r="B1080">
        <v>-1</v>
      </c>
      <c r="C1080">
        <v>0</v>
      </c>
      <c r="D1080">
        <v>-2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-2</v>
      </c>
      <c r="K1080">
        <v>0</v>
      </c>
      <c r="L1080">
        <v>-1.6666666666666665</v>
      </c>
      <c r="M1080">
        <v>-0.49999999999999994</v>
      </c>
      <c r="O1080">
        <v>-13.5</v>
      </c>
      <c r="P1080">
        <v>-9.3027387522148501</v>
      </c>
      <c r="Q1080">
        <v>8.5265128291212022E-14</v>
      </c>
      <c r="R1080">
        <v>-2.8421709430404007E-14</v>
      </c>
      <c r="S1080">
        <v>-4.2658160622937231</v>
      </c>
      <c r="T1080">
        <v>-28.821672185504269</v>
      </c>
      <c r="U1080">
        <v>-6.1645300053025665</v>
      </c>
      <c r="V1080">
        <v>-23.585162664539325</v>
      </c>
      <c r="W1080">
        <v>0</v>
      </c>
      <c r="X1080">
        <v>0</v>
      </c>
      <c r="Z1080">
        <v>0.01</v>
      </c>
      <c r="AA1080">
        <v>2.2685630869574331E-4</v>
      </c>
      <c r="AB1080">
        <v>4.0937746798833611E-3</v>
      </c>
      <c r="AC1080">
        <v>0.01</v>
      </c>
      <c r="AD1080">
        <v>0.01</v>
      </c>
      <c r="AE1080">
        <v>9.9999999999999995E-7</v>
      </c>
      <c r="AF1080">
        <v>1E-3</v>
      </c>
      <c r="AG1080">
        <v>1E-3</v>
      </c>
      <c r="AH1080">
        <v>1E-3</v>
      </c>
      <c r="AI1080">
        <v>1E-3</v>
      </c>
      <c r="AJ1080">
        <v>0.01</v>
      </c>
      <c r="AK1080">
        <v>0.01</v>
      </c>
      <c r="AL1080">
        <v>1E-3</v>
      </c>
      <c r="AM1080">
        <v>1E-3</v>
      </c>
      <c r="AN1080">
        <v>1E-3</v>
      </c>
      <c r="AO1080">
        <v>1E-3</v>
      </c>
      <c r="AP1080">
        <v>1E-3</v>
      </c>
      <c r="AQ1080">
        <v>0.01</v>
      </c>
      <c r="AR1080">
        <v>7.2628313326073078E-5</v>
      </c>
      <c r="AS1080">
        <v>0.01</v>
      </c>
      <c r="AT1080">
        <v>0.01</v>
      </c>
      <c r="AU1080">
        <v>0.01</v>
      </c>
      <c r="AV1080">
        <v>5.1697848011015971E-4</v>
      </c>
      <c r="AW1080">
        <v>0.01</v>
      </c>
      <c r="AX1080">
        <v>1.0000000000000001E-9</v>
      </c>
      <c r="AY1080">
        <v>1E-3</v>
      </c>
      <c r="AZ1080">
        <v>2.4981239666250288E-6</v>
      </c>
      <c r="BA1080">
        <v>1E-3</v>
      </c>
      <c r="BB1080">
        <v>2.4981239666250288E-6</v>
      </c>
      <c r="BC1080">
        <v>1E-3</v>
      </c>
      <c r="BD1080">
        <v>1.4234344486637459E-5</v>
      </c>
      <c r="BE1080">
        <v>0.01</v>
      </c>
      <c r="BF1080">
        <v>9.3605418718186391E-6</v>
      </c>
      <c r="BG1080">
        <v>9.9999999999999995E-7</v>
      </c>
      <c r="BH1080">
        <v>2.8053106206930424E-6</v>
      </c>
      <c r="BI1080">
        <v>0.01</v>
      </c>
      <c r="BJ1080">
        <v>1</v>
      </c>
      <c r="BK1080">
        <v>9.7270161810612295E-5</v>
      </c>
      <c r="BL1080">
        <v>1E-3</v>
      </c>
      <c r="BM1080">
        <v>9.9999999999999995E-8</v>
      </c>
      <c r="BN1080">
        <v>1</v>
      </c>
      <c r="BO1080">
        <v>9.9999999999999995E-8</v>
      </c>
      <c r="BP1080">
        <v>0.01</v>
      </c>
      <c r="BQ1080">
        <v>9.9999999999999995E-7</v>
      </c>
      <c r="BR1080">
        <v>3.7691795401149199E-3</v>
      </c>
      <c r="BS1080">
        <v>1</v>
      </c>
      <c r="BU1080">
        <v>-45</v>
      </c>
      <c r="BV1080">
        <v>3.3333333333333335</v>
      </c>
      <c r="BW1080">
        <v>1E-3</v>
      </c>
      <c r="BX1080">
        <v>7</v>
      </c>
      <c r="BY1080">
        <v>1.0000000000000001E-9</v>
      </c>
      <c r="BZ1080">
        <v>0.01</v>
      </c>
      <c r="CA1080">
        <v>308.14999999999998</v>
      </c>
      <c r="CB1080">
        <v>7</v>
      </c>
      <c r="CD1080">
        <v>2.4981239666250288E-3</v>
      </c>
      <c r="CE1080">
        <v>2.8053106206930427</v>
      </c>
      <c r="CG1080">
        <v>-63.139919669854748</v>
      </c>
      <c r="CH1080">
        <v>-0.13991812198787376</v>
      </c>
      <c r="CI1080">
        <v>-13.5</v>
      </c>
    </row>
    <row r="1081" spans="2:87" x14ac:dyDescent="0.3">
      <c r="B1081">
        <v>-1</v>
      </c>
      <c r="C1081">
        <v>0</v>
      </c>
      <c r="D1081">
        <v>-2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-1</v>
      </c>
      <c r="K1081">
        <v>0</v>
      </c>
      <c r="L1081">
        <v>-0.66666666666666652</v>
      </c>
      <c r="M1081">
        <v>-0.19999999999999996</v>
      </c>
      <c r="O1081">
        <v>-13.5</v>
      </c>
      <c r="P1081">
        <v>0</v>
      </c>
      <c r="Q1081">
        <v>1.1368683772161603E-13</v>
      </c>
      <c r="R1081">
        <v>-2.8421709430404007E-14</v>
      </c>
      <c r="S1081">
        <v>-6.8554814508686945E-2</v>
      </c>
      <c r="T1081">
        <v>-28.821672185504269</v>
      </c>
      <c r="U1081">
        <v>-6.1645300053025665</v>
      </c>
      <c r="V1081">
        <v>-23.585162664539325</v>
      </c>
      <c r="W1081">
        <v>0</v>
      </c>
      <c r="X1081">
        <v>0</v>
      </c>
      <c r="Z1081">
        <v>0.01</v>
      </c>
      <c r="AA1081">
        <v>9.9999999999993913E-3</v>
      </c>
      <c r="AB1081">
        <v>9.2639888534455693E-4</v>
      </c>
      <c r="AC1081">
        <v>2.2629454666786221E-3</v>
      </c>
      <c r="AD1081">
        <v>1.9415664076353786E-3</v>
      </c>
      <c r="AE1081">
        <v>9.9999999999999995E-7</v>
      </c>
      <c r="AF1081">
        <v>1E-3</v>
      </c>
      <c r="AG1081">
        <v>1E-3</v>
      </c>
      <c r="AH1081">
        <v>1E-3</v>
      </c>
      <c r="AI1081">
        <v>1E-3</v>
      </c>
      <c r="AJ1081">
        <v>0.01</v>
      </c>
      <c r="AK1081">
        <v>0.01</v>
      </c>
      <c r="AL1081">
        <v>1E-3</v>
      </c>
      <c r="AM1081">
        <v>1E-3</v>
      </c>
      <c r="AN1081">
        <v>1E-3</v>
      </c>
      <c r="AO1081">
        <v>1E-3</v>
      </c>
      <c r="AP1081">
        <v>1E-3</v>
      </c>
      <c r="AQ1081">
        <v>0.01</v>
      </c>
      <c r="AR1081">
        <v>7.2628313326073078E-5</v>
      </c>
      <c r="AS1081">
        <v>0.01</v>
      </c>
      <c r="AT1081">
        <v>0.01</v>
      </c>
      <c r="AU1081">
        <v>0.01</v>
      </c>
      <c r="AV1081">
        <v>5.1697848011015971E-4</v>
      </c>
      <c r="AW1081">
        <v>0.01</v>
      </c>
      <c r="AX1081">
        <v>1.0000000000000001E-9</v>
      </c>
      <c r="AY1081">
        <v>1E-3</v>
      </c>
      <c r="AZ1081">
        <v>2.4981239666250288E-6</v>
      </c>
      <c r="BA1081">
        <v>1E-3</v>
      </c>
      <c r="BB1081">
        <v>2.4981239666250288E-6</v>
      </c>
      <c r="BC1081">
        <v>1E-3</v>
      </c>
      <c r="BD1081">
        <v>1.4234344486637459E-5</v>
      </c>
      <c r="BE1081">
        <v>0.01</v>
      </c>
      <c r="BF1081">
        <v>9.3605418718186391E-6</v>
      </c>
      <c r="BG1081">
        <v>9.9999999999999995E-7</v>
      </c>
      <c r="BH1081">
        <v>5.4645701626301955E-4</v>
      </c>
      <c r="BI1081">
        <v>0.01</v>
      </c>
      <c r="BJ1081">
        <v>1</v>
      </c>
      <c r="BK1081">
        <v>9.7270161810612295E-5</v>
      </c>
      <c r="BL1081">
        <v>1E-3</v>
      </c>
      <c r="BM1081">
        <v>9.9999999999999995E-8</v>
      </c>
      <c r="BN1081">
        <v>1</v>
      </c>
      <c r="BO1081">
        <v>9.9999999999999995E-8</v>
      </c>
      <c r="BP1081">
        <v>0.01</v>
      </c>
      <c r="BQ1081">
        <v>9.9999999999999995E-7</v>
      </c>
      <c r="BR1081">
        <v>3.7691795401149199E-3</v>
      </c>
      <c r="BS1081">
        <v>1</v>
      </c>
      <c r="BU1081">
        <v>-45</v>
      </c>
      <c r="BV1081">
        <v>3.3333333333333335</v>
      </c>
      <c r="BW1081">
        <v>1E-3</v>
      </c>
      <c r="BX1081">
        <v>7</v>
      </c>
      <c r="BY1081">
        <v>1.0000000000000001E-9</v>
      </c>
      <c r="BZ1081">
        <v>0.01</v>
      </c>
      <c r="CA1081">
        <v>308.14999999999998</v>
      </c>
      <c r="CB1081">
        <v>7</v>
      </c>
      <c r="CD1081">
        <v>2.4981239666250288E-3</v>
      </c>
      <c r="CE1081">
        <v>546.45701626301957</v>
      </c>
      <c r="CG1081">
        <v>-63.139919669854748</v>
      </c>
      <c r="CH1081">
        <v>-0.13991812198787376</v>
      </c>
      <c r="CI1081">
        <v>-13.5</v>
      </c>
    </row>
    <row r="1082" spans="2:87" x14ac:dyDescent="0.3">
      <c r="B1082">
        <v>-1</v>
      </c>
      <c r="C1082">
        <v>0</v>
      </c>
      <c r="D1082">
        <v>-2</v>
      </c>
      <c r="E1082">
        <v>0</v>
      </c>
      <c r="F1082">
        <v>0</v>
      </c>
      <c r="G1082">
        <v>0</v>
      </c>
      <c r="H1082">
        <v>0</v>
      </c>
      <c r="I1082">
        <v>1</v>
      </c>
      <c r="J1082">
        <v>-2</v>
      </c>
      <c r="K1082">
        <v>0</v>
      </c>
      <c r="L1082">
        <v>-0.66666666666666652</v>
      </c>
      <c r="M1082">
        <v>-0.19999999999999996</v>
      </c>
      <c r="O1082">
        <v>-13.5</v>
      </c>
      <c r="P1082">
        <v>-9.3027387522148501</v>
      </c>
      <c r="Q1082">
        <v>8.5265128291212022E-14</v>
      </c>
      <c r="R1082">
        <v>-2.8421709430404007E-14</v>
      </c>
      <c r="S1082">
        <v>-4.2658160622937231</v>
      </c>
      <c r="T1082">
        <v>-28.821672185504269</v>
      </c>
      <c r="U1082">
        <v>-6.1645300053025665</v>
      </c>
      <c r="V1082">
        <v>-10.085162664539325</v>
      </c>
      <c r="W1082">
        <v>0</v>
      </c>
      <c r="X1082">
        <v>0</v>
      </c>
      <c r="Z1082">
        <v>0.01</v>
      </c>
      <c r="AA1082">
        <v>2.2685630869574331E-4</v>
      </c>
      <c r="AB1082">
        <v>4.0937746798833611E-3</v>
      </c>
      <c r="AC1082">
        <v>0.01</v>
      </c>
      <c r="AD1082">
        <v>0.01</v>
      </c>
      <c r="AE1082">
        <v>9.9999999999999995E-7</v>
      </c>
      <c r="AF1082">
        <v>1E-3</v>
      </c>
      <c r="AG1082">
        <v>1E-3</v>
      </c>
      <c r="AH1082">
        <v>1E-3</v>
      </c>
      <c r="AI1082">
        <v>1E-3</v>
      </c>
      <c r="AJ1082">
        <v>0.01</v>
      </c>
      <c r="AK1082">
        <v>0.01</v>
      </c>
      <c r="AL1082">
        <v>1E-3</v>
      </c>
      <c r="AM1082">
        <v>1E-3</v>
      </c>
      <c r="AN1082">
        <v>1E-3</v>
      </c>
      <c r="AO1082">
        <v>1E-3</v>
      </c>
      <c r="AP1082">
        <v>1E-3</v>
      </c>
      <c r="AQ1082">
        <v>0.01</v>
      </c>
      <c r="AR1082">
        <v>7.2628313326073078E-5</v>
      </c>
      <c r="AS1082">
        <v>0.01</v>
      </c>
      <c r="AT1082">
        <v>0.01</v>
      </c>
      <c r="AU1082">
        <v>0.01</v>
      </c>
      <c r="AV1082">
        <v>5.1697848011015971E-4</v>
      </c>
      <c r="AW1082">
        <v>0.01</v>
      </c>
      <c r="AX1082">
        <v>1.0000000000000001E-9</v>
      </c>
      <c r="AY1082">
        <v>1E-3</v>
      </c>
      <c r="AZ1082">
        <v>2.4981239666250288E-6</v>
      </c>
      <c r="BA1082">
        <v>1E-3</v>
      </c>
      <c r="BB1082">
        <v>2.4981239666250288E-6</v>
      </c>
      <c r="BC1082">
        <v>1E-3</v>
      </c>
      <c r="BD1082">
        <v>1.4234344486637459E-5</v>
      </c>
      <c r="BE1082">
        <v>0.01</v>
      </c>
      <c r="BF1082">
        <v>9.3605418718186391E-6</v>
      </c>
      <c r="BG1082">
        <v>9.9999999999999995E-7</v>
      </c>
      <c r="BH1082">
        <v>2.8053106206930424E-6</v>
      </c>
      <c r="BI1082">
        <v>0.01</v>
      </c>
      <c r="BJ1082">
        <v>1</v>
      </c>
      <c r="BK1082">
        <v>9.7270161810612295E-5</v>
      </c>
      <c r="BL1082">
        <v>1E-3</v>
      </c>
      <c r="BM1082">
        <v>9.9999999999999995E-8</v>
      </c>
      <c r="BN1082">
        <v>1</v>
      </c>
      <c r="BO1082">
        <v>9.9999999999999995E-8</v>
      </c>
      <c r="BP1082">
        <v>0.01</v>
      </c>
      <c r="BQ1082">
        <v>9.9999999999999995E-7</v>
      </c>
      <c r="BR1082">
        <v>3.7691795401149199E-3</v>
      </c>
      <c r="BS1082">
        <v>1</v>
      </c>
      <c r="BU1082">
        <v>-45</v>
      </c>
      <c r="BV1082">
        <v>3.3333333333333335</v>
      </c>
      <c r="BW1082">
        <v>1E-3</v>
      </c>
      <c r="BX1082">
        <v>7</v>
      </c>
      <c r="BY1082">
        <v>1.0000000000000001E-9</v>
      </c>
      <c r="BZ1082">
        <v>0.01</v>
      </c>
      <c r="CA1082">
        <v>308.14999999999998</v>
      </c>
      <c r="CB1082">
        <v>7</v>
      </c>
      <c r="CD1082">
        <v>2.4981239666250288E-3</v>
      </c>
      <c r="CE1082">
        <v>2.8053106206930427</v>
      </c>
      <c r="CG1082">
        <v>-63.139919669854748</v>
      </c>
      <c r="CH1082">
        <v>-0.13991812198787376</v>
      </c>
      <c r="CI1082">
        <v>-13.5</v>
      </c>
    </row>
    <row r="1083" spans="2:87" x14ac:dyDescent="0.3">
      <c r="B1083">
        <v>-1</v>
      </c>
      <c r="C1083">
        <v>0</v>
      </c>
      <c r="D1083">
        <v>-2</v>
      </c>
      <c r="E1083">
        <v>0</v>
      </c>
      <c r="F1083">
        <v>0</v>
      </c>
      <c r="G1083">
        <v>0</v>
      </c>
      <c r="H1083">
        <v>0</v>
      </c>
      <c r="I1083">
        <v>1</v>
      </c>
      <c r="J1083">
        <v>-1</v>
      </c>
      <c r="K1083">
        <v>0</v>
      </c>
      <c r="L1083">
        <v>0.33333333333333348</v>
      </c>
      <c r="M1083">
        <v>0.10000000000000003</v>
      </c>
      <c r="O1083">
        <v>-13.5</v>
      </c>
      <c r="P1083">
        <v>0</v>
      </c>
      <c r="Q1083">
        <v>1.1368683772161603E-13</v>
      </c>
      <c r="R1083">
        <v>-2.8421709430404007E-14</v>
      </c>
      <c r="S1083">
        <v>-6.8554814508686945E-2</v>
      </c>
      <c r="T1083">
        <v>-28.821672185504269</v>
      </c>
      <c r="U1083">
        <v>-6.1645300053025665</v>
      </c>
      <c r="V1083">
        <v>-10.085162664539325</v>
      </c>
      <c r="W1083">
        <v>0</v>
      </c>
      <c r="X1083">
        <v>0</v>
      </c>
      <c r="Z1083">
        <v>0.01</v>
      </c>
      <c r="AA1083">
        <v>9.9999999999993913E-3</v>
      </c>
      <c r="AB1083">
        <v>9.2639888534455693E-4</v>
      </c>
      <c r="AC1083">
        <v>2.2629454666786221E-3</v>
      </c>
      <c r="AD1083">
        <v>1.9415664076353786E-3</v>
      </c>
      <c r="AE1083">
        <v>9.9999999999999995E-7</v>
      </c>
      <c r="AF1083">
        <v>1E-3</v>
      </c>
      <c r="AG1083">
        <v>1E-3</v>
      </c>
      <c r="AH1083">
        <v>1E-3</v>
      </c>
      <c r="AI1083">
        <v>1E-3</v>
      </c>
      <c r="AJ1083">
        <v>0.01</v>
      </c>
      <c r="AK1083">
        <v>0.01</v>
      </c>
      <c r="AL1083">
        <v>1E-3</v>
      </c>
      <c r="AM1083">
        <v>1E-3</v>
      </c>
      <c r="AN1083">
        <v>1E-3</v>
      </c>
      <c r="AO1083">
        <v>1E-3</v>
      </c>
      <c r="AP1083">
        <v>1E-3</v>
      </c>
      <c r="AQ1083">
        <v>0.01</v>
      </c>
      <c r="AR1083">
        <v>7.2628313326073078E-5</v>
      </c>
      <c r="AS1083">
        <v>0.01</v>
      </c>
      <c r="AT1083">
        <v>0.01</v>
      </c>
      <c r="AU1083">
        <v>0.01</v>
      </c>
      <c r="AV1083">
        <v>5.1697848011015971E-4</v>
      </c>
      <c r="AW1083">
        <v>0.01</v>
      </c>
      <c r="AX1083">
        <v>1.0000000000000001E-9</v>
      </c>
      <c r="AY1083">
        <v>1E-3</v>
      </c>
      <c r="AZ1083">
        <v>2.4981239666250288E-6</v>
      </c>
      <c r="BA1083">
        <v>1E-3</v>
      </c>
      <c r="BB1083">
        <v>2.4981239666250288E-6</v>
      </c>
      <c r="BC1083">
        <v>1E-3</v>
      </c>
      <c r="BD1083">
        <v>1.4234344486637459E-5</v>
      </c>
      <c r="BE1083">
        <v>0.01</v>
      </c>
      <c r="BF1083">
        <v>9.3605418718186391E-6</v>
      </c>
      <c r="BG1083">
        <v>9.9999999999999995E-7</v>
      </c>
      <c r="BH1083">
        <v>5.4645701626301955E-4</v>
      </c>
      <c r="BI1083">
        <v>0.01</v>
      </c>
      <c r="BJ1083">
        <v>1</v>
      </c>
      <c r="BK1083">
        <v>9.7270161810612295E-5</v>
      </c>
      <c r="BL1083">
        <v>1E-3</v>
      </c>
      <c r="BM1083">
        <v>9.9999999999999995E-8</v>
      </c>
      <c r="BN1083">
        <v>1</v>
      </c>
      <c r="BO1083">
        <v>9.9999999999999995E-8</v>
      </c>
      <c r="BP1083">
        <v>0.01</v>
      </c>
      <c r="BQ1083">
        <v>9.9999999999999995E-7</v>
      </c>
      <c r="BR1083">
        <v>3.7691795401149199E-3</v>
      </c>
      <c r="BS1083">
        <v>1</v>
      </c>
      <c r="BU1083">
        <v>-45</v>
      </c>
      <c r="BV1083">
        <v>3.3333333333333335</v>
      </c>
      <c r="BW1083">
        <v>1E-3</v>
      </c>
      <c r="BX1083">
        <v>7</v>
      </c>
      <c r="BY1083">
        <v>1.0000000000000001E-9</v>
      </c>
      <c r="BZ1083">
        <v>0.01</v>
      </c>
      <c r="CA1083">
        <v>308.14999999999998</v>
      </c>
      <c r="CB1083">
        <v>7</v>
      </c>
      <c r="CD1083">
        <v>2.4981239666250288E-3</v>
      </c>
      <c r="CE1083">
        <v>546.45701626301957</v>
      </c>
      <c r="CG1083">
        <v>-63.139919669854748</v>
      </c>
      <c r="CH1083">
        <v>-0.13991812198787376</v>
      </c>
      <c r="CI1083">
        <v>-13.5</v>
      </c>
    </row>
    <row r="1084" spans="2:87" x14ac:dyDescent="0.3">
      <c r="B1084">
        <v>-1</v>
      </c>
      <c r="C1084">
        <v>0</v>
      </c>
      <c r="D1084">
        <v>-1</v>
      </c>
      <c r="E1084">
        <v>0</v>
      </c>
      <c r="F1084">
        <v>0</v>
      </c>
      <c r="G1084">
        <v>0</v>
      </c>
      <c r="H1084">
        <v>0</v>
      </c>
      <c r="I1084">
        <v>-1</v>
      </c>
      <c r="J1084">
        <v>-2</v>
      </c>
      <c r="K1084">
        <v>0</v>
      </c>
      <c r="L1084">
        <v>-1.6666666666666665</v>
      </c>
      <c r="M1084">
        <v>-0.49999999999999994</v>
      </c>
      <c r="O1084">
        <v>-13.5</v>
      </c>
      <c r="P1084">
        <v>0</v>
      </c>
      <c r="Q1084">
        <v>1.1368683772161603E-13</v>
      </c>
      <c r="R1084">
        <v>-2.8421709430404007E-14</v>
      </c>
      <c r="S1084">
        <v>-6.8554814508686945E-2</v>
      </c>
      <c r="T1084">
        <v>-28.821672185504269</v>
      </c>
      <c r="U1084">
        <v>-6.1645300053025665</v>
      </c>
      <c r="V1084">
        <v>-37.085162664539325</v>
      </c>
      <c r="W1084">
        <v>0</v>
      </c>
      <c r="X1084">
        <v>0</v>
      </c>
      <c r="Z1084">
        <v>0.01</v>
      </c>
      <c r="AA1084">
        <v>9.9999999999993913E-3</v>
      </c>
      <c r="AB1084">
        <v>9.2639888534455693E-4</v>
      </c>
      <c r="AC1084">
        <v>2.2629454666786221E-3</v>
      </c>
      <c r="AD1084">
        <v>1.9415664076353786E-3</v>
      </c>
      <c r="AE1084">
        <v>9.9999999999999995E-7</v>
      </c>
      <c r="AF1084">
        <v>1E-3</v>
      </c>
      <c r="AG1084">
        <v>1E-3</v>
      </c>
      <c r="AH1084">
        <v>1E-3</v>
      </c>
      <c r="AI1084">
        <v>1E-3</v>
      </c>
      <c r="AJ1084">
        <v>0.01</v>
      </c>
      <c r="AK1084">
        <v>0.01</v>
      </c>
      <c r="AL1084">
        <v>1E-3</v>
      </c>
      <c r="AM1084">
        <v>1E-3</v>
      </c>
      <c r="AN1084">
        <v>1E-3</v>
      </c>
      <c r="AO1084">
        <v>1E-3</v>
      </c>
      <c r="AP1084">
        <v>1E-3</v>
      </c>
      <c r="AQ1084">
        <v>0.01</v>
      </c>
      <c r="AR1084">
        <v>7.2628313326073078E-5</v>
      </c>
      <c r="AS1084">
        <v>0.01</v>
      </c>
      <c r="AT1084">
        <v>0.01</v>
      </c>
      <c r="AU1084">
        <v>0.01</v>
      </c>
      <c r="AV1084">
        <v>5.1697848011015971E-4</v>
      </c>
      <c r="AW1084">
        <v>0.01</v>
      </c>
      <c r="AX1084">
        <v>1.0000000000000001E-9</v>
      </c>
      <c r="AY1084">
        <v>1E-3</v>
      </c>
      <c r="AZ1084">
        <v>2.4981239666250288E-6</v>
      </c>
      <c r="BA1084">
        <v>1E-3</v>
      </c>
      <c r="BB1084">
        <v>2.4981239666250288E-6</v>
      </c>
      <c r="BC1084">
        <v>1E-3</v>
      </c>
      <c r="BD1084">
        <v>1.4234344486637459E-5</v>
      </c>
      <c r="BE1084">
        <v>0.01</v>
      </c>
      <c r="BF1084">
        <v>9.3605418718186391E-6</v>
      </c>
      <c r="BG1084">
        <v>9.9999999999999995E-7</v>
      </c>
      <c r="BH1084">
        <v>2.8053106206930424E-6</v>
      </c>
      <c r="BI1084">
        <v>0.01</v>
      </c>
      <c r="BJ1084">
        <v>1</v>
      </c>
      <c r="BK1084">
        <v>9.7270161810612295E-5</v>
      </c>
      <c r="BL1084">
        <v>1E-3</v>
      </c>
      <c r="BM1084">
        <v>9.9999999999999995E-8</v>
      </c>
      <c r="BN1084">
        <v>1</v>
      </c>
      <c r="BO1084">
        <v>9.9999999999999995E-8</v>
      </c>
      <c r="BP1084">
        <v>0.01</v>
      </c>
      <c r="BQ1084">
        <v>9.9999999999999995E-7</v>
      </c>
      <c r="BR1084">
        <v>3.7691795401149199E-3</v>
      </c>
      <c r="BS1084">
        <v>1</v>
      </c>
      <c r="BU1084">
        <v>-45</v>
      </c>
      <c r="BV1084">
        <v>3.3333333333333335</v>
      </c>
      <c r="BW1084">
        <v>1E-3</v>
      </c>
      <c r="BX1084">
        <v>7</v>
      </c>
      <c r="BY1084">
        <v>1.0000000000000001E-9</v>
      </c>
      <c r="BZ1084">
        <v>0.01</v>
      </c>
      <c r="CA1084">
        <v>308.14999999999998</v>
      </c>
      <c r="CB1084">
        <v>7</v>
      </c>
      <c r="CD1084">
        <v>2.4981239666250288E-3</v>
      </c>
      <c r="CE1084">
        <v>2.8053106206930427</v>
      </c>
      <c r="CG1084">
        <v>-63.139919669854748</v>
      </c>
      <c r="CH1084">
        <v>-0.13991812198787376</v>
      </c>
      <c r="CI1084">
        <v>-13.5</v>
      </c>
    </row>
    <row r="1085" spans="2:87" x14ac:dyDescent="0.3">
      <c r="B1085">
        <v>-1</v>
      </c>
      <c r="C1085">
        <v>0</v>
      </c>
      <c r="D1085">
        <v>-1</v>
      </c>
      <c r="E1085">
        <v>0</v>
      </c>
      <c r="F1085">
        <v>0</v>
      </c>
      <c r="G1085">
        <v>0</v>
      </c>
      <c r="H1085">
        <v>0</v>
      </c>
      <c r="I1085">
        <v>-1</v>
      </c>
      <c r="J1085">
        <v>-1</v>
      </c>
      <c r="K1085">
        <v>0</v>
      </c>
      <c r="L1085">
        <v>-0.66666666666666652</v>
      </c>
      <c r="M1085">
        <v>-0.19999999999999996</v>
      </c>
      <c r="O1085">
        <v>-13.5</v>
      </c>
      <c r="P1085">
        <v>0</v>
      </c>
      <c r="Q1085">
        <v>1.1368683772161603E-13</v>
      </c>
      <c r="R1085">
        <v>-2.8421709430404007E-14</v>
      </c>
      <c r="S1085">
        <v>-7.1054273576010019E-14</v>
      </c>
      <c r="T1085">
        <v>-15.390227000012885</v>
      </c>
      <c r="U1085">
        <v>-6.1645300053025665</v>
      </c>
      <c r="V1085">
        <v>-37.085162664539325</v>
      </c>
      <c r="W1085">
        <v>0</v>
      </c>
      <c r="X1085">
        <v>0</v>
      </c>
      <c r="Z1085">
        <v>0.01</v>
      </c>
      <c r="AA1085">
        <v>9.9999999999993913E-3</v>
      </c>
      <c r="AB1085">
        <v>4.7557933281332652E-6</v>
      </c>
      <c r="AC1085">
        <v>1.1617135040438703E-5</v>
      </c>
      <c r="AD1085">
        <v>9.9672923981614098E-6</v>
      </c>
      <c r="AE1085">
        <v>9.9999999999999995E-7</v>
      </c>
      <c r="AF1085">
        <v>1E-3</v>
      </c>
      <c r="AG1085">
        <v>1E-3</v>
      </c>
      <c r="AH1085">
        <v>1E-3</v>
      </c>
      <c r="AI1085">
        <v>1E-3</v>
      </c>
      <c r="AJ1085">
        <v>0.01</v>
      </c>
      <c r="AK1085">
        <v>5.2729265194553128E-5</v>
      </c>
      <c r="AL1085">
        <v>1E-3</v>
      </c>
      <c r="AM1085">
        <v>1E-3</v>
      </c>
      <c r="AN1085">
        <v>1E-3</v>
      </c>
      <c r="AO1085">
        <v>1E-3</v>
      </c>
      <c r="AP1085">
        <v>1E-3</v>
      </c>
      <c r="AQ1085">
        <v>0.01</v>
      </c>
      <c r="AR1085">
        <v>7.2628313326073078E-5</v>
      </c>
      <c r="AS1085">
        <v>0.01</v>
      </c>
      <c r="AT1085">
        <v>0.01</v>
      </c>
      <c r="AU1085">
        <v>0.01</v>
      </c>
      <c r="AV1085">
        <v>5.1697848011015971E-4</v>
      </c>
      <c r="AW1085">
        <v>0.01</v>
      </c>
      <c r="AX1085">
        <v>1.0000000000000001E-9</v>
      </c>
      <c r="AY1085">
        <v>1E-3</v>
      </c>
      <c r="AZ1085">
        <v>2.4981239666250288E-6</v>
      </c>
      <c r="BA1085">
        <v>1E-3</v>
      </c>
      <c r="BB1085">
        <v>2.4981239666250288E-6</v>
      </c>
      <c r="BC1085">
        <v>1E-3</v>
      </c>
      <c r="BD1085">
        <v>1.4234344486637459E-5</v>
      </c>
      <c r="BE1085">
        <v>0.01</v>
      </c>
      <c r="BF1085">
        <v>9.3605418718186391E-6</v>
      </c>
      <c r="BG1085">
        <v>9.9999999999999995E-7</v>
      </c>
      <c r="BH1085">
        <v>5.4645701626301955E-4</v>
      </c>
      <c r="BI1085">
        <v>0.01</v>
      </c>
      <c r="BJ1085">
        <v>1</v>
      </c>
      <c r="BK1085">
        <v>9.7270161810612295E-5</v>
      </c>
      <c r="BL1085">
        <v>1E-3</v>
      </c>
      <c r="BM1085">
        <v>9.9999999999999995E-8</v>
      </c>
      <c r="BN1085">
        <v>1</v>
      </c>
      <c r="BO1085">
        <v>9.9999999999999995E-8</v>
      </c>
      <c r="BP1085">
        <v>0.01</v>
      </c>
      <c r="BQ1085">
        <v>9.9999999999999995E-7</v>
      </c>
      <c r="BR1085">
        <v>3.7691795401149199E-3</v>
      </c>
      <c r="BS1085">
        <v>1</v>
      </c>
      <c r="BU1085">
        <v>-45</v>
      </c>
      <c r="BV1085">
        <v>3.3333333333333335</v>
      </c>
      <c r="BW1085">
        <v>1E-3</v>
      </c>
      <c r="BX1085">
        <v>7</v>
      </c>
      <c r="BY1085">
        <v>1.0000000000000001E-9</v>
      </c>
      <c r="BZ1085">
        <v>0.01</v>
      </c>
      <c r="CA1085">
        <v>308.14999999999998</v>
      </c>
      <c r="CB1085">
        <v>7</v>
      </c>
      <c r="CD1085">
        <v>2.4981239666250288E-3</v>
      </c>
      <c r="CE1085">
        <v>546.45701626301957</v>
      </c>
      <c r="CG1085">
        <v>-63.139919669854748</v>
      </c>
      <c r="CH1085">
        <v>-0.13991812198787376</v>
      </c>
      <c r="CI1085">
        <v>-13.5</v>
      </c>
    </row>
    <row r="1086" spans="2:87" x14ac:dyDescent="0.3">
      <c r="B1086">
        <v>-1</v>
      </c>
      <c r="C1086">
        <v>0</v>
      </c>
      <c r="D1086">
        <v>-1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-2</v>
      </c>
      <c r="K1086">
        <v>0</v>
      </c>
      <c r="L1086">
        <v>-0.66666666666666652</v>
      </c>
      <c r="M1086">
        <v>-0.19999999999999996</v>
      </c>
      <c r="O1086">
        <v>-13.5</v>
      </c>
      <c r="P1086">
        <v>0</v>
      </c>
      <c r="Q1086">
        <v>1.1368683772161603E-13</v>
      </c>
      <c r="R1086">
        <v>-2.8421709430404007E-14</v>
      </c>
      <c r="S1086">
        <v>-6.8554814508686945E-2</v>
      </c>
      <c r="T1086">
        <v>-28.821672185504269</v>
      </c>
      <c r="U1086">
        <v>-6.1645300053025665</v>
      </c>
      <c r="V1086">
        <v>-23.585162664539325</v>
      </c>
      <c r="W1086">
        <v>0</v>
      </c>
      <c r="X1086">
        <v>0</v>
      </c>
      <c r="Z1086">
        <v>0.01</v>
      </c>
      <c r="AA1086">
        <v>9.9999999999993913E-3</v>
      </c>
      <c r="AB1086">
        <v>9.2639888534455693E-4</v>
      </c>
      <c r="AC1086">
        <v>2.2629454666786221E-3</v>
      </c>
      <c r="AD1086">
        <v>1.9415664076353786E-3</v>
      </c>
      <c r="AE1086">
        <v>9.9999999999999995E-7</v>
      </c>
      <c r="AF1086">
        <v>1E-3</v>
      </c>
      <c r="AG1086">
        <v>1E-3</v>
      </c>
      <c r="AH1086">
        <v>1E-3</v>
      </c>
      <c r="AI1086">
        <v>1E-3</v>
      </c>
      <c r="AJ1086">
        <v>0.01</v>
      </c>
      <c r="AK1086">
        <v>0.01</v>
      </c>
      <c r="AL1086">
        <v>1E-3</v>
      </c>
      <c r="AM1086">
        <v>1E-3</v>
      </c>
      <c r="AN1086">
        <v>1E-3</v>
      </c>
      <c r="AO1086">
        <v>1E-3</v>
      </c>
      <c r="AP1086">
        <v>1E-3</v>
      </c>
      <c r="AQ1086">
        <v>0.01</v>
      </c>
      <c r="AR1086">
        <v>7.2628313326073078E-5</v>
      </c>
      <c r="AS1086">
        <v>0.01</v>
      </c>
      <c r="AT1086">
        <v>0.01</v>
      </c>
      <c r="AU1086">
        <v>0.01</v>
      </c>
      <c r="AV1086">
        <v>5.1697848011015971E-4</v>
      </c>
      <c r="AW1086">
        <v>0.01</v>
      </c>
      <c r="AX1086">
        <v>1.0000000000000001E-9</v>
      </c>
      <c r="AY1086">
        <v>1E-3</v>
      </c>
      <c r="AZ1086">
        <v>2.4981239666250288E-6</v>
      </c>
      <c r="BA1086">
        <v>1E-3</v>
      </c>
      <c r="BB1086">
        <v>2.4981239666250288E-6</v>
      </c>
      <c r="BC1086">
        <v>1E-3</v>
      </c>
      <c r="BD1086">
        <v>1.4234344486637459E-5</v>
      </c>
      <c r="BE1086">
        <v>0.01</v>
      </c>
      <c r="BF1086">
        <v>9.3605418718186391E-6</v>
      </c>
      <c r="BG1086">
        <v>9.9999999999999995E-7</v>
      </c>
      <c r="BH1086">
        <v>2.8053106206930424E-6</v>
      </c>
      <c r="BI1086">
        <v>0.01</v>
      </c>
      <c r="BJ1086">
        <v>1</v>
      </c>
      <c r="BK1086">
        <v>9.7270161810612295E-5</v>
      </c>
      <c r="BL1086">
        <v>1E-3</v>
      </c>
      <c r="BM1086">
        <v>9.9999999999999995E-8</v>
      </c>
      <c r="BN1086">
        <v>1</v>
      </c>
      <c r="BO1086">
        <v>9.9999999999999995E-8</v>
      </c>
      <c r="BP1086">
        <v>0.01</v>
      </c>
      <c r="BQ1086">
        <v>9.9999999999999995E-7</v>
      </c>
      <c r="BR1086">
        <v>3.7691795401149199E-3</v>
      </c>
      <c r="BS1086">
        <v>1</v>
      </c>
      <c r="BU1086">
        <v>-45</v>
      </c>
      <c r="BV1086">
        <v>3.3333333333333335</v>
      </c>
      <c r="BW1086">
        <v>1E-3</v>
      </c>
      <c r="BX1086">
        <v>7</v>
      </c>
      <c r="BY1086">
        <v>1.0000000000000001E-9</v>
      </c>
      <c r="BZ1086">
        <v>0.01</v>
      </c>
      <c r="CA1086">
        <v>308.14999999999998</v>
      </c>
      <c r="CB1086">
        <v>7</v>
      </c>
      <c r="CD1086">
        <v>2.4981239666250288E-3</v>
      </c>
      <c r="CE1086">
        <v>2.8053106206930427</v>
      </c>
      <c r="CG1086">
        <v>-63.139919669854748</v>
      </c>
      <c r="CH1086">
        <v>-0.13991812198787376</v>
      </c>
      <c r="CI1086">
        <v>-13.5</v>
      </c>
    </row>
    <row r="1087" spans="2:87" x14ac:dyDescent="0.3">
      <c r="B1087">
        <v>-1</v>
      </c>
      <c r="C1087">
        <v>0</v>
      </c>
      <c r="D1087">
        <v>-1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-1</v>
      </c>
      <c r="K1087">
        <v>0</v>
      </c>
      <c r="L1087">
        <v>0.33333333333333348</v>
      </c>
      <c r="M1087">
        <v>0.10000000000000003</v>
      </c>
      <c r="O1087">
        <v>-13.5</v>
      </c>
      <c r="P1087">
        <v>0</v>
      </c>
      <c r="Q1087">
        <v>1.1368683772161603E-13</v>
      </c>
      <c r="R1087">
        <v>-2.8421709430404007E-14</v>
      </c>
      <c r="S1087">
        <v>-7.1054273576010019E-14</v>
      </c>
      <c r="T1087">
        <v>-15.390227000012885</v>
      </c>
      <c r="U1087">
        <v>-6.1645300053025665</v>
      </c>
      <c r="V1087">
        <v>-23.585162664539325</v>
      </c>
      <c r="W1087">
        <v>0</v>
      </c>
      <c r="X1087">
        <v>0</v>
      </c>
      <c r="Z1087">
        <v>0.01</v>
      </c>
      <c r="AA1087">
        <v>9.9999999999993913E-3</v>
      </c>
      <c r="AB1087">
        <v>4.7557933281332652E-6</v>
      </c>
      <c r="AC1087">
        <v>1.1617135040438703E-5</v>
      </c>
      <c r="AD1087">
        <v>9.9672923981614098E-6</v>
      </c>
      <c r="AE1087">
        <v>9.9999999999999995E-7</v>
      </c>
      <c r="AF1087">
        <v>1E-3</v>
      </c>
      <c r="AG1087">
        <v>1E-3</v>
      </c>
      <c r="AH1087">
        <v>1E-3</v>
      </c>
      <c r="AI1087">
        <v>1E-3</v>
      </c>
      <c r="AJ1087">
        <v>0.01</v>
      </c>
      <c r="AK1087">
        <v>5.2729265194553128E-5</v>
      </c>
      <c r="AL1087">
        <v>1E-3</v>
      </c>
      <c r="AM1087">
        <v>1E-3</v>
      </c>
      <c r="AN1087">
        <v>1E-3</v>
      </c>
      <c r="AO1087">
        <v>1E-3</v>
      </c>
      <c r="AP1087">
        <v>1E-3</v>
      </c>
      <c r="AQ1087">
        <v>0.01</v>
      </c>
      <c r="AR1087">
        <v>7.2628313326073078E-5</v>
      </c>
      <c r="AS1087">
        <v>0.01</v>
      </c>
      <c r="AT1087">
        <v>0.01</v>
      </c>
      <c r="AU1087">
        <v>0.01</v>
      </c>
      <c r="AV1087">
        <v>5.1697848011015971E-4</v>
      </c>
      <c r="AW1087">
        <v>0.01</v>
      </c>
      <c r="AX1087">
        <v>1.0000000000000001E-9</v>
      </c>
      <c r="AY1087">
        <v>1E-3</v>
      </c>
      <c r="AZ1087">
        <v>2.4981239666250288E-6</v>
      </c>
      <c r="BA1087">
        <v>1E-3</v>
      </c>
      <c r="BB1087">
        <v>2.4981239666250288E-6</v>
      </c>
      <c r="BC1087">
        <v>1E-3</v>
      </c>
      <c r="BD1087">
        <v>1.4234344486637459E-5</v>
      </c>
      <c r="BE1087">
        <v>0.01</v>
      </c>
      <c r="BF1087">
        <v>9.3605418718186391E-6</v>
      </c>
      <c r="BG1087">
        <v>9.9999999999999995E-7</v>
      </c>
      <c r="BH1087">
        <v>5.4645701626301955E-4</v>
      </c>
      <c r="BI1087">
        <v>0.01</v>
      </c>
      <c r="BJ1087">
        <v>1</v>
      </c>
      <c r="BK1087">
        <v>9.7270161810612295E-5</v>
      </c>
      <c r="BL1087">
        <v>1E-3</v>
      </c>
      <c r="BM1087">
        <v>9.9999999999999995E-8</v>
      </c>
      <c r="BN1087">
        <v>1</v>
      </c>
      <c r="BO1087">
        <v>9.9999999999999995E-8</v>
      </c>
      <c r="BP1087">
        <v>0.01</v>
      </c>
      <c r="BQ1087">
        <v>9.9999999999999995E-7</v>
      </c>
      <c r="BR1087">
        <v>3.7691795401149199E-3</v>
      </c>
      <c r="BS1087">
        <v>1</v>
      </c>
      <c r="BU1087">
        <v>-45</v>
      </c>
      <c r="BV1087">
        <v>3.3333333333333335</v>
      </c>
      <c r="BW1087">
        <v>1E-3</v>
      </c>
      <c r="BX1087">
        <v>7</v>
      </c>
      <c r="BY1087">
        <v>1.0000000000000001E-9</v>
      </c>
      <c r="BZ1087">
        <v>0.01</v>
      </c>
      <c r="CA1087">
        <v>308.14999999999998</v>
      </c>
      <c r="CB1087">
        <v>7</v>
      </c>
      <c r="CD1087">
        <v>2.4981239666250288E-3</v>
      </c>
      <c r="CE1087">
        <v>546.45701626301957</v>
      </c>
      <c r="CG1087">
        <v>-63.139919669854748</v>
      </c>
      <c r="CH1087">
        <v>-0.13991812198787376</v>
      </c>
      <c r="CI1087">
        <v>-13.5</v>
      </c>
    </row>
    <row r="1088" spans="2:87" x14ac:dyDescent="0.3">
      <c r="B1088">
        <v>-1</v>
      </c>
      <c r="C1088">
        <v>0</v>
      </c>
      <c r="D1088">
        <v>-1</v>
      </c>
      <c r="E1088">
        <v>0</v>
      </c>
      <c r="F1088">
        <v>0</v>
      </c>
      <c r="G1088">
        <v>0</v>
      </c>
      <c r="H1088">
        <v>0</v>
      </c>
      <c r="I1088">
        <v>1</v>
      </c>
      <c r="J1088">
        <v>-2</v>
      </c>
      <c r="K1088">
        <v>0</v>
      </c>
      <c r="L1088">
        <v>0.33333333333333348</v>
      </c>
      <c r="M1088">
        <v>0.10000000000000003</v>
      </c>
      <c r="O1088">
        <v>-13.5</v>
      </c>
      <c r="P1088">
        <v>0</v>
      </c>
      <c r="Q1088">
        <v>1.1368683772161603E-13</v>
      </c>
      <c r="R1088">
        <v>-2.8421709430404007E-14</v>
      </c>
      <c r="S1088">
        <v>-6.8554814508686945E-2</v>
      </c>
      <c r="T1088">
        <v>-28.821672185504269</v>
      </c>
      <c r="U1088">
        <v>-6.1645300053025665</v>
      </c>
      <c r="V1088">
        <v>-10.085162664539325</v>
      </c>
      <c r="W1088">
        <v>0</v>
      </c>
      <c r="X1088">
        <v>0</v>
      </c>
      <c r="Z1088">
        <v>0.01</v>
      </c>
      <c r="AA1088">
        <v>9.9999999999993913E-3</v>
      </c>
      <c r="AB1088">
        <v>9.2639888534455693E-4</v>
      </c>
      <c r="AC1088">
        <v>2.2629454666786221E-3</v>
      </c>
      <c r="AD1088">
        <v>1.9415664076353786E-3</v>
      </c>
      <c r="AE1088">
        <v>9.9999999999999995E-7</v>
      </c>
      <c r="AF1088">
        <v>1E-3</v>
      </c>
      <c r="AG1088">
        <v>1E-3</v>
      </c>
      <c r="AH1088">
        <v>1E-3</v>
      </c>
      <c r="AI1088">
        <v>1E-3</v>
      </c>
      <c r="AJ1088">
        <v>0.01</v>
      </c>
      <c r="AK1088">
        <v>0.01</v>
      </c>
      <c r="AL1088">
        <v>1E-3</v>
      </c>
      <c r="AM1088">
        <v>1E-3</v>
      </c>
      <c r="AN1088">
        <v>1E-3</v>
      </c>
      <c r="AO1088">
        <v>1E-3</v>
      </c>
      <c r="AP1088">
        <v>1E-3</v>
      </c>
      <c r="AQ1088">
        <v>0.01</v>
      </c>
      <c r="AR1088">
        <v>7.2628313326073078E-5</v>
      </c>
      <c r="AS1088">
        <v>0.01</v>
      </c>
      <c r="AT1088">
        <v>0.01</v>
      </c>
      <c r="AU1088">
        <v>0.01</v>
      </c>
      <c r="AV1088">
        <v>5.1697848011015971E-4</v>
      </c>
      <c r="AW1088">
        <v>0.01</v>
      </c>
      <c r="AX1088">
        <v>1.0000000000000001E-9</v>
      </c>
      <c r="AY1088">
        <v>1E-3</v>
      </c>
      <c r="AZ1088">
        <v>2.4981239666250288E-6</v>
      </c>
      <c r="BA1088">
        <v>1E-3</v>
      </c>
      <c r="BB1088">
        <v>2.4981239666250288E-6</v>
      </c>
      <c r="BC1088">
        <v>1E-3</v>
      </c>
      <c r="BD1088">
        <v>1.4234344486637459E-5</v>
      </c>
      <c r="BE1088">
        <v>0.01</v>
      </c>
      <c r="BF1088">
        <v>9.3605418718186391E-6</v>
      </c>
      <c r="BG1088">
        <v>9.9999999999999995E-7</v>
      </c>
      <c r="BH1088">
        <v>2.8053106206930424E-6</v>
      </c>
      <c r="BI1088">
        <v>0.01</v>
      </c>
      <c r="BJ1088">
        <v>1</v>
      </c>
      <c r="BK1088">
        <v>9.7270161810612295E-5</v>
      </c>
      <c r="BL1088">
        <v>1E-3</v>
      </c>
      <c r="BM1088">
        <v>9.9999999999999995E-8</v>
      </c>
      <c r="BN1088">
        <v>1</v>
      </c>
      <c r="BO1088">
        <v>9.9999999999999995E-8</v>
      </c>
      <c r="BP1088">
        <v>0.01</v>
      </c>
      <c r="BQ1088">
        <v>9.9999999999999995E-7</v>
      </c>
      <c r="BR1088">
        <v>3.7691795401149199E-3</v>
      </c>
      <c r="BS1088">
        <v>1</v>
      </c>
      <c r="BU1088">
        <v>-45</v>
      </c>
      <c r="BV1088">
        <v>3.3333333333333335</v>
      </c>
      <c r="BW1088">
        <v>1E-3</v>
      </c>
      <c r="BX1088">
        <v>7</v>
      </c>
      <c r="BY1088">
        <v>1.0000000000000001E-9</v>
      </c>
      <c r="BZ1088">
        <v>0.01</v>
      </c>
      <c r="CA1088">
        <v>308.14999999999998</v>
      </c>
      <c r="CB1088">
        <v>7</v>
      </c>
      <c r="CD1088">
        <v>2.4981239666250288E-3</v>
      </c>
      <c r="CE1088">
        <v>2.8053106206930427</v>
      </c>
      <c r="CG1088">
        <v>-63.139919669854748</v>
      </c>
      <c r="CH1088">
        <v>-0.13991812198787376</v>
      </c>
      <c r="CI1088">
        <v>-13.5</v>
      </c>
    </row>
    <row r="1089" spans="2:87" x14ac:dyDescent="0.3">
      <c r="B1089">
        <v>-1</v>
      </c>
      <c r="C1089">
        <v>0</v>
      </c>
      <c r="D1089">
        <v>-1</v>
      </c>
      <c r="E1089">
        <v>0</v>
      </c>
      <c r="F1089">
        <v>0</v>
      </c>
      <c r="G1089">
        <v>0</v>
      </c>
      <c r="H1089">
        <v>0</v>
      </c>
      <c r="I1089">
        <v>1</v>
      </c>
      <c r="J1089">
        <v>-1</v>
      </c>
      <c r="K1089">
        <v>0</v>
      </c>
      <c r="L1089">
        <v>1.3333333333333335</v>
      </c>
      <c r="M1089">
        <v>0.4</v>
      </c>
      <c r="O1089">
        <v>-13.5</v>
      </c>
      <c r="P1089">
        <v>0</v>
      </c>
      <c r="Q1089">
        <v>1.1368683772161603E-13</v>
      </c>
      <c r="R1089">
        <v>-2.8421709430404007E-14</v>
      </c>
      <c r="S1089">
        <v>-7.1054273576010019E-14</v>
      </c>
      <c r="T1089">
        <v>-15.390227000012885</v>
      </c>
      <c r="U1089">
        <v>-6.1645300053025665</v>
      </c>
      <c r="V1089">
        <v>-10.085162664539325</v>
      </c>
      <c r="W1089">
        <v>0</v>
      </c>
      <c r="X1089">
        <v>0</v>
      </c>
      <c r="Z1089">
        <v>0.01</v>
      </c>
      <c r="AA1089">
        <v>9.9999999999993913E-3</v>
      </c>
      <c r="AB1089">
        <v>4.7557933281332652E-6</v>
      </c>
      <c r="AC1089">
        <v>1.1617135040438703E-5</v>
      </c>
      <c r="AD1089">
        <v>9.9672923981614098E-6</v>
      </c>
      <c r="AE1089">
        <v>9.9999999999999995E-7</v>
      </c>
      <c r="AF1089">
        <v>1E-3</v>
      </c>
      <c r="AG1089">
        <v>1E-3</v>
      </c>
      <c r="AH1089">
        <v>1E-3</v>
      </c>
      <c r="AI1089">
        <v>1E-3</v>
      </c>
      <c r="AJ1089">
        <v>0.01</v>
      </c>
      <c r="AK1089">
        <v>5.2729265194553128E-5</v>
      </c>
      <c r="AL1089">
        <v>1E-3</v>
      </c>
      <c r="AM1089">
        <v>1E-3</v>
      </c>
      <c r="AN1089">
        <v>1E-3</v>
      </c>
      <c r="AO1089">
        <v>1E-3</v>
      </c>
      <c r="AP1089">
        <v>1E-3</v>
      </c>
      <c r="AQ1089">
        <v>0.01</v>
      </c>
      <c r="AR1089">
        <v>7.2628313326073078E-5</v>
      </c>
      <c r="AS1089">
        <v>0.01</v>
      </c>
      <c r="AT1089">
        <v>0.01</v>
      </c>
      <c r="AU1089">
        <v>0.01</v>
      </c>
      <c r="AV1089">
        <v>5.1697848011015971E-4</v>
      </c>
      <c r="AW1089">
        <v>0.01</v>
      </c>
      <c r="AX1089">
        <v>1.0000000000000001E-9</v>
      </c>
      <c r="AY1089">
        <v>1E-3</v>
      </c>
      <c r="AZ1089">
        <v>2.4981239666250288E-6</v>
      </c>
      <c r="BA1089">
        <v>1E-3</v>
      </c>
      <c r="BB1089">
        <v>2.4981239666250288E-6</v>
      </c>
      <c r="BC1089">
        <v>1E-3</v>
      </c>
      <c r="BD1089">
        <v>1.4234344486637459E-5</v>
      </c>
      <c r="BE1089">
        <v>0.01</v>
      </c>
      <c r="BF1089">
        <v>9.3605418718186391E-6</v>
      </c>
      <c r="BG1089">
        <v>9.9999999999999995E-7</v>
      </c>
      <c r="BH1089">
        <v>5.4645701626301955E-4</v>
      </c>
      <c r="BI1089">
        <v>0.01</v>
      </c>
      <c r="BJ1089">
        <v>1</v>
      </c>
      <c r="BK1089">
        <v>9.7270161810612295E-5</v>
      </c>
      <c r="BL1089">
        <v>1E-3</v>
      </c>
      <c r="BM1089">
        <v>9.9999999999999995E-8</v>
      </c>
      <c r="BN1089">
        <v>1</v>
      </c>
      <c r="BO1089">
        <v>9.9999999999999995E-8</v>
      </c>
      <c r="BP1089">
        <v>0.01</v>
      </c>
      <c r="BQ1089">
        <v>9.9999999999999995E-7</v>
      </c>
      <c r="BR1089">
        <v>3.7691795401149199E-3</v>
      </c>
      <c r="BS1089">
        <v>1</v>
      </c>
      <c r="BU1089">
        <v>-45</v>
      </c>
      <c r="BV1089">
        <v>3.3333333333333335</v>
      </c>
      <c r="BW1089">
        <v>1E-3</v>
      </c>
      <c r="BX1089">
        <v>7</v>
      </c>
      <c r="BY1089">
        <v>1.0000000000000001E-9</v>
      </c>
      <c r="BZ1089">
        <v>0.01</v>
      </c>
      <c r="CA1089">
        <v>308.14999999999998</v>
      </c>
      <c r="CB1089">
        <v>7</v>
      </c>
      <c r="CD1089">
        <v>2.4981239666250288E-3</v>
      </c>
      <c r="CE1089">
        <v>546.45701626301957</v>
      </c>
      <c r="CG1089">
        <v>-63.139919669854748</v>
      </c>
      <c r="CH1089">
        <v>-0.13991812198787376</v>
      </c>
      <c r="CI1089">
        <v>-13.5</v>
      </c>
    </row>
    <row r="1090" spans="2:87" x14ac:dyDescent="0.3">
      <c r="B1090">
        <v>-1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-1</v>
      </c>
      <c r="J1090">
        <v>-2</v>
      </c>
      <c r="K1090">
        <v>0</v>
      </c>
      <c r="L1090">
        <v>-0.66666666666666652</v>
      </c>
      <c r="M1090">
        <v>-0.19999999999999996</v>
      </c>
      <c r="O1090">
        <v>-13.5</v>
      </c>
      <c r="P1090">
        <v>0</v>
      </c>
      <c r="Q1090">
        <v>1.1368683772161603E-13</v>
      </c>
      <c r="R1090">
        <v>-2.8421709430404007E-14</v>
      </c>
      <c r="S1090">
        <v>-7.1054273576010019E-14</v>
      </c>
      <c r="T1090">
        <v>-15.390227000012885</v>
      </c>
      <c r="U1090">
        <v>-6.1645300053025665</v>
      </c>
      <c r="V1090">
        <v>-37.085162664539325</v>
      </c>
      <c r="W1090">
        <v>0</v>
      </c>
      <c r="X1090">
        <v>0</v>
      </c>
      <c r="Z1090">
        <v>0.01</v>
      </c>
      <c r="AA1090">
        <v>9.9999999999993913E-3</v>
      </c>
      <c r="AB1090">
        <v>4.7557933281332652E-6</v>
      </c>
      <c r="AC1090">
        <v>1.1617135040438703E-5</v>
      </c>
      <c r="AD1090">
        <v>9.9672923981614098E-6</v>
      </c>
      <c r="AE1090">
        <v>9.9999999999999995E-7</v>
      </c>
      <c r="AF1090">
        <v>1E-3</v>
      </c>
      <c r="AG1090">
        <v>1E-3</v>
      </c>
      <c r="AH1090">
        <v>1E-3</v>
      </c>
      <c r="AI1090">
        <v>1E-3</v>
      </c>
      <c r="AJ1090">
        <v>0.01</v>
      </c>
      <c r="AK1090">
        <v>5.2729265194553128E-5</v>
      </c>
      <c r="AL1090">
        <v>1E-3</v>
      </c>
      <c r="AM1090">
        <v>1E-3</v>
      </c>
      <c r="AN1090">
        <v>1E-3</v>
      </c>
      <c r="AO1090">
        <v>1E-3</v>
      </c>
      <c r="AP1090">
        <v>1E-3</v>
      </c>
      <c r="AQ1090">
        <v>0.01</v>
      </c>
      <c r="AR1090">
        <v>7.2628313326073078E-5</v>
      </c>
      <c r="AS1090">
        <v>0.01</v>
      </c>
      <c r="AT1090">
        <v>0.01</v>
      </c>
      <c r="AU1090">
        <v>0.01</v>
      </c>
      <c r="AV1090">
        <v>5.1697848011015971E-4</v>
      </c>
      <c r="AW1090">
        <v>0.01</v>
      </c>
      <c r="AX1090">
        <v>1.0000000000000001E-9</v>
      </c>
      <c r="AY1090">
        <v>1E-3</v>
      </c>
      <c r="AZ1090">
        <v>2.4981239666250288E-6</v>
      </c>
      <c r="BA1090">
        <v>1E-3</v>
      </c>
      <c r="BB1090">
        <v>2.4981239666250288E-6</v>
      </c>
      <c r="BC1090">
        <v>1E-3</v>
      </c>
      <c r="BD1090">
        <v>1.4234344486637459E-5</v>
      </c>
      <c r="BE1090">
        <v>0.01</v>
      </c>
      <c r="BF1090">
        <v>9.3605418718186391E-6</v>
      </c>
      <c r="BG1090">
        <v>9.9999999999999995E-7</v>
      </c>
      <c r="BH1090">
        <v>2.8053106206930424E-6</v>
      </c>
      <c r="BI1090">
        <v>0.01</v>
      </c>
      <c r="BJ1090">
        <v>1</v>
      </c>
      <c r="BK1090">
        <v>9.7270161810612295E-5</v>
      </c>
      <c r="BL1090">
        <v>1E-3</v>
      </c>
      <c r="BM1090">
        <v>9.9999999999999995E-8</v>
      </c>
      <c r="BN1090">
        <v>1</v>
      </c>
      <c r="BO1090">
        <v>9.9999999999999995E-8</v>
      </c>
      <c r="BP1090">
        <v>0.01</v>
      </c>
      <c r="BQ1090">
        <v>9.9999999999999995E-7</v>
      </c>
      <c r="BR1090">
        <v>3.7691795401149199E-3</v>
      </c>
      <c r="BS1090">
        <v>1</v>
      </c>
      <c r="BU1090">
        <v>-45</v>
      </c>
      <c r="BV1090">
        <v>3.3333333333333335</v>
      </c>
      <c r="BW1090">
        <v>1E-3</v>
      </c>
      <c r="BX1090">
        <v>7</v>
      </c>
      <c r="BY1090">
        <v>1.0000000000000001E-9</v>
      </c>
      <c r="BZ1090">
        <v>0.01</v>
      </c>
      <c r="CA1090">
        <v>308.14999999999998</v>
      </c>
      <c r="CB1090">
        <v>7</v>
      </c>
      <c r="CD1090">
        <v>2.4981239666250288E-3</v>
      </c>
      <c r="CE1090">
        <v>2.8053106206930427</v>
      </c>
      <c r="CG1090">
        <v>-63.139919669854748</v>
      </c>
      <c r="CH1090">
        <v>-0.13991812198787376</v>
      </c>
      <c r="CI1090">
        <v>-13.5</v>
      </c>
    </row>
    <row r="1091" spans="2:87" x14ac:dyDescent="0.3">
      <c r="B1091">
        <v>-1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-2</v>
      </c>
      <c r="K1091">
        <v>0</v>
      </c>
      <c r="L1091">
        <v>0.33333333333333348</v>
      </c>
      <c r="M1091">
        <v>0.10000000000000003</v>
      </c>
      <c r="O1091">
        <v>-13.5</v>
      </c>
      <c r="P1091">
        <v>0</v>
      </c>
      <c r="Q1091">
        <v>1.1368683772161603E-13</v>
      </c>
      <c r="R1091">
        <v>-2.8421709430404007E-14</v>
      </c>
      <c r="S1091">
        <v>-7.1054273576010019E-14</v>
      </c>
      <c r="T1091">
        <v>-15.390227000012885</v>
      </c>
      <c r="U1091">
        <v>-6.1645300053025665</v>
      </c>
      <c r="V1091">
        <v>-23.585162664539325</v>
      </c>
      <c r="W1091">
        <v>0</v>
      </c>
      <c r="X1091">
        <v>0</v>
      </c>
      <c r="Z1091">
        <v>0.01</v>
      </c>
      <c r="AA1091">
        <v>9.9999999999993913E-3</v>
      </c>
      <c r="AB1091">
        <v>4.7557933281332652E-6</v>
      </c>
      <c r="AC1091">
        <v>1.1617135040438703E-5</v>
      </c>
      <c r="AD1091">
        <v>9.9672923981614098E-6</v>
      </c>
      <c r="AE1091">
        <v>9.9999999999999995E-7</v>
      </c>
      <c r="AF1091">
        <v>1E-3</v>
      </c>
      <c r="AG1091">
        <v>1E-3</v>
      </c>
      <c r="AH1091">
        <v>1E-3</v>
      </c>
      <c r="AI1091">
        <v>1E-3</v>
      </c>
      <c r="AJ1091">
        <v>0.01</v>
      </c>
      <c r="AK1091">
        <v>5.2729265194553128E-5</v>
      </c>
      <c r="AL1091">
        <v>1E-3</v>
      </c>
      <c r="AM1091">
        <v>1E-3</v>
      </c>
      <c r="AN1091">
        <v>1E-3</v>
      </c>
      <c r="AO1091">
        <v>1E-3</v>
      </c>
      <c r="AP1091">
        <v>1E-3</v>
      </c>
      <c r="AQ1091">
        <v>0.01</v>
      </c>
      <c r="AR1091">
        <v>7.2628313326073078E-5</v>
      </c>
      <c r="AS1091">
        <v>0.01</v>
      </c>
      <c r="AT1091">
        <v>0.01</v>
      </c>
      <c r="AU1091">
        <v>0.01</v>
      </c>
      <c r="AV1091">
        <v>5.1697848011015971E-4</v>
      </c>
      <c r="AW1091">
        <v>0.01</v>
      </c>
      <c r="AX1091">
        <v>1.0000000000000001E-9</v>
      </c>
      <c r="AY1091">
        <v>1E-3</v>
      </c>
      <c r="AZ1091">
        <v>2.4981239666250288E-6</v>
      </c>
      <c r="BA1091">
        <v>1E-3</v>
      </c>
      <c r="BB1091">
        <v>2.4981239666250288E-6</v>
      </c>
      <c r="BC1091">
        <v>1E-3</v>
      </c>
      <c r="BD1091">
        <v>1.4234344486637459E-5</v>
      </c>
      <c r="BE1091">
        <v>0.01</v>
      </c>
      <c r="BF1091">
        <v>9.3605418718186391E-6</v>
      </c>
      <c r="BG1091">
        <v>9.9999999999999995E-7</v>
      </c>
      <c r="BH1091">
        <v>2.8053106206930424E-6</v>
      </c>
      <c r="BI1091">
        <v>0.01</v>
      </c>
      <c r="BJ1091">
        <v>1</v>
      </c>
      <c r="BK1091">
        <v>9.7270161810612295E-5</v>
      </c>
      <c r="BL1091">
        <v>1E-3</v>
      </c>
      <c r="BM1091">
        <v>9.9999999999999995E-8</v>
      </c>
      <c r="BN1091">
        <v>1</v>
      </c>
      <c r="BO1091">
        <v>9.9999999999999995E-8</v>
      </c>
      <c r="BP1091">
        <v>0.01</v>
      </c>
      <c r="BQ1091">
        <v>9.9999999999999995E-7</v>
      </c>
      <c r="BR1091">
        <v>3.7691795401149199E-3</v>
      </c>
      <c r="BS1091">
        <v>1</v>
      </c>
      <c r="BU1091">
        <v>-45</v>
      </c>
      <c r="BV1091">
        <v>3.3333333333333335</v>
      </c>
      <c r="BW1091">
        <v>1E-3</v>
      </c>
      <c r="BX1091">
        <v>7</v>
      </c>
      <c r="BY1091">
        <v>1.0000000000000001E-9</v>
      </c>
      <c r="BZ1091">
        <v>0.01</v>
      </c>
      <c r="CA1091">
        <v>308.14999999999998</v>
      </c>
      <c r="CB1091">
        <v>7</v>
      </c>
      <c r="CD1091">
        <v>2.4981239666250288E-3</v>
      </c>
      <c r="CE1091">
        <v>2.8053106206930427</v>
      </c>
      <c r="CG1091">
        <v>-63.139919669854748</v>
      </c>
      <c r="CH1091">
        <v>-0.13991812198787376</v>
      </c>
      <c r="CI1091">
        <v>-13.5</v>
      </c>
    </row>
    <row r="1092" spans="2:87" x14ac:dyDescent="0.3">
      <c r="B1092">
        <v>-1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1</v>
      </c>
      <c r="J1092">
        <v>-2</v>
      </c>
      <c r="K1092">
        <v>0</v>
      </c>
      <c r="L1092">
        <v>1.3333333333333335</v>
      </c>
      <c r="M1092">
        <v>0.4</v>
      </c>
      <c r="O1092">
        <v>-13.5</v>
      </c>
      <c r="P1092">
        <v>0</v>
      </c>
      <c r="Q1092">
        <v>1.1368683772161603E-13</v>
      </c>
      <c r="R1092">
        <v>-2.8421709430404007E-14</v>
      </c>
      <c r="S1092">
        <v>-7.1054273576010019E-14</v>
      </c>
      <c r="T1092">
        <v>-15.390227000012885</v>
      </c>
      <c r="U1092">
        <v>-6.1645300053025665</v>
      </c>
      <c r="V1092">
        <v>-10.085162664539325</v>
      </c>
      <c r="W1092">
        <v>0</v>
      </c>
      <c r="X1092">
        <v>0</v>
      </c>
      <c r="Z1092">
        <v>0.01</v>
      </c>
      <c r="AA1092">
        <v>9.9999999999993913E-3</v>
      </c>
      <c r="AB1092">
        <v>4.7557933281332652E-6</v>
      </c>
      <c r="AC1092">
        <v>1.1617135040438703E-5</v>
      </c>
      <c r="AD1092">
        <v>9.9672923981614098E-6</v>
      </c>
      <c r="AE1092">
        <v>9.9999999999999995E-7</v>
      </c>
      <c r="AF1092">
        <v>1E-3</v>
      </c>
      <c r="AG1092">
        <v>1E-3</v>
      </c>
      <c r="AH1092">
        <v>1E-3</v>
      </c>
      <c r="AI1092">
        <v>1E-3</v>
      </c>
      <c r="AJ1092">
        <v>0.01</v>
      </c>
      <c r="AK1092">
        <v>5.2729265194553128E-5</v>
      </c>
      <c r="AL1092">
        <v>1E-3</v>
      </c>
      <c r="AM1092">
        <v>1E-3</v>
      </c>
      <c r="AN1092">
        <v>1E-3</v>
      </c>
      <c r="AO1092">
        <v>1E-3</v>
      </c>
      <c r="AP1092">
        <v>1E-3</v>
      </c>
      <c r="AQ1092">
        <v>0.01</v>
      </c>
      <c r="AR1092">
        <v>7.2628313326073078E-5</v>
      </c>
      <c r="AS1092">
        <v>0.01</v>
      </c>
      <c r="AT1092">
        <v>0.01</v>
      </c>
      <c r="AU1092">
        <v>0.01</v>
      </c>
      <c r="AV1092">
        <v>5.1697848011015971E-4</v>
      </c>
      <c r="AW1092">
        <v>0.01</v>
      </c>
      <c r="AX1092">
        <v>1.0000000000000001E-9</v>
      </c>
      <c r="AY1092">
        <v>1E-3</v>
      </c>
      <c r="AZ1092">
        <v>2.4981239666250288E-6</v>
      </c>
      <c r="BA1092">
        <v>1E-3</v>
      </c>
      <c r="BB1092">
        <v>2.4981239666250288E-6</v>
      </c>
      <c r="BC1092">
        <v>1E-3</v>
      </c>
      <c r="BD1092">
        <v>1.4234344486637459E-5</v>
      </c>
      <c r="BE1092">
        <v>0.01</v>
      </c>
      <c r="BF1092">
        <v>9.3605418718186391E-6</v>
      </c>
      <c r="BG1092">
        <v>9.9999999999999995E-7</v>
      </c>
      <c r="BH1092">
        <v>2.8053106206930424E-6</v>
      </c>
      <c r="BI1092">
        <v>0.01</v>
      </c>
      <c r="BJ1092">
        <v>1</v>
      </c>
      <c r="BK1092">
        <v>9.7270161810612295E-5</v>
      </c>
      <c r="BL1092">
        <v>1E-3</v>
      </c>
      <c r="BM1092">
        <v>9.9999999999999995E-8</v>
      </c>
      <c r="BN1092">
        <v>1</v>
      </c>
      <c r="BO1092">
        <v>9.9999999999999995E-8</v>
      </c>
      <c r="BP1092">
        <v>0.01</v>
      </c>
      <c r="BQ1092">
        <v>9.9999999999999995E-7</v>
      </c>
      <c r="BR1092">
        <v>3.7691795401149199E-3</v>
      </c>
      <c r="BS1092">
        <v>1</v>
      </c>
      <c r="BU1092">
        <v>-45</v>
      </c>
      <c r="BV1092">
        <v>3.3333333333333335</v>
      </c>
      <c r="BW1092">
        <v>1E-3</v>
      </c>
      <c r="BX1092">
        <v>7</v>
      </c>
      <c r="BY1092">
        <v>1.0000000000000001E-9</v>
      </c>
      <c r="BZ1092">
        <v>0.01</v>
      </c>
      <c r="CA1092">
        <v>308.14999999999998</v>
      </c>
      <c r="CB1092">
        <v>7</v>
      </c>
      <c r="CD1092">
        <v>2.4981239666250288E-3</v>
      </c>
      <c r="CE1092">
        <v>2.8053106206930427</v>
      </c>
      <c r="CG1092">
        <v>-63.139919669854748</v>
      </c>
      <c r="CH1092">
        <v>-0.13991812198787376</v>
      </c>
      <c r="CI1092">
        <v>-13.5</v>
      </c>
    </row>
    <row r="1093" spans="2:87" x14ac:dyDescent="0.3">
      <c r="B1093">
        <v>0</v>
      </c>
      <c r="C1093">
        <v>0</v>
      </c>
      <c r="D1093">
        <v>-2</v>
      </c>
      <c r="E1093">
        <v>0</v>
      </c>
      <c r="F1093">
        <v>0</v>
      </c>
      <c r="G1093">
        <v>0</v>
      </c>
      <c r="H1093">
        <v>0</v>
      </c>
      <c r="I1093">
        <v>-1</v>
      </c>
      <c r="J1093">
        <v>-2</v>
      </c>
      <c r="K1093">
        <v>0</v>
      </c>
      <c r="L1093">
        <v>-1.6666666666666665</v>
      </c>
      <c r="M1093">
        <v>-0.49999999999999994</v>
      </c>
      <c r="O1093">
        <v>0</v>
      </c>
      <c r="P1093">
        <v>-9.3027387522148501</v>
      </c>
      <c r="Q1093">
        <v>8.5265128291212022E-14</v>
      </c>
      <c r="R1093">
        <v>-2.8421709430404007E-14</v>
      </c>
      <c r="S1093">
        <v>-4.2658160622937231</v>
      </c>
      <c r="T1093">
        <v>-28.821672185504269</v>
      </c>
      <c r="U1093">
        <v>-6.1645300053025665</v>
      </c>
      <c r="V1093">
        <v>-37.085162664539325</v>
      </c>
      <c r="W1093">
        <v>0</v>
      </c>
      <c r="X1093">
        <v>0</v>
      </c>
      <c r="Z1093">
        <v>0.01</v>
      </c>
      <c r="AA1093">
        <v>2.2685630869574331E-4</v>
      </c>
      <c r="AB1093">
        <v>4.0937746798833611E-3</v>
      </c>
      <c r="AC1093">
        <v>0.01</v>
      </c>
      <c r="AD1093">
        <v>0.01</v>
      </c>
      <c r="AE1093">
        <v>9.9999999999999995E-7</v>
      </c>
      <c r="AF1093">
        <v>1E-3</v>
      </c>
      <c r="AG1093">
        <v>1E-3</v>
      </c>
      <c r="AH1093">
        <v>1E-3</v>
      </c>
      <c r="AI1093">
        <v>1E-3</v>
      </c>
      <c r="AJ1093">
        <v>0.01</v>
      </c>
      <c r="AK1093">
        <v>0.01</v>
      </c>
      <c r="AL1093">
        <v>1E-3</v>
      </c>
      <c r="AM1093">
        <v>1E-3</v>
      </c>
      <c r="AN1093">
        <v>1E-3</v>
      </c>
      <c r="AO1093">
        <v>1E-3</v>
      </c>
      <c r="AP1093">
        <v>1E-3</v>
      </c>
      <c r="AQ1093">
        <v>0.01</v>
      </c>
      <c r="AR1093">
        <v>7.2628313326073078E-5</v>
      </c>
      <c r="AS1093">
        <v>0.01</v>
      </c>
      <c r="AT1093">
        <v>0.01</v>
      </c>
      <c r="AU1093">
        <v>0.01</v>
      </c>
      <c r="AV1093">
        <v>5.1697848011015971E-4</v>
      </c>
      <c r="AW1093">
        <v>0.01</v>
      </c>
      <c r="AX1093">
        <v>1.0000000000000001E-9</v>
      </c>
      <c r="AY1093">
        <v>1E-3</v>
      </c>
      <c r="AZ1093">
        <v>2.4981239666250288E-6</v>
      </c>
      <c r="BA1093">
        <v>1E-3</v>
      </c>
      <c r="BB1093">
        <v>2.4981239666250288E-6</v>
      </c>
      <c r="BC1093">
        <v>1E-3</v>
      </c>
      <c r="BD1093">
        <v>1.4234344486637459E-5</v>
      </c>
      <c r="BE1093">
        <v>0.01</v>
      </c>
      <c r="BF1093">
        <v>9.3605418718186391E-6</v>
      </c>
      <c r="BG1093">
        <v>9.9999999999999995E-7</v>
      </c>
      <c r="BH1093">
        <v>2.8053106206930424E-6</v>
      </c>
      <c r="BI1093">
        <v>0.01</v>
      </c>
      <c r="BJ1093">
        <v>1</v>
      </c>
      <c r="BK1093">
        <v>9.7270161810612295E-5</v>
      </c>
      <c r="BL1093">
        <v>1E-3</v>
      </c>
      <c r="BM1093">
        <v>9.9999999999999995E-8</v>
      </c>
      <c r="BN1093">
        <v>1</v>
      </c>
      <c r="BO1093">
        <v>9.9999999999999995E-8</v>
      </c>
      <c r="BP1093">
        <v>0.01</v>
      </c>
      <c r="BQ1093">
        <v>9.9999999999999995E-7</v>
      </c>
      <c r="BR1093">
        <v>3.7691795401149199E-3</v>
      </c>
      <c r="BS1093">
        <v>1</v>
      </c>
      <c r="BU1093">
        <v>-45</v>
      </c>
      <c r="BV1093">
        <v>3.3333333333333335</v>
      </c>
      <c r="BW1093">
        <v>1E-3</v>
      </c>
      <c r="BX1093">
        <v>7</v>
      </c>
      <c r="BY1093">
        <v>1.0000000000000001E-9</v>
      </c>
      <c r="BZ1093">
        <v>0.01</v>
      </c>
      <c r="CA1093">
        <v>308.14999999999998</v>
      </c>
      <c r="CB1093">
        <v>7</v>
      </c>
      <c r="CD1093">
        <v>2.4981239666250288E-3</v>
      </c>
      <c r="CE1093">
        <v>2.8053106206930427</v>
      </c>
      <c r="CG1093">
        <v>-63.139919669854748</v>
      </c>
      <c r="CH1093">
        <v>-0.13991812198787376</v>
      </c>
      <c r="CI1093">
        <v>-13.5</v>
      </c>
    </row>
    <row r="1094" spans="2:87" x14ac:dyDescent="0.3">
      <c r="B1094">
        <v>0</v>
      </c>
      <c r="C1094">
        <v>0</v>
      </c>
      <c r="D1094">
        <v>-2</v>
      </c>
      <c r="E1094">
        <v>0</v>
      </c>
      <c r="F1094">
        <v>0</v>
      </c>
      <c r="G1094">
        <v>0</v>
      </c>
      <c r="H1094">
        <v>0</v>
      </c>
      <c r="I1094">
        <v>-1</v>
      </c>
      <c r="J1094">
        <v>-1</v>
      </c>
      <c r="K1094">
        <v>0</v>
      </c>
      <c r="L1094">
        <v>-0.66666666666666652</v>
      </c>
      <c r="M1094">
        <v>-0.19999999999999996</v>
      </c>
      <c r="O1094">
        <v>0</v>
      </c>
      <c r="P1094">
        <v>0</v>
      </c>
      <c r="Q1094">
        <v>1.1368683772161603E-13</v>
      </c>
      <c r="R1094">
        <v>-2.8421709430404007E-14</v>
      </c>
      <c r="S1094">
        <v>-6.8554814508686945E-2</v>
      </c>
      <c r="T1094">
        <v>-28.821672185504269</v>
      </c>
      <c r="U1094">
        <v>-6.1645300053025665</v>
      </c>
      <c r="V1094">
        <v>-37.085162664539325</v>
      </c>
      <c r="W1094">
        <v>0</v>
      </c>
      <c r="X1094">
        <v>0</v>
      </c>
      <c r="Z1094">
        <v>0.01</v>
      </c>
      <c r="AA1094">
        <v>9.9999999999993913E-3</v>
      </c>
      <c r="AB1094">
        <v>9.2639888534455693E-4</v>
      </c>
      <c r="AC1094">
        <v>2.2629454666786221E-3</v>
      </c>
      <c r="AD1094">
        <v>1.9415664076353786E-3</v>
      </c>
      <c r="AE1094">
        <v>9.9999999999999995E-7</v>
      </c>
      <c r="AF1094">
        <v>1E-3</v>
      </c>
      <c r="AG1094">
        <v>1E-3</v>
      </c>
      <c r="AH1094">
        <v>1E-3</v>
      </c>
      <c r="AI1094">
        <v>1E-3</v>
      </c>
      <c r="AJ1094">
        <v>0.01</v>
      </c>
      <c r="AK1094">
        <v>0.01</v>
      </c>
      <c r="AL1094">
        <v>1E-3</v>
      </c>
      <c r="AM1094">
        <v>1E-3</v>
      </c>
      <c r="AN1094">
        <v>1E-3</v>
      </c>
      <c r="AO1094">
        <v>1E-3</v>
      </c>
      <c r="AP1094">
        <v>1E-3</v>
      </c>
      <c r="AQ1094">
        <v>0.01</v>
      </c>
      <c r="AR1094">
        <v>7.2628313326073078E-5</v>
      </c>
      <c r="AS1094">
        <v>0.01</v>
      </c>
      <c r="AT1094">
        <v>0.01</v>
      </c>
      <c r="AU1094">
        <v>0.01</v>
      </c>
      <c r="AV1094">
        <v>5.1697848011015971E-4</v>
      </c>
      <c r="AW1094">
        <v>0.01</v>
      </c>
      <c r="AX1094">
        <v>1.0000000000000001E-9</v>
      </c>
      <c r="AY1094">
        <v>1E-3</v>
      </c>
      <c r="AZ1094">
        <v>2.4981239666250288E-6</v>
      </c>
      <c r="BA1094">
        <v>1E-3</v>
      </c>
      <c r="BB1094">
        <v>2.4981239666250288E-6</v>
      </c>
      <c r="BC1094">
        <v>1E-3</v>
      </c>
      <c r="BD1094">
        <v>1.4234344486637459E-5</v>
      </c>
      <c r="BE1094">
        <v>0.01</v>
      </c>
      <c r="BF1094">
        <v>9.3605418718186391E-6</v>
      </c>
      <c r="BG1094">
        <v>9.9999999999999995E-7</v>
      </c>
      <c r="BH1094">
        <v>5.4645701626301955E-4</v>
      </c>
      <c r="BI1094">
        <v>0.01</v>
      </c>
      <c r="BJ1094">
        <v>1</v>
      </c>
      <c r="BK1094">
        <v>9.7270161810612295E-5</v>
      </c>
      <c r="BL1094">
        <v>1E-3</v>
      </c>
      <c r="BM1094">
        <v>9.9999999999999995E-8</v>
      </c>
      <c r="BN1094">
        <v>1</v>
      </c>
      <c r="BO1094">
        <v>9.9999999999999995E-8</v>
      </c>
      <c r="BP1094">
        <v>0.01</v>
      </c>
      <c r="BQ1094">
        <v>9.9999999999999995E-7</v>
      </c>
      <c r="BR1094">
        <v>3.7691795401149199E-3</v>
      </c>
      <c r="BS1094">
        <v>1</v>
      </c>
      <c r="BU1094">
        <v>-45</v>
      </c>
      <c r="BV1094">
        <v>3.3333333333333335</v>
      </c>
      <c r="BW1094">
        <v>1E-3</v>
      </c>
      <c r="BX1094">
        <v>7</v>
      </c>
      <c r="BY1094">
        <v>1.0000000000000001E-9</v>
      </c>
      <c r="BZ1094">
        <v>0.01</v>
      </c>
      <c r="CA1094">
        <v>308.14999999999998</v>
      </c>
      <c r="CB1094">
        <v>7</v>
      </c>
      <c r="CD1094">
        <v>2.4981239666250288E-3</v>
      </c>
      <c r="CE1094">
        <v>546.45701626301957</v>
      </c>
      <c r="CG1094">
        <v>-63.139919669854748</v>
      </c>
      <c r="CH1094">
        <v>-0.13991812198787376</v>
      </c>
      <c r="CI1094">
        <v>-13.5</v>
      </c>
    </row>
    <row r="1095" spans="2:87" x14ac:dyDescent="0.3">
      <c r="B1095">
        <v>0</v>
      </c>
      <c r="C1095">
        <v>0</v>
      </c>
      <c r="D1095">
        <v>-2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-2</v>
      </c>
      <c r="K1095">
        <v>0</v>
      </c>
      <c r="L1095">
        <v>-0.66666666666666652</v>
      </c>
      <c r="M1095">
        <v>-0.19999999999999996</v>
      </c>
      <c r="O1095">
        <v>0</v>
      </c>
      <c r="P1095">
        <v>-9.3027387522148501</v>
      </c>
      <c r="Q1095">
        <v>8.5265128291212022E-14</v>
      </c>
      <c r="R1095">
        <v>-2.8421709430404007E-14</v>
      </c>
      <c r="S1095">
        <v>-4.2658160622937231</v>
      </c>
      <c r="T1095">
        <v>-28.821672185504269</v>
      </c>
      <c r="U1095">
        <v>-6.1645300053025665</v>
      </c>
      <c r="V1095">
        <v>-23.585162664539325</v>
      </c>
      <c r="W1095">
        <v>0</v>
      </c>
      <c r="X1095">
        <v>0</v>
      </c>
      <c r="Z1095">
        <v>0.01</v>
      </c>
      <c r="AA1095">
        <v>2.2685630869574331E-4</v>
      </c>
      <c r="AB1095">
        <v>4.0937746798833611E-3</v>
      </c>
      <c r="AC1095">
        <v>0.01</v>
      </c>
      <c r="AD1095">
        <v>0.01</v>
      </c>
      <c r="AE1095">
        <v>9.9999999999999995E-7</v>
      </c>
      <c r="AF1095">
        <v>1E-3</v>
      </c>
      <c r="AG1095">
        <v>1E-3</v>
      </c>
      <c r="AH1095">
        <v>1E-3</v>
      </c>
      <c r="AI1095">
        <v>1E-3</v>
      </c>
      <c r="AJ1095">
        <v>0.01</v>
      </c>
      <c r="AK1095">
        <v>0.01</v>
      </c>
      <c r="AL1095">
        <v>1E-3</v>
      </c>
      <c r="AM1095">
        <v>1E-3</v>
      </c>
      <c r="AN1095">
        <v>1E-3</v>
      </c>
      <c r="AO1095">
        <v>1E-3</v>
      </c>
      <c r="AP1095">
        <v>1E-3</v>
      </c>
      <c r="AQ1095">
        <v>0.01</v>
      </c>
      <c r="AR1095">
        <v>7.2628313326073078E-5</v>
      </c>
      <c r="AS1095">
        <v>0.01</v>
      </c>
      <c r="AT1095">
        <v>0.01</v>
      </c>
      <c r="AU1095">
        <v>0.01</v>
      </c>
      <c r="AV1095">
        <v>5.1697848011015971E-4</v>
      </c>
      <c r="AW1095">
        <v>0.01</v>
      </c>
      <c r="AX1095">
        <v>1.0000000000000001E-9</v>
      </c>
      <c r="AY1095">
        <v>1E-3</v>
      </c>
      <c r="AZ1095">
        <v>2.4981239666250288E-6</v>
      </c>
      <c r="BA1095">
        <v>1E-3</v>
      </c>
      <c r="BB1095">
        <v>2.4981239666250288E-6</v>
      </c>
      <c r="BC1095">
        <v>1E-3</v>
      </c>
      <c r="BD1095">
        <v>1.4234344486637459E-5</v>
      </c>
      <c r="BE1095">
        <v>0.01</v>
      </c>
      <c r="BF1095">
        <v>9.3605418718186391E-6</v>
      </c>
      <c r="BG1095">
        <v>9.9999999999999995E-7</v>
      </c>
      <c r="BH1095">
        <v>2.8053106206930424E-6</v>
      </c>
      <c r="BI1095">
        <v>0.01</v>
      </c>
      <c r="BJ1095">
        <v>1</v>
      </c>
      <c r="BK1095">
        <v>9.7270161810612295E-5</v>
      </c>
      <c r="BL1095">
        <v>1E-3</v>
      </c>
      <c r="BM1095">
        <v>9.9999999999999995E-8</v>
      </c>
      <c r="BN1095">
        <v>1</v>
      </c>
      <c r="BO1095">
        <v>9.9999999999999995E-8</v>
      </c>
      <c r="BP1095">
        <v>0.01</v>
      </c>
      <c r="BQ1095">
        <v>9.9999999999999995E-7</v>
      </c>
      <c r="BR1095">
        <v>3.7691795401149199E-3</v>
      </c>
      <c r="BS1095">
        <v>1</v>
      </c>
      <c r="BU1095">
        <v>-45</v>
      </c>
      <c r="BV1095">
        <v>3.3333333333333335</v>
      </c>
      <c r="BW1095">
        <v>1E-3</v>
      </c>
      <c r="BX1095">
        <v>7</v>
      </c>
      <c r="BY1095">
        <v>1.0000000000000001E-9</v>
      </c>
      <c r="BZ1095">
        <v>0.01</v>
      </c>
      <c r="CA1095">
        <v>308.14999999999998</v>
      </c>
      <c r="CB1095">
        <v>7</v>
      </c>
      <c r="CD1095">
        <v>2.4981239666250288E-3</v>
      </c>
      <c r="CE1095">
        <v>2.8053106206930427</v>
      </c>
      <c r="CG1095">
        <v>-63.139919669854748</v>
      </c>
      <c r="CH1095">
        <v>-0.13991812198787376</v>
      </c>
      <c r="CI1095">
        <v>-13.5</v>
      </c>
    </row>
    <row r="1096" spans="2:87" x14ac:dyDescent="0.3">
      <c r="B1096">
        <v>0</v>
      </c>
      <c r="C1096">
        <v>0</v>
      </c>
      <c r="D1096">
        <v>-2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-1</v>
      </c>
      <c r="K1096">
        <v>0</v>
      </c>
      <c r="L1096">
        <v>0.33333333333333348</v>
      </c>
      <c r="M1096">
        <v>0.10000000000000003</v>
      </c>
      <c r="O1096">
        <v>0</v>
      </c>
      <c r="P1096">
        <v>0</v>
      </c>
      <c r="Q1096">
        <v>1.1368683772161603E-13</v>
      </c>
      <c r="R1096">
        <v>-2.8421709430404007E-14</v>
      </c>
      <c r="S1096">
        <v>-6.8554814508686945E-2</v>
      </c>
      <c r="T1096">
        <v>-28.821672185504269</v>
      </c>
      <c r="U1096">
        <v>-6.1645300053025665</v>
      </c>
      <c r="V1096">
        <v>-23.585162664539325</v>
      </c>
      <c r="W1096">
        <v>0</v>
      </c>
      <c r="X1096">
        <v>0</v>
      </c>
      <c r="Z1096">
        <v>0.01</v>
      </c>
      <c r="AA1096">
        <v>9.9999999999993913E-3</v>
      </c>
      <c r="AB1096">
        <v>9.2639888534455693E-4</v>
      </c>
      <c r="AC1096">
        <v>2.2629454666786221E-3</v>
      </c>
      <c r="AD1096">
        <v>1.9415664076353786E-3</v>
      </c>
      <c r="AE1096">
        <v>9.9999999999999995E-7</v>
      </c>
      <c r="AF1096">
        <v>1E-3</v>
      </c>
      <c r="AG1096">
        <v>1E-3</v>
      </c>
      <c r="AH1096">
        <v>1E-3</v>
      </c>
      <c r="AI1096">
        <v>1E-3</v>
      </c>
      <c r="AJ1096">
        <v>0.01</v>
      </c>
      <c r="AK1096">
        <v>0.01</v>
      </c>
      <c r="AL1096">
        <v>1E-3</v>
      </c>
      <c r="AM1096">
        <v>1E-3</v>
      </c>
      <c r="AN1096">
        <v>1E-3</v>
      </c>
      <c r="AO1096">
        <v>1E-3</v>
      </c>
      <c r="AP1096">
        <v>1E-3</v>
      </c>
      <c r="AQ1096">
        <v>0.01</v>
      </c>
      <c r="AR1096">
        <v>7.2628313326073078E-5</v>
      </c>
      <c r="AS1096">
        <v>0.01</v>
      </c>
      <c r="AT1096">
        <v>0.01</v>
      </c>
      <c r="AU1096">
        <v>0.01</v>
      </c>
      <c r="AV1096">
        <v>5.1697848011015971E-4</v>
      </c>
      <c r="AW1096">
        <v>0.01</v>
      </c>
      <c r="AX1096">
        <v>1.0000000000000001E-9</v>
      </c>
      <c r="AY1096">
        <v>1E-3</v>
      </c>
      <c r="AZ1096">
        <v>2.4981239666250288E-6</v>
      </c>
      <c r="BA1096">
        <v>1E-3</v>
      </c>
      <c r="BB1096">
        <v>2.4981239666250288E-6</v>
      </c>
      <c r="BC1096">
        <v>1E-3</v>
      </c>
      <c r="BD1096">
        <v>1.4234344486637459E-5</v>
      </c>
      <c r="BE1096">
        <v>0.01</v>
      </c>
      <c r="BF1096">
        <v>9.3605418718186391E-6</v>
      </c>
      <c r="BG1096">
        <v>9.9999999999999995E-7</v>
      </c>
      <c r="BH1096">
        <v>5.4645701626301955E-4</v>
      </c>
      <c r="BI1096">
        <v>0.01</v>
      </c>
      <c r="BJ1096">
        <v>1</v>
      </c>
      <c r="BK1096">
        <v>9.7270161810612295E-5</v>
      </c>
      <c r="BL1096">
        <v>1E-3</v>
      </c>
      <c r="BM1096">
        <v>9.9999999999999995E-8</v>
      </c>
      <c r="BN1096">
        <v>1</v>
      </c>
      <c r="BO1096">
        <v>9.9999999999999995E-8</v>
      </c>
      <c r="BP1096">
        <v>0.01</v>
      </c>
      <c r="BQ1096">
        <v>9.9999999999999995E-7</v>
      </c>
      <c r="BR1096">
        <v>3.7691795401149199E-3</v>
      </c>
      <c r="BS1096">
        <v>1</v>
      </c>
      <c r="BU1096">
        <v>-45</v>
      </c>
      <c r="BV1096">
        <v>3.3333333333333335</v>
      </c>
      <c r="BW1096">
        <v>1E-3</v>
      </c>
      <c r="BX1096">
        <v>7</v>
      </c>
      <c r="BY1096">
        <v>1.0000000000000001E-9</v>
      </c>
      <c r="BZ1096">
        <v>0.01</v>
      </c>
      <c r="CA1096">
        <v>308.14999999999998</v>
      </c>
      <c r="CB1096">
        <v>7</v>
      </c>
      <c r="CD1096">
        <v>2.4981239666250288E-3</v>
      </c>
      <c r="CE1096">
        <v>546.45701626301957</v>
      </c>
      <c r="CG1096">
        <v>-63.139919669854748</v>
      </c>
      <c r="CH1096">
        <v>-0.13991812198787376</v>
      </c>
      <c r="CI1096">
        <v>-13.5</v>
      </c>
    </row>
    <row r="1097" spans="2:87" x14ac:dyDescent="0.3">
      <c r="B1097">
        <v>0</v>
      </c>
      <c r="C1097">
        <v>0</v>
      </c>
      <c r="D1097">
        <v>-2</v>
      </c>
      <c r="E1097">
        <v>0</v>
      </c>
      <c r="F1097">
        <v>0</v>
      </c>
      <c r="G1097">
        <v>0</v>
      </c>
      <c r="H1097">
        <v>0</v>
      </c>
      <c r="I1097">
        <v>1</v>
      </c>
      <c r="J1097">
        <v>-2</v>
      </c>
      <c r="K1097">
        <v>0</v>
      </c>
      <c r="L1097">
        <v>0.33333333333333348</v>
      </c>
      <c r="M1097">
        <v>0.10000000000000003</v>
      </c>
      <c r="O1097">
        <v>0</v>
      </c>
      <c r="P1097">
        <v>-9.3027387522148501</v>
      </c>
      <c r="Q1097">
        <v>8.5265128291212022E-14</v>
      </c>
      <c r="R1097">
        <v>-2.8421709430404007E-14</v>
      </c>
      <c r="S1097">
        <v>-4.2658160622937231</v>
      </c>
      <c r="T1097">
        <v>-28.821672185504269</v>
      </c>
      <c r="U1097">
        <v>-6.1645300053025665</v>
      </c>
      <c r="V1097">
        <v>-10.085162664539325</v>
      </c>
      <c r="W1097">
        <v>0</v>
      </c>
      <c r="X1097">
        <v>0</v>
      </c>
      <c r="Z1097">
        <v>0.01</v>
      </c>
      <c r="AA1097">
        <v>2.2685630869574331E-4</v>
      </c>
      <c r="AB1097">
        <v>4.0937746798833611E-3</v>
      </c>
      <c r="AC1097">
        <v>0.01</v>
      </c>
      <c r="AD1097">
        <v>0.01</v>
      </c>
      <c r="AE1097">
        <v>9.9999999999999995E-7</v>
      </c>
      <c r="AF1097">
        <v>1E-3</v>
      </c>
      <c r="AG1097">
        <v>1E-3</v>
      </c>
      <c r="AH1097">
        <v>1E-3</v>
      </c>
      <c r="AI1097">
        <v>1E-3</v>
      </c>
      <c r="AJ1097">
        <v>0.01</v>
      </c>
      <c r="AK1097">
        <v>0.01</v>
      </c>
      <c r="AL1097">
        <v>1E-3</v>
      </c>
      <c r="AM1097">
        <v>1E-3</v>
      </c>
      <c r="AN1097">
        <v>1E-3</v>
      </c>
      <c r="AO1097">
        <v>1E-3</v>
      </c>
      <c r="AP1097">
        <v>1E-3</v>
      </c>
      <c r="AQ1097">
        <v>0.01</v>
      </c>
      <c r="AR1097">
        <v>7.2628313326073078E-5</v>
      </c>
      <c r="AS1097">
        <v>0.01</v>
      </c>
      <c r="AT1097">
        <v>0.01</v>
      </c>
      <c r="AU1097">
        <v>0.01</v>
      </c>
      <c r="AV1097">
        <v>5.1697848011015971E-4</v>
      </c>
      <c r="AW1097">
        <v>0.01</v>
      </c>
      <c r="AX1097">
        <v>1.0000000000000001E-9</v>
      </c>
      <c r="AY1097">
        <v>1E-3</v>
      </c>
      <c r="AZ1097">
        <v>2.4981239666250288E-6</v>
      </c>
      <c r="BA1097">
        <v>1E-3</v>
      </c>
      <c r="BB1097">
        <v>2.4981239666250288E-6</v>
      </c>
      <c r="BC1097">
        <v>1E-3</v>
      </c>
      <c r="BD1097">
        <v>1.4234344486637459E-5</v>
      </c>
      <c r="BE1097">
        <v>0.01</v>
      </c>
      <c r="BF1097">
        <v>9.3605418718186391E-6</v>
      </c>
      <c r="BG1097">
        <v>9.9999999999999995E-7</v>
      </c>
      <c r="BH1097">
        <v>2.8053106206930424E-6</v>
      </c>
      <c r="BI1097">
        <v>0.01</v>
      </c>
      <c r="BJ1097">
        <v>1</v>
      </c>
      <c r="BK1097">
        <v>9.7270161810612295E-5</v>
      </c>
      <c r="BL1097">
        <v>1E-3</v>
      </c>
      <c r="BM1097">
        <v>9.9999999999999995E-8</v>
      </c>
      <c r="BN1097">
        <v>1</v>
      </c>
      <c r="BO1097">
        <v>9.9999999999999995E-8</v>
      </c>
      <c r="BP1097">
        <v>0.01</v>
      </c>
      <c r="BQ1097">
        <v>9.9999999999999995E-7</v>
      </c>
      <c r="BR1097">
        <v>3.7691795401149199E-3</v>
      </c>
      <c r="BS1097">
        <v>1</v>
      </c>
      <c r="BU1097">
        <v>-45</v>
      </c>
      <c r="BV1097">
        <v>3.3333333333333335</v>
      </c>
      <c r="BW1097">
        <v>1E-3</v>
      </c>
      <c r="BX1097">
        <v>7</v>
      </c>
      <c r="BY1097">
        <v>1.0000000000000001E-9</v>
      </c>
      <c r="BZ1097">
        <v>0.01</v>
      </c>
      <c r="CA1097">
        <v>308.14999999999998</v>
      </c>
      <c r="CB1097">
        <v>7</v>
      </c>
      <c r="CD1097">
        <v>2.4981239666250288E-3</v>
      </c>
      <c r="CE1097">
        <v>2.8053106206930427</v>
      </c>
      <c r="CG1097">
        <v>-63.139919669854748</v>
      </c>
      <c r="CH1097">
        <v>-0.13991812198787376</v>
      </c>
      <c r="CI1097">
        <v>-13.5</v>
      </c>
    </row>
    <row r="1098" spans="2:87" x14ac:dyDescent="0.3">
      <c r="B1098">
        <v>0</v>
      </c>
      <c r="C1098">
        <v>0</v>
      </c>
      <c r="D1098">
        <v>-2</v>
      </c>
      <c r="E1098">
        <v>0</v>
      </c>
      <c r="F1098">
        <v>0</v>
      </c>
      <c r="G1098">
        <v>0</v>
      </c>
      <c r="H1098">
        <v>0</v>
      </c>
      <c r="I1098">
        <v>1</v>
      </c>
      <c r="J1098">
        <v>-1</v>
      </c>
      <c r="K1098">
        <v>0</v>
      </c>
      <c r="L1098">
        <v>1.3333333333333335</v>
      </c>
      <c r="M1098">
        <v>0.4</v>
      </c>
      <c r="O1098">
        <v>0</v>
      </c>
      <c r="P1098">
        <v>0</v>
      </c>
      <c r="Q1098">
        <v>1.1368683772161603E-13</v>
      </c>
      <c r="R1098">
        <v>-2.8421709430404007E-14</v>
      </c>
      <c r="S1098">
        <v>-6.8554814508686945E-2</v>
      </c>
      <c r="T1098">
        <v>-28.821672185504269</v>
      </c>
      <c r="U1098">
        <v>-6.1645300053025665</v>
      </c>
      <c r="V1098">
        <v>-10.085162664539325</v>
      </c>
      <c r="W1098">
        <v>0</v>
      </c>
      <c r="X1098">
        <v>0</v>
      </c>
      <c r="Z1098">
        <v>0.01</v>
      </c>
      <c r="AA1098">
        <v>9.9999999999993913E-3</v>
      </c>
      <c r="AB1098">
        <v>9.2639888534455693E-4</v>
      </c>
      <c r="AC1098">
        <v>2.2629454666786221E-3</v>
      </c>
      <c r="AD1098">
        <v>1.9415664076353786E-3</v>
      </c>
      <c r="AE1098">
        <v>9.9999999999999995E-7</v>
      </c>
      <c r="AF1098">
        <v>1E-3</v>
      </c>
      <c r="AG1098">
        <v>1E-3</v>
      </c>
      <c r="AH1098">
        <v>1E-3</v>
      </c>
      <c r="AI1098">
        <v>1E-3</v>
      </c>
      <c r="AJ1098">
        <v>0.01</v>
      </c>
      <c r="AK1098">
        <v>0.01</v>
      </c>
      <c r="AL1098">
        <v>1E-3</v>
      </c>
      <c r="AM1098">
        <v>1E-3</v>
      </c>
      <c r="AN1098">
        <v>1E-3</v>
      </c>
      <c r="AO1098">
        <v>1E-3</v>
      </c>
      <c r="AP1098">
        <v>1E-3</v>
      </c>
      <c r="AQ1098">
        <v>0.01</v>
      </c>
      <c r="AR1098">
        <v>7.2628313326073078E-5</v>
      </c>
      <c r="AS1098">
        <v>0.01</v>
      </c>
      <c r="AT1098">
        <v>0.01</v>
      </c>
      <c r="AU1098">
        <v>0.01</v>
      </c>
      <c r="AV1098">
        <v>5.1697848011015971E-4</v>
      </c>
      <c r="AW1098">
        <v>0.01</v>
      </c>
      <c r="AX1098">
        <v>1.0000000000000001E-9</v>
      </c>
      <c r="AY1098">
        <v>1E-3</v>
      </c>
      <c r="AZ1098">
        <v>2.4981239666250288E-6</v>
      </c>
      <c r="BA1098">
        <v>1E-3</v>
      </c>
      <c r="BB1098">
        <v>2.4981239666250288E-6</v>
      </c>
      <c r="BC1098">
        <v>1E-3</v>
      </c>
      <c r="BD1098">
        <v>1.4234344486637459E-5</v>
      </c>
      <c r="BE1098">
        <v>0.01</v>
      </c>
      <c r="BF1098">
        <v>9.3605418718186391E-6</v>
      </c>
      <c r="BG1098">
        <v>9.9999999999999995E-7</v>
      </c>
      <c r="BH1098">
        <v>5.4645701626301955E-4</v>
      </c>
      <c r="BI1098">
        <v>0.01</v>
      </c>
      <c r="BJ1098">
        <v>1</v>
      </c>
      <c r="BK1098">
        <v>9.7270161810612295E-5</v>
      </c>
      <c r="BL1098">
        <v>1E-3</v>
      </c>
      <c r="BM1098">
        <v>9.9999999999999995E-8</v>
      </c>
      <c r="BN1098">
        <v>1</v>
      </c>
      <c r="BO1098">
        <v>9.9999999999999995E-8</v>
      </c>
      <c r="BP1098">
        <v>0.01</v>
      </c>
      <c r="BQ1098">
        <v>9.9999999999999995E-7</v>
      </c>
      <c r="BR1098">
        <v>3.7691795401149199E-3</v>
      </c>
      <c r="BS1098">
        <v>1</v>
      </c>
      <c r="BU1098">
        <v>-45</v>
      </c>
      <c r="BV1098">
        <v>3.3333333333333335</v>
      </c>
      <c r="BW1098">
        <v>1E-3</v>
      </c>
      <c r="BX1098">
        <v>7</v>
      </c>
      <c r="BY1098">
        <v>1.0000000000000001E-9</v>
      </c>
      <c r="BZ1098">
        <v>0.01</v>
      </c>
      <c r="CA1098">
        <v>308.14999999999998</v>
      </c>
      <c r="CB1098">
        <v>7</v>
      </c>
      <c r="CD1098">
        <v>2.4981239666250288E-3</v>
      </c>
      <c r="CE1098">
        <v>546.45701626301957</v>
      </c>
      <c r="CG1098">
        <v>-63.139919669854748</v>
      </c>
      <c r="CH1098">
        <v>-0.13991812198787376</v>
      </c>
      <c r="CI1098">
        <v>-13.5</v>
      </c>
    </row>
    <row r="1099" spans="2:87" x14ac:dyDescent="0.3">
      <c r="B1099">
        <v>0</v>
      </c>
      <c r="C1099">
        <v>0</v>
      </c>
      <c r="D1099">
        <v>-1</v>
      </c>
      <c r="E1099">
        <v>0</v>
      </c>
      <c r="F1099">
        <v>0</v>
      </c>
      <c r="G1099">
        <v>0</v>
      </c>
      <c r="H1099">
        <v>0</v>
      </c>
      <c r="I1099">
        <v>-1</v>
      </c>
      <c r="J1099">
        <v>-2</v>
      </c>
      <c r="K1099">
        <v>0</v>
      </c>
      <c r="L1099">
        <v>-0.66666666666666652</v>
      </c>
      <c r="M1099">
        <v>-0.19999999999999996</v>
      </c>
      <c r="O1099">
        <v>0</v>
      </c>
      <c r="P1099">
        <v>0</v>
      </c>
      <c r="Q1099">
        <v>1.1368683772161603E-13</v>
      </c>
      <c r="R1099">
        <v>-2.8421709430404007E-14</v>
      </c>
      <c r="S1099">
        <v>-6.8554814508686945E-2</v>
      </c>
      <c r="T1099">
        <v>-28.821672185504269</v>
      </c>
      <c r="U1099">
        <v>-6.1645300053025665</v>
      </c>
      <c r="V1099">
        <v>-37.085162664539325</v>
      </c>
      <c r="W1099">
        <v>0</v>
      </c>
      <c r="X1099">
        <v>0</v>
      </c>
      <c r="Z1099">
        <v>0.01</v>
      </c>
      <c r="AA1099">
        <v>9.9999999999993913E-3</v>
      </c>
      <c r="AB1099">
        <v>9.2639888534455693E-4</v>
      </c>
      <c r="AC1099">
        <v>2.2629454666786221E-3</v>
      </c>
      <c r="AD1099">
        <v>1.9415664076353786E-3</v>
      </c>
      <c r="AE1099">
        <v>9.9999999999999995E-7</v>
      </c>
      <c r="AF1099">
        <v>1E-3</v>
      </c>
      <c r="AG1099">
        <v>1E-3</v>
      </c>
      <c r="AH1099">
        <v>1E-3</v>
      </c>
      <c r="AI1099">
        <v>1E-3</v>
      </c>
      <c r="AJ1099">
        <v>0.01</v>
      </c>
      <c r="AK1099">
        <v>0.01</v>
      </c>
      <c r="AL1099">
        <v>1E-3</v>
      </c>
      <c r="AM1099">
        <v>1E-3</v>
      </c>
      <c r="AN1099">
        <v>1E-3</v>
      </c>
      <c r="AO1099">
        <v>1E-3</v>
      </c>
      <c r="AP1099">
        <v>1E-3</v>
      </c>
      <c r="AQ1099">
        <v>0.01</v>
      </c>
      <c r="AR1099">
        <v>7.2628313326073078E-5</v>
      </c>
      <c r="AS1099">
        <v>0.01</v>
      </c>
      <c r="AT1099">
        <v>0.01</v>
      </c>
      <c r="AU1099">
        <v>0.01</v>
      </c>
      <c r="AV1099">
        <v>5.1697848011015971E-4</v>
      </c>
      <c r="AW1099">
        <v>0.01</v>
      </c>
      <c r="AX1099">
        <v>1.0000000000000001E-9</v>
      </c>
      <c r="AY1099">
        <v>1E-3</v>
      </c>
      <c r="AZ1099">
        <v>2.4981239666250288E-6</v>
      </c>
      <c r="BA1099">
        <v>1E-3</v>
      </c>
      <c r="BB1099">
        <v>2.4981239666250288E-6</v>
      </c>
      <c r="BC1099">
        <v>1E-3</v>
      </c>
      <c r="BD1099">
        <v>1.4234344486637459E-5</v>
      </c>
      <c r="BE1099">
        <v>0.01</v>
      </c>
      <c r="BF1099">
        <v>9.3605418718186391E-6</v>
      </c>
      <c r="BG1099">
        <v>9.9999999999999995E-7</v>
      </c>
      <c r="BH1099">
        <v>2.8053106206930424E-6</v>
      </c>
      <c r="BI1099">
        <v>0.01</v>
      </c>
      <c r="BJ1099">
        <v>1</v>
      </c>
      <c r="BK1099">
        <v>9.7270161810612295E-5</v>
      </c>
      <c r="BL1099">
        <v>1E-3</v>
      </c>
      <c r="BM1099">
        <v>9.9999999999999995E-8</v>
      </c>
      <c r="BN1099">
        <v>1</v>
      </c>
      <c r="BO1099">
        <v>9.9999999999999995E-8</v>
      </c>
      <c r="BP1099">
        <v>0.01</v>
      </c>
      <c r="BQ1099">
        <v>9.9999999999999995E-7</v>
      </c>
      <c r="BR1099">
        <v>3.7691795401149199E-3</v>
      </c>
      <c r="BS1099">
        <v>1</v>
      </c>
      <c r="BU1099">
        <v>-45</v>
      </c>
      <c r="BV1099">
        <v>3.3333333333333335</v>
      </c>
      <c r="BW1099">
        <v>1E-3</v>
      </c>
      <c r="BX1099">
        <v>7</v>
      </c>
      <c r="BY1099">
        <v>1.0000000000000001E-9</v>
      </c>
      <c r="BZ1099">
        <v>0.01</v>
      </c>
      <c r="CA1099">
        <v>308.14999999999998</v>
      </c>
      <c r="CB1099">
        <v>7</v>
      </c>
      <c r="CD1099">
        <v>2.4981239666250288E-3</v>
      </c>
      <c r="CE1099">
        <v>2.8053106206930427</v>
      </c>
      <c r="CG1099">
        <v>-63.139919669854748</v>
      </c>
      <c r="CH1099">
        <v>-0.13991812198787376</v>
      </c>
      <c r="CI1099">
        <v>-13.5</v>
      </c>
    </row>
    <row r="1100" spans="2:87" x14ac:dyDescent="0.3">
      <c r="B1100">
        <v>0</v>
      </c>
      <c r="C1100">
        <v>0</v>
      </c>
      <c r="D1100">
        <v>-1</v>
      </c>
      <c r="E1100">
        <v>0</v>
      </c>
      <c r="F1100">
        <v>0</v>
      </c>
      <c r="G1100">
        <v>0</v>
      </c>
      <c r="H1100">
        <v>0</v>
      </c>
      <c r="I1100">
        <v>-1</v>
      </c>
      <c r="J1100">
        <v>-1</v>
      </c>
      <c r="K1100">
        <v>0</v>
      </c>
      <c r="L1100">
        <v>0.33333333333333348</v>
      </c>
      <c r="M1100">
        <v>0.10000000000000003</v>
      </c>
      <c r="O1100">
        <v>0</v>
      </c>
      <c r="P1100">
        <v>0</v>
      </c>
      <c r="Q1100">
        <v>1.1368683772161603E-13</v>
      </c>
      <c r="R1100">
        <v>-2.8421709430404007E-14</v>
      </c>
      <c r="S1100">
        <v>-7.1054273576010019E-14</v>
      </c>
      <c r="T1100">
        <v>-15.390227000012885</v>
      </c>
      <c r="U1100">
        <v>-6.1645300053025665</v>
      </c>
      <c r="V1100">
        <v>-37.085162664539325</v>
      </c>
      <c r="W1100">
        <v>0</v>
      </c>
      <c r="X1100">
        <v>0</v>
      </c>
      <c r="Z1100">
        <v>0.01</v>
      </c>
      <c r="AA1100">
        <v>9.9999999999993913E-3</v>
      </c>
      <c r="AB1100">
        <v>4.7557933281332652E-6</v>
      </c>
      <c r="AC1100">
        <v>1.1617135040438703E-5</v>
      </c>
      <c r="AD1100">
        <v>9.9672923981614098E-6</v>
      </c>
      <c r="AE1100">
        <v>9.9999999999999995E-7</v>
      </c>
      <c r="AF1100">
        <v>1E-3</v>
      </c>
      <c r="AG1100">
        <v>1E-3</v>
      </c>
      <c r="AH1100">
        <v>1E-3</v>
      </c>
      <c r="AI1100">
        <v>1E-3</v>
      </c>
      <c r="AJ1100">
        <v>0.01</v>
      </c>
      <c r="AK1100">
        <v>5.2729265194553128E-5</v>
      </c>
      <c r="AL1100">
        <v>1E-3</v>
      </c>
      <c r="AM1100">
        <v>1E-3</v>
      </c>
      <c r="AN1100">
        <v>1E-3</v>
      </c>
      <c r="AO1100">
        <v>1E-3</v>
      </c>
      <c r="AP1100">
        <v>1E-3</v>
      </c>
      <c r="AQ1100">
        <v>0.01</v>
      </c>
      <c r="AR1100">
        <v>7.2628313326073078E-5</v>
      </c>
      <c r="AS1100">
        <v>0.01</v>
      </c>
      <c r="AT1100">
        <v>0.01</v>
      </c>
      <c r="AU1100">
        <v>0.01</v>
      </c>
      <c r="AV1100">
        <v>5.1697848011015971E-4</v>
      </c>
      <c r="AW1100">
        <v>0.01</v>
      </c>
      <c r="AX1100">
        <v>1.0000000000000001E-9</v>
      </c>
      <c r="AY1100">
        <v>1E-3</v>
      </c>
      <c r="AZ1100">
        <v>2.4981239666250288E-6</v>
      </c>
      <c r="BA1100">
        <v>1E-3</v>
      </c>
      <c r="BB1100">
        <v>2.4981239666250288E-6</v>
      </c>
      <c r="BC1100">
        <v>1E-3</v>
      </c>
      <c r="BD1100">
        <v>1.4234344486637459E-5</v>
      </c>
      <c r="BE1100">
        <v>0.01</v>
      </c>
      <c r="BF1100">
        <v>9.3605418718186391E-6</v>
      </c>
      <c r="BG1100">
        <v>9.9999999999999995E-7</v>
      </c>
      <c r="BH1100">
        <v>5.4645701626301955E-4</v>
      </c>
      <c r="BI1100">
        <v>0.01</v>
      </c>
      <c r="BJ1100">
        <v>1</v>
      </c>
      <c r="BK1100">
        <v>9.7270161810612295E-5</v>
      </c>
      <c r="BL1100">
        <v>1E-3</v>
      </c>
      <c r="BM1100">
        <v>9.9999999999999995E-8</v>
      </c>
      <c r="BN1100">
        <v>1</v>
      </c>
      <c r="BO1100">
        <v>9.9999999999999995E-8</v>
      </c>
      <c r="BP1100">
        <v>0.01</v>
      </c>
      <c r="BQ1100">
        <v>9.9999999999999995E-7</v>
      </c>
      <c r="BR1100">
        <v>3.7691795401149199E-3</v>
      </c>
      <c r="BS1100">
        <v>1</v>
      </c>
      <c r="BU1100">
        <v>-45</v>
      </c>
      <c r="BV1100">
        <v>3.3333333333333335</v>
      </c>
      <c r="BW1100">
        <v>1E-3</v>
      </c>
      <c r="BX1100">
        <v>7</v>
      </c>
      <c r="BY1100">
        <v>1.0000000000000001E-9</v>
      </c>
      <c r="BZ1100">
        <v>0.01</v>
      </c>
      <c r="CA1100">
        <v>308.14999999999998</v>
      </c>
      <c r="CB1100">
        <v>7</v>
      </c>
      <c r="CD1100">
        <v>2.4981239666250288E-3</v>
      </c>
      <c r="CE1100">
        <v>546.45701626301957</v>
      </c>
      <c r="CG1100">
        <v>-63.139919669854748</v>
      </c>
      <c r="CH1100">
        <v>-0.13991812198787376</v>
      </c>
      <c r="CI1100">
        <v>-13.5</v>
      </c>
    </row>
    <row r="1101" spans="2:87" x14ac:dyDescent="0.3">
      <c r="B1101">
        <v>0</v>
      </c>
      <c r="C1101">
        <v>0</v>
      </c>
      <c r="D1101">
        <v>-1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-2</v>
      </c>
      <c r="K1101">
        <v>0</v>
      </c>
      <c r="L1101">
        <v>0.33333333333333348</v>
      </c>
      <c r="M1101">
        <v>0.10000000000000003</v>
      </c>
      <c r="O1101">
        <v>0</v>
      </c>
      <c r="P1101">
        <v>0</v>
      </c>
      <c r="Q1101">
        <v>1.1368683772161603E-13</v>
      </c>
      <c r="R1101">
        <v>-2.8421709430404007E-14</v>
      </c>
      <c r="S1101">
        <v>-6.8554814508686945E-2</v>
      </c>
      <c r="T1101">
        <v>-28.821672185504269</v>
      </c>
      <c r="U1101">
        <v>-6.1645300053025665</v>
      </c>
      <c r="V1101">
        <v>-23.585162664539325</v>
      </c>
      <c r="W1101">
        <v>0</v>
      </c>
      <c r="X1101">
        <v>0</v>
      </c>
      <c r="Z1101">
        <v>0.01</v>
      </c>
      <c r="AA1101">
        <v>9.9999999999993913E-3</v>
      </c>
      <c r="AB1101">
        <v>9.2639888534455693E-4</v>
      </c>
      <c r="AC1101">
        <v>2.2629454666786221E-3</v>
      </c>
      <c r="AD1101">
        <v>1.9415664076353786E-3</v>
      </c>
      <c r="AE1101">
        <v>9.9999999999999995E-7</v>
      </c>
      <c r="AF1101">
        <v>1E-3</v>
      </c>
      <c r="AG1101">
        <v>1E-3</v>
      </c>
      <c r="AH1101">
        <v>1E-3</v>
      </c>
      <c r="AI1101">
        <v>1E-3</v>
      </c>
      <c r="AJ1101">
        <v>0.01</v>
      </c>
      <c r="AK1101">
        <v>0.01</v>
      </c>
      <c r="AL1101">
        <v>1E-3</v>
      </c>
      <c r="AM1101">
        <v>1E-3</v>
      </c>
      <c r="AN1101">
        <v>1E-3</v>
      </c>
      <c r="AO1101">
        <v>1E-3</v>
      </c>
      <c r="AP1101">
        <v>1E-3</v>
      </c>
      <c r="AQ1101">
        <v>0.01</v>
      </c>
      <c r="AR1101">
        <v>7.2628313326073078E-5</v>
      </c>
      <c r="AS1101">
        <v>0.01</v>
      </c>
      <c r="AT1101">
        <v>0.01</v>
      </c>
      <c r="AU1101">
        <v>0.01</v>
      </c>
      <c r="AV1101">
        <v>5.1697848011015971E-4</v>
      </c>
      <c r="AW1101">
        <v>0.01</v>
      </c>
      <c r="AX1101">
        <v>1.0000000000000001E-9</v>
      </c>
      <c r="AY1101">
        <v>1E-3</v>
      </c>
      <c r="AZ1101">
        <v>2.4981239666250288E-6</v>
      </c>
      <c r="BA1101">
        <v>1E-3</v>
      </c>
      <c r="BB1101">
        <v>2.4981239666250288E-6</v>
      </c>
      <c r="BC1101">
        <v>1E-3</v>
      </c>
      <c r="BD1101">
        <v>1.4234344486637459E-5</v>
      </c>
      <c r="BE1101">
        <v>0.01</v>
      </c>
      <c r="BF1101">
        <v>9.3605418718186391E-6</v>
      </c>
      <c r="BG1101">
        <v>9.9999999999999995E-7</v>
      </c>
      <c r="BH1101">
        <v>2.8053106206930424E-6</v>
      </c>
      <c r="BI1101">
        <v>0.01</v>
      </c>
      <c r="BJ1101">
        <v>1</v>
      </c>
      <c r="BK1101">
        <v>9.7270161810612295E-5</v>
      </c>
      <c r="BL1101">
        <v>1E-3</v>
      </c>
      <c r="BM1101">
        <v>9.9999999999999995E-8</v>
      </c>
      <c r="BN1101">
        <v>1</v>
      </c>
      <c r="BO1101">
        <v>9.9999999999999995E-8</v>
      </c>
      <c r="BP1101">
        <v>0.01</v>
      </c>
      <c r="BQ1101">
        <v>9.9999999999999995E-7</v>
      </c>
      <c r="BR1101">
        <v>3.7691795401149199E-3</v>
      </c>
      <c r="BS1101">
        <v>1</v>
      </c>
      <c r="BU1101">
        <v>-45</v>
      </c>
      <c r="BV1101">
        <v>3.3333333333333335</v>
      </c>
      <c r="BW1101">
        <v>1E-3</v>
      </c>
      <c r="BX1101">
        <v>7</v>
      </c>
      <c r="BY1101">
        <v>1.0000000000000001E-9</v>
      </c>
      <c r="BZ1101">
        <v>0.01</v>
      </c>
      <c r="CA1101">
        <v>308.14999999999998</v>
      </c>
      <c r="CB1101">
        <v>7</v>
      </c>
      <c r="CD1101">
        <v>2.4981239666250288E-3</v>
      </c>
      <c r="CE1101">
        <v>2.8053106206930427</v>
      </c>
      <c r="CG1101">
        <v>-63.139919669854748</v>
      </c>
      <c r="CH1101">
        <v>-0.13991812198787376</v>
      </c>
      <c r="CI1101">
        <v>-13.5</v>
      </c>
    </row>
    <row r="1102" spans="2:87" x14ac:dyDescent="0.3">
      <c r="B1102">
        <v>0</v>
      </c>
      <c r="C1102">
        <v>0</v>
      </c>
      <c r="D1102">
        <v>-1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-1</v>
      </c>
      <c r="K1102">
        <v>0</v>
      </c>
      <c r="L1102">
        <v>1.3333333333333335</v>
      </c>
      <c r="M1102">
        <v>0.4</v>
      </c>
      <c r="O1102">
        <v>0</v>
      </c>
      <c r="P1102">
        <v>0</v>
      </c>
      <c r="Q1102">
        <v>1.1368683772161603E-13</v>
      </c>
      <c r="R1102">
        <v>-2.8421709430404007E-14</v>
      </c>
      <c r="S1102">
        <v>-7.1054273576010019E-14</v>
      </c>
      <c r="T1102">
        <v>-15.390227000012885</v>
      </c>
      <c r="U1102">
        <v>-6.1645300053025665</v>
      </c>
      <c r="V1102">
        <v>-23.585162664539325</v>
      </c>
      <c r="W1102">
        <v>0</v>
      </c>
      <c r="X1102">
        <v>0</v>
      </c>
      <c r="Z1102">
        <v>0.01</v>
      </c>
      <c r="AA1102">
        <v>9.9999999999993913E-3</v>
      </c>
      <c r="AB1102">
        <v>4.7557933281332652E-6</v>
      </c>
      <c r="AC1102">
        <v>1.1617135040438703E-5</v>
      </c>
      <c r="AD1102">
        <v>9.9672923981614098E-6</v>
      </c>
      <c r="AE1102">
        <v>9.9999999999999995E-7</v>
      </c>
      <c r="AF1102">
        <v>1E-3</v>
      </c>
      <c r="AG1102">
        <v>1E-3</v>
      </c>
      <c r="AH1102">
        <v>1E-3</v>
      </c>
      <c r="AI1102">
        <v>1E-3</v>
      </c>
      <c r="AJ1102">
        <v>0.01</v>
      </c>
      <c r="AK1102">
        <v>5.2729265194553128E-5</v>
      </c>
      <c r="AL1102">
        <v>1E-3</v>
      </c>
      <c r="AM1102">
        <v>1E-3</v>
      </c>
      <c r="AN1102">
        <v>1E-3</v>
      </c>
      <c r="AO1102">
        <v>1E-3</v>
      </c>
      <c r="AP1102">
        <v>1E-3</v>
      </c>
      <c r="AQ1102">
        <v>0.01</v>
      </c>
      <c r="AR1102">
        <v>7.2628313326073078E-5</v>
      </c>
      <c r="AS1102">
        <v>0.01</v>
      </c>
      <c r="AT1102">
        <v>0.01</v>
      </c>
      <c r="AU1102">
        <v>0.01</v>
      </c>
      <c r="AV1102">
        <v>5.1697848011015971E-4</v>
      </c>
      <c r="AW1102">
        <v>0.01</v>
      </c>
      <c r="AX1102">
        <v>1.0000000000000001E-9</v>
      </c>
      <c r="AY1102">
        <v>1E-3</v>
      </c>
      <c r="AZ1102">
        <v>2.4981239666250288E-6</v>
      </c>
      <c r="BA1102">
        <v>1E-3</v>
      </c>
      <c r="BB1102">
        <v>2.4981239666250288E-6</v>
      </c>
      <c r="BC1102">
        <v>1E-3</v>
      </c>
      <c r="BD1102">
        <v>1.4234344486637459E-5</v>
      </c>
      <c r="BE1102">
        <v>0.01</v>
      </c>
      <c r="BF1102">
        <v>9.3605418718186391E-6</v>
      </c>
      <c r="BG1102">
        <v>9.9999999999999995E-7</v>
      </c>
      <c r="BH1102">
        <v>5.4645701626301955E-4</v>
      </c>
      <c r="BI1102">
        <v>0.01</v>
      </c>
      <c r="BJ1102">
        <v>1</v>
      </c>
      <c r="BK1102">
        <v>9.7270161810612295E-5</v>
      </c>
      <c r="BL1102">
        <v>1E-3</v>
      </c>
      <c r="BM1102">
        <v>9.9999999999999995E-8</v>
      </c>
      <c r="BN1102">
        <v>1</v>
      </c>
      <c r="BO1102">
        <v>9.9999999999999995E-8</v>
      </c>
      <c r="BP1102">
        <v>0.01</v>
      </c>
      <c r="BQ1102">
        <v>9.9999999999999995E-7</v>
      </c>
      <c r="BR1102">
        <v>3.7691795401149199E-3</v>
      </c>
      <c r="BS1102">
        <v>1</v>
      </c>
      <c r="BU1102">
        <v>-45</v>
      </c>
      <c r="BV1102">
        <v>3.3333333333333335</v>
      </c>
      <c r="BW1102">
        <v>1E-3</v>
      </c>
      <c r="BX1102">
        <v>7</v>
      </c>
      <c r="BY1102">
        <v>1.0000000000000001E-9</v>
      </c>
      <c r="BZ1102">
        <v>0.01</v>
      </c>
      <c r="CA1102">
        <v>308.14999999999998</v>
      </c>
      <c r="CB1102">
        <v>7</v>
      </c>
      <c r="CD1102">
        <v>2.4981239666250288E-3</v>
      </c>
      <c r="CE1102">
        <v>546.45701626301957</v>
      </c>
      <c r="CG1102">
        <v>-63.139919669854748</v>
      </c>
      <c r="CH1102">
        <v>-0.13991812198787376</v>
      </c>
      <c r="CI1102">
        <v>-13.5</v>
      </c>
    </row>
    <row r="1103" spans="2:87" x14ac:dyDescent="0.3">
      <c r="B1103">
        <v>0</v>
      </c>
      <c r="C1103">
        <v>0</v>
      </c>
      <c r="D1103">
        <v>-1</v>
      </c>
      <c r="E1103">
        <v>0</v>
      </c>
      <c r="F1103">
        <v>0</v>
      </c>
      <c r="G1103">
        <v>0</v>
      </c>
      <c r="H1103">
        <v>0</v>
      </c>
      <c r="I1103">
        <v>1</v>
      </c>
      <c r="J1103">
        <v>-2</v>
      </c>
      <c r="K1103">
        <v>0</v>
      </c>
      <c r="L1103">
        <v>1.3333333333333335</v>
      </c>
      <c r="M1103">
        <v>0.4</v>
      </c>
      <c r="O1103">
        <v>0</v>
      </c>
      <c r="P1103">
        <v>0</v>
      </c>
      <c r="Q1103">
        <v>1.1368683772161603E-13</v>
      </c>
      <c r="R1103">
        <v>-2.8421709430404007E-14</v>
      </c>
      <c r="S1103">
        <v>-6.8554814508686945E-2</v>
      </c>
      <c r="T1103">
        <v>-28.821672185504269</v>
      </c>
      <c r="U1103">
        <v>-6.1645300053025665</v>
      </c>
      <c r="V1103">
        <v>-10.085162664539325</v>
      </c>
      <c r="W1103">
        <v>0</v>
      </c>
      <c r="X1103">
        <v>0</v>
      </c>
      <c r="Z1103">
        <v>0.01</v>
      </c>
      <c r="AA1103">
        <v>9.9999999999993913E-3</v>
      </c>
      <c r="AB1103">
        <v>9.2639888534455693E-4</v>
      </c>
      <c r="AC1103">
        <v>2.2629454666786221E-3</v>
      </c>
      <c r="AD1103">
        <v>1.9415664076353786E-3</v>
      </c>
      <c r="AE1103">
        <v>9.9999999999999995E-7</v>
      </c>
      <c r="AF1103">
        <v>1E-3</v>
      </c>
      <c r="AG1103">
        <v>1E-3</v>
      </c>
      <c r="AH1103">
        <v>1E-3</v>
      </c>
      <c r="AI1103">
        <v>1E-3</v>
      </c>
      <c r="AJ1103">
        <v>0.01</v>
      </c>
      <c r="AK1103">
        <v>0.01</v>
      </c>
      <c r="AL1103">
        <v>1E-3</v>
      </c>
      <c r="AM1103">
        <v>1E-3</v>
      </c>
      <c r="AN1103">
        <v>1E-3</v>
      </c>
      <c r="AO1103">
        <v>1E-3</v>
      </c>
      <c r="AP1103">
        <v>1E-3</v>
      </c>
      <c r="AQ1103">
        <v>0.01</v>
      </c>
      <c r="AR1103">
        <v>7.2628313326073078E-5</v>
      </c>
      <c r="AS1103">
        <v>0.01</v>
      </c>
      <c r="AT1103">
        <v>0.01</v>
      </c>
      <c r="AU1103">
        <v>0.01</v>
      </c>
      <c r="AV1103">
        <v>5.1697848011015971E-4</v>
      </c>
      <c r="AW1103">
        <v>0.01</v>
      </c>
      <c r="AX1103">
        <v>1.0000000000000001E-9</v>
      </c>
      <c r="AY1103">
        <v>1E-3</v>
      </c>
      <c r="AZ1103">
        <v>2.4981239666250288E-6</v>
      </c>
      <c r="BA1103">
        <v>1E-3</v>
      </c>
      <c r="BB1103">
        <v>2.4981239666250288E-6</v>
      </c>
      <c r="BC1103">
        <v>1E-3</v>
      </c>
      <c r="BD1103">
        <v>1.4234344486637459E-5</v>
      </c>
      <c r="BE1103">
        <v>0.01</v>
      </c>
      <c r="BF1103">
        <v>9.3605418718186391E-6</v>
      </c>
      <c r="BG1103">
        <v>9.9999999999999995E-7</v>
      </c>
      <c r="BH1103">
        <v>2.8053106206930424E-6</v>
      </c>
      <c r="BI1103">
        <v>0.01</v>
      </c>
      <c r="BJ1103">
        <v>1</v>
      </c>
      <c r="BK1103">
        <v>9.7270161810612295E-5</v>
      </c>
      <c r="BL1103">
        <v>1E-3</v>
      </c>
      <c r="BM1103">
        <v>9.9999999999999995E-8</v>
      </c>
      <c r="BN1103">
        <v>1</v>
      </c>
      <c r="BO1103">
        <v>9.9999999999999995E-8</v>
      </c>
      <c r="BP1103">
        <v>0.01</v>
      </c>
      <c r="BQ1103">
        <v>9.9999999999999995E-7</v>
      </c>
      <c r="BR1103">
        <v>3.7691795401149199E-3</v>
      </c>
      <c r="BS1103">
        <v>1</v>
      </c>
      <c r="BU1103">
        <v>-45</v>
      </c>
      <c r="BV1103">
        <v>3.3333333333333335</v>
      </c>
      <c r="BW1103">
        <v>1E-3</v>
      </c>
      <c r="BX1103">
        <v>7</v>
      </c>
      <c r="BY1103">
        <v>1.0000000000000001E-9</v>
      </c>
      <c r="BZ1103">
        <v>0.01</v>
      </c>
      <c r="CA1103">
        <v>308.14999999999998</v>
      </c>
      <c r="CB1103">
        <v>7</v>
      </c>
      <c r="CD1103">
        <v>2.4981239666250288E-3</v>
      </c>
      <c r="CE1103">
        <v>2.8053106206930427</v>
      </c>
      <c r="CG1103">
        <v>-63.139919669854748</v>
      </c>
      <c r="CH1103">
        <v>-0.13991812198787376</v>
      </c>
      <c r="CI1103">
        <v>-13.5</v>
      </c>
    </row>
    <row r="1104" spans="2:87" x14ac:dyDescent="0.3">
      <c r="B1104">
        <v>0</v>
      </c>
      <c r="C1104">
        <v>0</v>
      </c>
      <c r="D1104">
        <v>-1</v>
      </c>
      <c r="E1104">
        <v>0</v>
      </c>
      <c r="F1104">
        <v>0</v>
      </c>
      <c r="G1104">
        <v>0</v>
      </c>
      <c r="H1104">
        <v>0</v>
      </c>
      <c r="I1104">
        <v>1</v>
      </c>
      <c r="J1104">
        <v>-1</v>
      </c>
      <c r="K1104">
        <v>0</v>
      </c>
      <c r="L1104">
        <v>2.3333333333333335</v>
      </c>
      <c r="M1104">
        <v>0.70000000000000007</v>
      </c>
      <c r="O1104">
        <v>0</v>
      </c>
      <c r="P1104">
        <v>0</v>
      </c>
      <c r="Q1104">
        <v>1.1368683772161603E-13</v>
      </c>
      <c r="R1104">
        <v>-2.8421709430404007E-14</v>
      </c>
      <c r="S1104">
        <v>-7.1054273576010019E-14</v>
      </c>
      <c r="T1104">
        <v>-15.390227000012885</v>
      </c>
      <c r="U1104">
        <v>-6.1645300053025665</v>
      </c>
      <c r="V1104">
        <v>-10.085162664539325</v>
      </c>
      <c r="W1104">
        <v>0</v>
      </c>
      <c r="X1104">
        <v>0</v>
      </c>
      <c r="Z1104">
        <v>0.01</v>
      </c>
      <c r="AA1104">
        <v>9.9999999999993913E-3</v>
      </c>
      <c r="AB1104">
        <v>4.7557933281332652E-6</v>
      </c>
      <c r="AC1104">
        <v>1.1617135040438703E-5</v>
      </c>
      <c r="AD1104">
        <v>9.9672923981614098E-6</v>
      </c>
      <c r="AE1104">
        <v>9.9999999999999995E-7</v>
      </c>
      <c r="AF1104">
        <v>1E-3</v>
      </c>
      <c r="AG1104">
        <v>1E-3</v>
      </c>
      <c r="AH1104">
        <v>1E-3</v>
      </c>
      <c r="AI1104">
        <v>1E-3</v>
      </c>
      <c r="AJ1104">
        <v>0.01</v>
      </c>
      <c r="AK1104">
        <v>5.2729265194553128E-5</v>
      </c>
      <c r="AL1104">
        <v>1E-3</v>
      </c>
      <c r="AM1104">
        <v>1E-3</v>
      </c>
      <c r="AN1104">
        <v>1E-3</v>
      </c>
      <c r="AO1104">
        <v>1E-3</v>
      </c>
      <c r="AP1104">
        <v>1E-3</v>
      </c>
      <c r="AQ1104">
        <v>0.01</v>
      </c>
      <c r="AR1104">
        <v>7.2628313326073078E-5</v>
      </c>
      <c r="AS1104">
        <v>0.01</v>
      </c>
      <c r="AT1104">
        <v>0.01</v>
      </c>
      <c r="AU1104">
        <v>0.01</v>
      </c>
      <c r="AV1104">
        <v>5.1697848011015971E-4</v>
      </c>
      <c r="AW1104">
        <v>0.01</v>
      </c>
      <c r="AX1104">
        <v>1.0000000000000001E-9</v>
      </c>
      <c r="AY1104">
        <v>1E-3</v>
      </c>
      <c r="AZ1104">
        <v>2.4981239666250288E-6</v>
      </c>
      <c r="BA1104">
        <v>1E-3</v>
      </c>
      <c r="BB1104">
        <v>2.4981239666250288E-6</v>
      </c>
      <c r="BC1104">
        <v>1E-3</v>
      </c>
      <c r="BD1104">
        <v>1.4234344486637459E-5</v>
      </c>
      <c r="BE1104">
        <v>0.01</v>
      </c>
      <c r="BF1104">
        <v>9.3605418718186391E-6</v>
      </c>
      <c r="BG1104">
        <v>9.9999999999999995E-7</v>
      </c>
      <c r="BH1104">
        <v>5.4645701626301955E-4</v>
      </c>
      <c r="BI1104">
        <v>0.01</v>
      </c>
      <c r="BJ1104">
        <v>1</v>
      </c>
      <c r="BK1104">
        <v>9.7270161810612295E-5</v>
      </c>
      <c r="BL1104">
        <v>1E-3</v>
      </c>
      <c r="BM1104">
        <v>9.9999999999999995E-8</v>
      </c>
      <c r="BN1104">
        <v>1</v>
      </c>
      <c r="BO1104">
        <v>9.9999999999999995E-8</v>
      </c>
      <c r="BP1104">
        <v>0.01</v>
      </c>
      <c r="BQ1104">
        <v>9.9999999999999995E-7</v>
      </c>
      <c r="BR1104">
        <v>3.7691795401149199E-3</v>
      </c>
      <c r="BS1104">
        <v>1</v>
      </c>
      <c r="BU1104">
        <v>-45</v>
      </c>
      <c r="BV1104">
        <v>3.3333333333333335</v>
      </c>
      <c r="BW1104">
        <v>1E-3</v>
      </c>
      <c r="BX1104">
        <v>7</v>
      </c>
      <c r="BY1104">
        <v>1.0000000000000001E-9</v>
      </c>
      <c r="BZ1104">
        <v>0.01</v>
      </c>
      <c r="CA1104">
        <v>308.14999999999998</v>
      </c>
      <c r="CB1104">
        <v>7</v>
      </c>
      <c r="CD1104">
        <v>2.4981239666250288E-3</v>
      </c>
      <c r="CE1104">
        <v>546.45701626301957</v>
      </c>
      <c r="CG1104">
        <v>-63.139919669854748</v>
      </c>
      <c r="CH1104">
        <v>-0.13991812198787376</v>
      </c>
      <c r="CI1104">
        <v>-13.5</v>
      </c>
    </row>
    <row r="1105" spans="2:87" x14ac:dyDescent="0.3">
      <c r="B1105">
        <v>0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-1</v>
      </c>
      <c r="J1105">
        <v>-2</v>
      </c>
      <c r="K1105">
        <v>0</v>
      </c>
      <c r="L1105">
        <v>0.33333333333333348</v>
      </c>
      <c r="M1105">
        <v>0.10000000000000003</v>
      </c>
      <c r="O1105">
        <v>0</v>
      </c>
      <c r="P1105">
        <v>0</v>
      </c>
      <c r="Q1105">
        <v>1.1368683772161603E-13</v>
      </c>
      <c r="R1105">
        <v>-2.8421709430404007E-14</v>
      </c>
      <c r="S1105">
        <v>-7.1054273576010019E-14</v>
      </c>
      <c r="T1105">
        <v>-15.390227000012885</v>
      </c>
      <c r="U1105">
        <v>-6.1645300053025665</v>
      </c>
      <c r="V1105">
        <v>-37.085162664539325</v>
      </c>
      <c r="W1105">
        <v>0</v>
      </c>
      <c r="X1105">
        <v>0</v>
      </c>
      <c r="Z1105">
        <v>0.01</v>
      </c>
      <c r="AA1105">
        <v>9.9999999999993913E-3</v>
      </c>
      <c r="AB1105">
        <v>4.7557933281332652E-6</v>
      </c>
      <c r="AC1105">
        <v>1.1617135040438703E-5</v>
      </c>
      <c r="AD1105">
        <v>9.9672923981614098E-6</v>
      </c>
      <c r="AE1105">
        <v>9.9999999999999995E-7</v>
      </c>
      <c r="AF1105">
        <v>1E-3</v>
      </c>
      <c r="AG1105">
        <v>1E-3</v>
      </c>
      <c r="AH1105">
        <v>1E-3</v>
      </c>
      <c r="AI1105">
        <v>1E-3</v>
      </c>
      <c r="AJ1105">
        <v>0.01</v>
      </c>
      <c r="AK1105">
        <v>5.2729265194553128E-5</v>
      </c>
      <c r="AL1105">
        <v>1E-3</v>
      </c>
      <c r="AM1105">
        <v>1E-3</v>
      </c>
      <c r="AN1105">
        <v>1E-3</v>
      </c>
      <c r="AO1105">
        <v>1E-3</v>
      </c>
      <c r="AP1105">
        <v>1E-3</v>
      </c>
      <c r="AQ1105">
        <v>0.01</v>
      </c>
      <c r="AR1105">
        <v>7.2628313326073078E-5</v>
      </c>
      <c r="AS1105">
        <v>0.01</v>
      </c>
      <c r="AT1105">
        <v>0.01</v>
      </c>
      <c r="AU1105">
        <v>0.01</v>
      </c>
      <c r="AV1105">
        <v>5.1697848011015971E-4</v>
      </c>
      <c r="AW1105">
        <v>0.01</v>
      </c>
      <c r="AX1105">
        <v>1.0000000000000001E-9</v>
      </c>
      <c r="AY1105">
        <v>1E-3</v>
      </c>
      <c r="AZ1105">
        <v>2.4981239666250288E-6</v>
      </c>
      <c r="BA1105">
        <v>1E-3</v>
      </c>
      <c r="BB1105">
        <v>2.4981239666250288E-6</v>
      </c>
      <c r="BC1105">
        <v>1E-3</v>
      </c>
      <c r="BD1105">
        <v>1.4234344486637459E-5</v>
      </c>
      <c r="BE1105">
        <v>0.01</v>
      </c>
      <c r="BF1105">
        <v>9.3605418718186391E-6</v>
      </c>
      <c r="BG1105">
        <v>9.9999999999999995E-7</v>
      </c>
      <c r="BH1105">
        <v>2.8053106206930424E-6</v>
      </c>
      <c r="BI1105">
        <v>0.01</v>
      </c>
      <c r="BJ1105">
        <v>1</v>
      </c>
      <c r="BK1105">
        <v>9.7270161810612295E-5</v>
      </c>
      <c r="BL1105">
        <v>1E-3</v>
      </c>
      <c r="BM1105">
        <v>9.9999999999999995E-8</v>
      </c>
      <c r="BN1105">
        <v>1</v>
      </c>
      <c r="BO1105">
        <v>9.9999999999999995E-8</v>
      </c>
      <c r="BP1105">
        <v>0.01</v>
      </c>
      <c r="BQ1105">
        <v>9.9999999999999995E-7</v>
      </c>
      <c r="BR1105">
        <v>3.7691795401149199E-3</v>
      </c>
      <c r="BS1105">
        <v>1</v>
      </c>
      <c r="BU1105">
        <v>-45</v>
      </c>
      <c r="BV1105">
        <v>3.3333333333333335</v>
      </c>
      <c r="BW1105">
        <v>1E-3</v>
      </c>
      <c r="BX1105">
        <v>7</v>
      </c>
      <c r="BY1105">
        <v>1.0000000000000001E-9</v>
      </c>
      <c r="BZ1105">
        <v>0.01</v>
      </c>
      <c r="CA1105">
        <v>308.14999999999998</v>
      </c>
      <c r="CB1105">
        <v>7</v>
      </c>
      <c r="CD1105">
        <v>2.4981239666250288E-3</v>
      </c>
      <c r="CE1105">
        <v>2.8053106206930427</v>
      </c>
      <c r="CG1105">
        <v>-63.139919669854748</v>
      </c>
      <c r="CH1105">
        <v>-0.13991812198787376</v>
      </c>
      <c r="CI1105">
        <v>-13.5</v>
      </c>
    </row>
    <row r="1106" spans="2:87" x14ac:dyDescent="0.3">
      <c r="B1106">
        <v>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-2</v>
      </c>
      <c r="K1106">
        <v>0</v>
      </c>
      <c r="L1106">
        <v>1.3333333333333335</v>
      </c>
      <c r="M1106">
        <v>0.4</v>
      </c>
      <c r="O1106">
        <v>0</v>
      </c>
      <c r="P1106">
        <v>0</v>
      </c>
      <c r="Q1106">
        <v>1.1368683772161603E-13</v>
      </c>
      <c r="R1106">
        <v>-2.8421709430404007E-14</v>
      </c>
      <c r="S1106">
        <v>-7.1054273576010019E-14</v>
      </c>
      <c r="T1106">
        <v>-15.390227000012885</v>
      </c>
      <c r="U1106">
        <v>-6.1645300053025665</v>
      </c>
      <c r="V1106">
        <v>-23.585162664539325</v>
      </c>
      <c r="W1106">
        <v>0</v>
      </c>
      <c r="X1106">
        <v>0</v>
      </c>
      <c r="Z1106">
        <v>0.01</v>
      </c>
      <c r="AA1106">
        <v>9.9999999999993913E-3</v>
      </c>
      <c r="AB1106">
        <v>4.7557933281332652E-6</v>
      </c>
      <c r="AC1106">
        <v>1.1617135040438703E-5</v>
      </c>
      <c r="AD1106">
        <v>9.9672923981614098E-6</v>
      </c>
      <c r="AE1106">
        <v>9.9999999999999995E-7</v>
      </c>
      <c r="AF1106">
        <v>1E-3</v>
      </c>
      <c r="AG1106">
        <v>1E-3</v>
      </c>
      <c r="AH1106">
        <v>1E-3</v>
      </c>
      <c r="AI1106">
        <v>1E-3</v>
      </c>
      <c r="AJ1106">
        <v>0.01</v>
      </c>
      <c r="AK1106">
        <v>5.2729265194553128E-5</v>
      </c>
      <c r="AL1106">
        <v>1E-3</v>
      </c>
      <c r="AM1106">
        <v>1E-3</v>
      </c>
      <c r="AN1106">
        <v>1E-3</v>
      </c>
      <c r="AO1106">
        <v>1E-3</v>
      </c>
      <c r="AP1106">
        <v>1E-3</v>
      </c>
      <c r="AQ1106">
        <v>0.01</v>
      </c>
      <c r="AR1106">
        <v>7.2628313326073078E-5</v>
      </c>
      <c r="AS1106">
        <v>0.01</v>
      </c>
      <c r="AT1106">
        <v>0.01</v>
      </c>
      <c r="AU1106">
        <v>0.01</v>
      </c>
      <c r="AV1106">
        <v>5.1697848011015971E-4</v>
      </c>
      <c r="AW1106">
        <v>0.01</v>
      </c>
      <c r="AX1106">
        <v>1.0000000000000001E-9</v>
      </c>
      <c r="AY1106">
        <v>1E-3</v>
      </c>
      <c r="AZ1106">
        <v>2.4981239666250288E-6</v>
      </c>
      <c r="BA1106">
        <v>1E-3</v>
      </c>
      <c r="BB1106">
        <v>2.4981239666250288E-6</v>
      </c>
      <c r="BC1106">
        <v>1E-3</v>
      </c>
      <c r="BD1106">
        <v>1.4234344486637459E-5</v>
      </c>
      <c r="BE1106">
        <v>0.01</v>
      </c>
      <c r="BF1106">
        <v>9.3605418718186391E-6</v>
      </c>
      <c r="BG1106">
        <v>9.9999999999999995E-7</v>
      </c>
      <c r="BH1106">
        <v>2.8053106206930424E-6</v>
      </c>
      <c r="BI1106">
        <v>0.01</v>
      </c>
      <c r="BJ1106">
        <v>1</v>
      </c>
      <c r="BK1106">
        <v>9.7270161810612295E-5</v>
      </c>
      <c r="BL1106">
        <v>1E-3</v>
      </c>
      <c r="BM1106">
        <v>9.9999999999999995E-8</v>
      </c>
      <c r="BN1106">
        <v>1</v>
      </c>
      <c r="BO1106">
        <v>9.9999999999999995E-8</v>
      </c>
      <c r="BP1106">
        <v>0.01</v>
      </c>
      <c r="BQ1106">
        <v>9.9999999999999995E-7</v>
      </c>
      <c r="BR1106">
        <v>3.7691795401149199E-3</v>
      </c>
      <c r="BS1106">
        <v>1</v>
      </c>
      <c r="BU1106">
        <v>-45</v>
      </c>
      <c r="BV1106">
        <v>3.3333333333333335</v>
      </c>
      <c r="BW1106">
        <v>1E-3</v>
      </c>
      <c r="BX1106">
        <v>7</v>
      </c>
      <c r="BY1106">
        <v>1.0000000000000001E-9</v>
      </c>
      <c r="BZ1106">
        <v>0.01</v>
      </c>
      <c r="CA1106">
        <v>308.14999999999998</v>
      </c>
      <c r="CB1106">
        <v>7</v>
      </c>
      <c r="CD1106">
        <v>2.4981239666250288E-3</v>
      </c>
      <c r="CE1106">
        <v>2.8053106206930427</v>
      </c>
      <c r="CG1106">
        <v>-63.139919669854748</v>
      </c>
      <c r="CH1106">
        <v>-0.13991812198787376</v>
      </c>
      <c r="CI1106">
        <v>-13.5</v>
      </c>
    </row>
    <row r="1107" spans="2:87" x14ac:dyDescent="0.3">
      <c r="B1107">
        <v>0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1</v>
      </c>
      <c r="J1107">
        <v>-2</v>
      </c>
      <c r="K1107">
        <v>0</v>
      </c>
      <c r="L1107">
        <v>2.3333333333333335</v>
      </c>
      <c r="M1107">
        <v>0.70000000000000007</v>
      </c>
      <c r="O1107">
        <v>0</v>
      </c>
      <c r="P1107">
        <v>0</v>
      </c>
      <c r="Q1107">
        <v>1.1368683772161603E-13</v>
      </c>
      <c r="R1107">
        <v>-2.8421709430404007E-14</v>
      </c>
      <c r="S1107">
        <v>-7.1054273576010019E-14</v>
      </c>
      <c r="T1107">
        <v>-15.390227000012885</v>
      </c>
      <c r="U1107">
        <v>-6.1645300053025665</v>
      </c>
      <c r="V1107">
        <v>-10.085162664539325</v>
      </c>
      <c r="W1107">
        <v>0</v>
      </c>
      <c r="X1107">
        <v>0</v>
      </c>
      <c r="Z1107">
        <v>0.01</v>
      </c>
      <c r="AA1107">
        <v>9.9999999999993913E-3</v>
      </c>
      <c r="AB1107">
        <v>4.7557933281332652E-6</v>
      </c>
      <c r="AC1107">
        <v>1.1617135040438703E-5</v>
      </c>
      <c r="AD1107">
        <v>9.9672923981614098E-6</v>
      </c>
      <c r="AE1107">
        <v>9.9999999999999995E-7</v>
      </c>
      <c r="AF1107">
        <v>1E-3</v>
      </c>
      <c r="AG1107">
        <v>1E-3</v>
      </c>
      <c r="AH1107">
        <v>1E-3</v>
      </c>
      <c r="AI1107">
        <v>1E-3</v>
      </c>
      <c r="AJ1107">
        <v>0.01</v>
      </c>
      <c r="AK1107">
        <v>5.2729265194553128E-5</v>
      </c>
      <c r="AL1107">
        <v>1E-3</v>
      </c>
      <c r="AM1107">
        <v>1E-3</v>
      </c>
      <c r="AN1107">
        <v>1E-3</v>
      </c>
      <c r="AO1107">
        <v>1E-3</v>
      </c>
      <c r="AP1107">
        <v>1E-3</v>
      </c>
      <c r="AQ1107">
        <v>0.01</v>
      </c>
      <c r="AR1107">
        <v>7.2628313326073078E-5</v>
      </c>
      <c r="AS1107">
        <v>0.01</v>
      </c>
      <c r="AT1107">
        <v>0.01</v>
      </c>
      <c r="AU1107">
        <v>0.01</v>
      </c>
      <c r="AV1107">
        <v>5.1697848011015971E-4</v>
      </c>
      <c r="AW1107">
        <v>0.01</v>
      </c>
      <c r="AX1107">
        <v>1.0000000000000001E-9</v>
      </c>
      <c r="AY1107">
        <v>1E-3</v>
      </c>
      <c r="AZ1107">
        <v>2.4981239666250288E-6</v>
      </c>
      <c r="BA1107">
        <v>1E-3</v>
      </c>
      <c r="BB1107">
        <v>2.4981239666250288E-6</v>
      </c>
      <c r="BC1107">
        <v>1E-3</v>
      </c>
      <c r="BD1107">
        <v>1.4234344486637459E-5</v>
      </c>
      <c r="BE1107">
        <v>0.01</v>
      </c>
      <c r="BF1107">
        <v>9.3605418718186391E-6</v>
      </c>
      <c r="BG1107">
        <v>9.9999999999999995E-7</v>
      </c>
      <c r="BH1107">
        <v>2.8053106206930424E-6</v>
      </c>
      <c r="BI1107">
        <v>0.01</v>
      </c>
      <c r="BJ1107">
        <v>1</v>
      </c>
      <c r="BK1107">
        <v>9.7270161810612295E-5</v>
      </c>
      <c r="BL1107">
        <v>1E-3</v>
      </c>
      <c r="BM1107">
        <v>9.9999999999999995E-8</v>
      </c>
      <c r="BN1107">
        <v>1</v>
      </c>
      <c r="BO1107">
        <v>9.9999999999999995E-8</v>
      </c>
      <c r="BP1107">
        <v>0.01</v>
      </c>
      <c r="BQ1107">
        <v>9.9999999999999995E-7</v>
      </c>
      <c r="BR1107">
        <v>3.7691795401149199E-3</v>
      </c>
      <c r="BS1107">
        <v>1</v>
      </c>
      <c r="BU1107">
        <v>-45</v>
      </c>
      <c r="BV1107">
        <v>3.3333333333333335</v>
      </c>
      <c r="BW1107">
        <v>1E-3</v>
      </c>
      <c r="BX1107">
        <v>7</v>
      </c>
      <c r="BY1107">
        <v>1.0000000000000001E-9</v>
      </c>
      <c r="BZ1107">
        <v>0.01</v>
      </c>
      <c r="CA1107">
        <v>308.14999999999998</v>
      </c>
      <c r="CB1107">
        <v>7</v>
      </c>
      <c r="CD1107">
        <v>2.4981239666250288E-3</v>
      </c>
      <c r="CE1107">
        <v>2.8053106206930427</v>
      </c>
      <c r="CG1107">
        <v>-63.139919669854748</v>
      </c>
      <c r="CH1107">
        <v>-0.13991812198787376</v>
      </c>
      <c r="CI1107">
        <v>-13.5</v>
      </c>
    </row>
    <row r="1108" spans="2:87" x14ac:dyDescent="0.3">
      <c r="B1108">
        <v>1</v>
      </c>
      <c r="C1108">
        <v>0</v>
      </c>
      <c r="D1108">
        <v>-2</v>
      </c>
      <c r="E1108">
        <v>0</v>
      </c>
      <c r="F1108">
        <v>0</v>
      </c>
      <c r="G1108">
        <v>0</v>
      </c>
      <c r="H1108">
        <v>0</v>
      </c>
      <c r="I1108">
        <v>-1</v>
      </c>
      <c r="J1108">
        <v>-2</v>
      </c>
      <c r="K1108">
        <v>0</v>
      </c>
      <c r="L1108">
        <v>-0.66666666666666652</v>
      </c>
      <c r="M1108">
        <v>-0.19999999999999996</v>
      </c>
      <c r="O1108">
        <v>0</v>
      </c>
      <c r="P1108">
        <v>0</v>
      </c>
      <c r="Q1108">
        <v>8.5265128291212022E-14</v>
      </c>
      <c r="R1108">
        <v>-2.8421709430404007E-14</v>
      </c>
      <c r="S1108">
        <v>-6.8554814508573259E-2</v>
      </c>
      <c r="T1108">
        <v>-28.821672185504269</v>
      </c>
      <c r="U1108">
        <v>-6.1645300053025665</v>
      </c>
      <c r="V1108">
        <v>-37.085162664539325</v>
      </c>
      <c r="W1108">
        <v>0</v>
      </c>
      <c r="X1108">
        <v>0</v>
      </c>
      <c r="Z1108">
        <v>5.1336345535049776E-5</v>
      </c>
      <c r="AA1108">
        <v>2.2685630869574331E-4</v>
      </c>
      <c r="AB1108">
        <v>4.0937746798833611E-3</v>
      </c>
      <c r="AC1108">
        <v>0.01</v>
      </c>
      <c r="AD1108">
        <v>1.9415664076352925E-3</v>
      </c>
      <c r="AE1108">
        <v>9.9999999999999995E-7</v>
      </c>
      <c r="AF1108">
        <v>1E-3</v>
      </c>
      <c r="AG1108">
        <v>1E-3</v>
      </c>
      <c r="AH1108">
        <v>1E-3</v>
      </c>
      <c r="AI1108">
        <v>1E-3</v>
      </c>
      <c r="AJ1108">
        <v>0.01</v>
      </c>
      <c r="AK1108">
        <v>0.01</v>
      </c>
      <c r="AL1108">
        <v>1E-3</v>
      </c>
      <c r="AM1108">
        <v>1E-3</v>
      </c>
      <c r="AN1108">
        <v>1E-3</v>
      </c>
      <c r="AO1108">
        <v>1E-3</v>
      </c>
      <c r="AP1108">
        <v>1E-3</v>
      </c>
      <c r="AQ1108">
        <v>0.01</v>
      </c>
      <c r="AR1108">
        <v>7.2628313326073078E-5</v>
      </c>
      <c r="AS1108">
        <v>0.01</v>
      </c>
      <c r="AT1108">
        <v>0.01</v>
      </c>
      <c r="AU1108">
        <v>0.01</v>
      </c>
      <c r="AV1108">
        <v>5.1697848011015971E-4</v>
      </c>
      <c r="AW1108">
        <v>0.01</v>
      </c>
      <c r="AX1108">
        <v>1.0000000000000001E-9</v>
      </c>
      <c r="AY1108">
        <v>1E-3</v>
      </c>
      <c r="AZ1108">
        <v>2.4981239666250288E-6</v>
      </c>
      <c r="BA1108">
        <v>1E-3</v>
      </c>
      <c r="BB1108">
        <v>2.4981239666250288E-6</v>
      </c>
      <c r="BC1108">
        <v>1E-3</v>
      </c>
      <c r="BD1108">
        <v>1.4234344486637459E-5</v>
      </c>
      <c r="BE1108">
        <v>0.01</v>
      </c>
      <c r="BF1108">
        <v>9.3605418718186391E-6</v>
      </c>
      <c r="BG1108">
        <v>9.9999999999999995E-7</v>
      </c>
      <c r="BH1108">
        <v>2.8053106206930424E-6</v>
      </c>
      <c r="BI1108">
        <v>0.01</v>
      </c>
      <c r="BJ1108">
        <v>1</v>
      </c>
      <c r="BK1108">
        <v>9.7270161810612295E-5</v>
      </c>
      <c r="BL1108">
        <v>1E-3</v>
      </c>
      <c r="BM1108">
        <v>9.9999999999999995E-8</v>
      </c>
      <c r="BN1108">
        <v>1</v>
      </c>
      <c r="BO1108">
        <v>9.9999999999999995E-8</v>
      </c>
      <c r="BP1108">
        <v>0.01</v>
      </c>
      <c r="BQ1108">
        <v>9.9999999999999995E-7</v>
      </c>
      <c r="BR1108">
        <v>3.7691795401149199E-3</v>
      </c>
      <c r="BS1108">
        <v>1</v>
      </c>
      <c r="BU1108">
        <v>-45</v>
      </c>
      <c r="BV1108">
        <v>3.3333333333333335</v>
      </c>
      <c r="BW1108">
        <v>1E-3</v>
      </c>
      <c r="BX1108">
        <v>7</v>
      </c>
      <c r="BY1108">
        <v>1.0000000000000001E-9</v>
      </c>
      <c r="BZ1108">
        <v>0.01</v>
      </c>
      <c r="CA1108">
        <v>308.14999999999998</v>
      </c>
      <c r="CB1108">
        <v>7</v>
      </c>
      <c r="CD1108">
        <v>2.4981239666250288E-3</v>
      </c>
      <c r="CE1108">
        <v>2.8053106206930427</v>
      </c>
      <c r="CG1108">
        <v>-63.139919669854748</v>
      </c>
      <c r="CH1108">
        <v>-0.13991812198787376</v>
      </c>
      <c r="CI1108">
        <v>-13.5</v>
      </c>
    </row>
    <row r="1109" spans="2:87" x14ac:dyDescent="0.3">
      <c r="B1109">
        <v>1</v>
      </c>
      <c r="C1109">
        <v>0</v>
      </c>
      <c r="D1109">
        <v>-2</v>
      </c>
      <c r="E1109">
        <v>0</v>
      </c>
      <c r="F1109">
        <v>0</v>
      </c>
      <c r="G1109">
        <v>0</v>
      </c>
      <c r="H1109">
        <v>0</v>
      </c>
      <c r="I1109">
        <v>-1</v>
      </c>
      <c r="J1109">
        <v>-1</v>
      </c>
      <c r="K1109">
        <v>0</v>
      </c>
      <c r="L1109">
        <v>0.33333333333333348</v>
      </c>
      <c r="M1109">
        <v>0.10000000000000003</v>
      </c>
      <c r="O1109">
        <v>0</v>
      </c>
      <c r="P1109">
        <v>0</v>
      </c>
      <c r="Q1109">
        <v>1.1368683772161603E-13</v>
      </c>
      <c r="R1109">
        <v>-2.8421709430404007E-14</v>
      </c>
      <c r="S1109">
        <v>-7.1054273576010019E-14</v>
      </c>
      <c r="T1109">
        <v>-15.390227000012885</v>
      </c>
      <c r="U1109">
        <v>-6.1645300053025665</v>
      </c>
      <c r="V1109">
        <v>-37.085162664539325</v>
      </c>
      <c r="W1109">
        <v>0</v>
      </c>
      <c r="X1109">
        <v>0</v>
      </c>
      <c r="Z1109">
        <v>5.1336345535049776E-5</v>
      </c>
      <c r="AA1109">
        <v>9.9999999999993913E-3</v>
      </c>
      <c r="AB1109">
        <v>9.2639888534455693E-4</v>
      </c>
      <c r="AC1109">
        <v>2.2629454666786221E-3</v>
      </c>
      <c r="AD1109">
        <v>9.9672923981614098E-6</v>
      </c>
      <c r="AE1109">
        <v>9.9999999999999995E-7</v>
      </c>
      <c r="AF1109">
        <v>1E-3</v>
      </c>
      <c r="AG1109">
        <v>1E-3</v>
      </c>
      <c r="AH1109">
        <v>1E-3</v>
      </c>
      <c r="AI1109">
        <v>1E-3</v>
      </c>
      <c r="AJ1109">
        <v>0.01</v>
      </c>
      <c r="AK1109">
        <v>5.2729265194553128E-5</v>
      </c>
      <c r="AL1109">
        <v>1E-3</v>
      </c>
      <c r="AM1109">
        <v>1E-3</v>
      </c>
      <c r="AN1109">
        <v>1E-3</v>
      </c>
      <c r="AO1109">
        <v>1E-3</v>
      </c>
      <c r="AP1109">
        <v>1E-3</v>
      </c>
      <c r="AQ1109">
        <v>0.01</v>
      </c>
      <c r="AR1109">
        <v>7.2628313326073078E-5</v>
      </c>
      <c r="AS1109">
        <v>0.01</v>
      </c>
      <c r="AT1109">
        <v>0.01</v>
      </c>
      <c r="AU1109">
        <v>0.01</v>
      </c>
      <c r="AV1109">
        <v>5.1697848011015971E-4</v>
      </c>
      <c r="AW1109">
        <v>0.01</v>
      </c>
      <c r="AX1109">
        <v>1.0000000000000001E-9</v>
      </c>
      <c r="AY1109">
        <v>1E-3</v>
      </c>
      <c r="AZ1109">
        <v>2.4981239666250288E-6</v>
      </c>
      <c r="BA1109">
        <v>1E-3</v>
      </c>
      <c r="BB1109">
        <v>2.4981239666250288E-6</v>
      </c>
      <c r="BC1109">
        <v>1E-3</v>
      </c>
      <c r="BD1109">
        <v>1.4234344486637459E-5</v>
      </c>
      <c r="BE1109">
        <v>0.01</v>
      </c>
      <c r="BF1109">
        <v>9.3605418718186391E-6</v>
      </c>
      <c r="BG1109">
        <v>9.9999999999999995E-7</v>
      </c>
      <c r="BH1109">
        <v>5.4645701626301955E-4</v>
      </c>
      <c r="BI1109">
        <v>0.01</v>
      </c>
      <c r="BJ1109">
        <v>1</v>
      </c>
      <c r="BK1109">
        <v>9.7270161810612295E-5</v>
      </c>
      <c r="BL1109">
        <v>1E-3</v>
      </c>
      <c r="BM1109">
        <v>9.9999999999999995E-8</v>
      </c>
      <c r="BN1109">
        <v>1</v>
      </c>
      <c r="BO1109">
        <v>9.9999999999999995E-8</v>
      </c>
      <c r="BP1109">
        <v>0.01</v>
      </c>
      <c r="BQ1109">
        <v>9.9999999999999995E-7</v>
      </c>
      <c r="BR1109">
        <v>3.7691795401149199E-3</v>
      </c>
      <c r="BS1109">
        <v>1</v>
      </c>
      <c r="BU1109">
        <v>-45</v>
      </c>
      <c r="BV1109">
        <v>3.3333333333333335</v>
      </c>
      <c r="BW1109">
        <v>1E-3</v>
      </c>
      <c r="BX1109">
        <v>7</v>
      </c>
      <c r="BY1109">
        <v>1.0000000000000001E-9</v>
      </c>
      <c r="BZ1109">
        <v>0.01</v>
      </c>
      <c r="CA1109">
        <v>308.14999999999998</v>
      </c>
      <c r="CB1109">
        <v>7</v>
      </c>
      <c r="CD1109">
        <v>2.4981239666250288E-3</v>
      </c>
      <c r="CE1109">
        <v>546.45701626301957</v>
      </c>
      <c r="CG1109">
        <v>-63.139919669854748</v>
      </c>
      <c r="CH1109">
        <v>-0.13991812198787376</v>
      </c>
      <c r="CI1109">
        <v>-13.5</v>
      </c>
    </row>
    <row r="1110" spans="2:87" x14ac:dyDescent="0.3">
      <c r="B1110">
        <v>1</v>
      </c>
      <c r="C1110">
        <v>0</v>
      </c>
      <c r="D1110">
        <v>-2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-2</v>
      </c>
      <c r="K1110">
        <v>0</v>
      </c>
      <c r="L1110">
        <v>0.33333333333333348</v>
      </c>
      <c r="M1110">
        <v>0.10000000000000003</v>
      </c>
      <c r="O1110">
        <v>0</v>
      </c>
      <c r="P1110">
        <v>0</v>
      </c>
      <c r="Q1110">
        <v>8.5265128291212022E-14</v>
      </c>
      <c r="R1110">
        <v>-2.8421709430404007E-14</v>
      </c>
      <c r="S1110">
        <v>-6.8554814508573259E-2</v>
      </c>
      <c r="T1110">
        <v>-28.821672185504269</v>
      </c>
      <c r="U1110">
        <v>-6.1645300053025665</v>
      </c>
      <c r="V1110">
        <v>-23.585162664539325</v>
      </c>
      <c r="W1110">
        <v>0</v>
      </c>
      <c r="X1110">
        <v>0</v>
      </c>
      <c r="Z1110">
        <v>5.1336345535049776E-5</v>
      </c>
      <c r="AA1110">
        <v>2.2685630869574331E-4</v>
      </c>
      <c r="AB1110">
        <v>4.0937746798833611E-3</v>
      </c>
      <c r="AC1110">
        <v>0.01</v>
      </c>
      <c r="AD1110">
        <v>1.9415664076352925E-3</v>
      </c>
      <c r="AE1110">
        <v>9.9999999999999995E-7</v>
      </c>
      <c r="AF1110">
        <v>1E-3</v>
      </c>
      <c r="AG1110">
        <v>1E-3</v>
      </c>
      <c r="AH1110">
        <v>1E-3</v>
      </c>
      <c r="AI1110">
        <v>1E-3</v>
      </c>
      <c r="AJ1110">
        <v>0.01</v>
      </c>
      <c r="AK1110">
        <v>0.01</v>
      </c>
      <c r="AL1110">
        <v>1E-3</v>
      </c>
      <c r="AM1110">
        <v>1E-3</v>
      </c>
      <c r="AN1110">
        <v>1E-3</v>
      </c>
      <c r="AO1110">
        <v>1E-3</v>
      </c>
      <c r="AP1110">
        <v>1E-3</v>
      </c>
      <c r="AQ1110">
        <v>0.01</v>
      </c>
      <c r="AR1110">
        <v>7.2628313326073078E-5</v>
      </c>
      <c r="AS1110">
        <v>0.01</v>
      </c>
      <c r="AT1110">
        <v>0.01</v>
      </c>
      <c r="AU1110">
        <v>0.01</v>
      </c>
      <c r="AV1110">
        <v>5.1697848011015971E-4</v>
      </c>
      <c r="AW1110">
        <v>0.01</v>
      </c>
      <c r="AX1110">
        <v>1.0000000000000001E-9</v>
      </c>
      <c r="AY1110">
        <v>1E-3</v>
      </c>
      <c r="AZ1110">
        <v>2.4981239666250288E-6</v>
      </c>
      <c r="BA1110">
        <v>1E-3</v>
      </c>
      <c r="BB1110">
        <v>2.4981239666250288E-6</v>
      </c>
      <c r="BC1110">
        <v>1E-3</v>
      </c>
      <c r="BD1110">
        <v>1.4234344486637459E-5</v>
      </c>
      <c r="BE1110">
        <v>0.01</v>
      </c>
      <c r="BF1110">
        <v>9.3605418718186391E-6</v>
      </c>
      <c r="BG1110">
        <v>9.9999999999999995E-7</v>
      </c>
      <c r="BH1110">
        <v>2.8053106206930424E-6</v>
      </c>
      <c r="BI1110">
        <v>0.01</v>
      </c>
      <c r="BJ1110">
        <v>1</v>
      </c>
      <c r="BK1110">
        <v>9.7270161810612295E-5</v>
      </c>
      <c r="BL1110">
        <v>1E-3</v>
      </c>
      <c r="BM1110">
        <v>9.9999999999999995E-8</v>
      </c>
      <c r="BN1110">
        <v>1</v>
      </c>
      <c r="BO1110">
        <v>9.9999999999999995E-8</v>
      </c>
      <c r="BP1110">
        <v>0.01</v>
      </c>
      <c r="BQ1110">
        <v>9.9999999999999995E-7</v>
      </c>
      <c r="BR1110">
        <v>3.7691795401149199E-3</v>
      </c>
      <c r="BS1110">
        <v>1</v>
      </c>
      <c r="BU1110">
        <v>-45</v>
      </c>
      <c r="BV1110">
        <v>3.3333333333333335</v>
      </c>
      <c r="BW1110">
        <v>1E-3</v>
      </c>
      <c r="BX1110">
        <v>7</v>
      </c>
      <c r="BY1110">
        <v>1.0000000000000001E-9</v>
      </c>
      <c r="BZ1110">
        <v>0.01</v>
      </c>
      <c r="CA1110">
        <v>308.14999999999998</v>
      </c>
      <c r="CB1110">
        <v>7</v>
      </c>
      <c r="CD1110">
        <v>2.4981239666250288E-3</v>
      </c>
      <c r="CE1110">
        <v>2.8053106206930427</v>
      </c>
      <c r="CG1110">
        <v>-63.139919669854748</v>
      </c>
      <c r="CH1110">
        <v>-0.13991812198787376</v>
      </c>
      <c r="CI1110">
        <v>-13.5</v>
      </c>
    </row>
    <row r="1111" spans="2:87" x14ac:dyDescent="0.3">
      <c r="B1111">
        <v>1</v>
      </c>
      <c r="C1111">
        <v>0</v>
      </c>
      <c r="D1111">
        <v>-2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-1</v>
      </c>
      <c r="K1111">
        <v>0</v>
      </c>
      <c r="L1111">
        <v>1.3333333333333335</v>
      </c>
      <c r="M1111">
        <v>0.4</v>
      </c>
      <c r="O1111">
        <v>0</v>
      </c>
      <c r="P1111">
        <v>0</v>
      </c>
      <c r="Q1111">
        <v>1.1368683772161603E-13</v>
      </c>
      <c r="R1111">
        <v>-2.8421709430404007E-14</v>
      </c>
      <c r="S1111">
        <v>-7.1054273576010019E-14</v>
      </c>
      <c r="T1111">
        <v>-15.390227000012885</v>
      </c>
      <c r="U1111">
        <v>-6.1645300053025665</v>
      </c>
      <c r="V1111">
        <v>-23.585162664539325</v>
      </c>
      <c r="W1111">
        <v>0</v>
      </c>
      <c r="X1111">
        <v>0</v>
      </c>
      <c r="Z1111">
        <v>5.1336345535049776E-5</v>
      </c>
      <c r="AA1111">
        <v>9.9999999999993913E-3</v>
      </c>
      <c r="AB1111">
        <v>9.2639888534455693E-4</v>
      </c>
      <c r="AC1111">
        <v>2.2629454666786221E-3</v>
      </c>
      <c r="AD1111">
        <v>9.9672923981614098E-6</v>
      </c>
      <c r="AE1111">
        <v>9.9999999999999995E-7</v>
      </c>
      <c r="AF1111">
        <v>1E-3</v>
      </c>
      <c r="AG1111">
        <v>1E-3</v>
      </c>
      <c r="AH1111">
        <v>1E-3</v>
      </c>
      <c r="AI1111">
        <v>1E-3</v>
      </c>
      <c r="AJ1111">
        <v>0.01</v>
      </c>
      <c r="AK1111">
        <v>5.2729265194553128E-5</v>
      </c>
      <c r="AL1111">
        <v>1E-3</v>
      </c>
      <c r="AM1111">
        <v>1E-3</v>
      </c>
      <c r="AN1111">
        <v>1E-3</v>
      </c>
      <c r="AO1111">
        <v>1E-3</v>
      </c>
      <c r="AP1111">
        <v>1E-3</v>
      </c>
      <c r="AQ1111">
        <v>0.01</v>
      </c>
      <c r="AR1111">
        <v>7.2628313326073078E-5</v>
      </c>
      <c r="AS1111">
        <v>0.01</v>
      </c>
      <c r="AT1111">
        <v>0.01</v>
      </c>
      <c r="AU1111">
        <v>0.01</v>
      </c>
      <c r="AV1111">
        <v>5.1697848011015971E-4</v>
      </c>
      <c r="AW1111">
        <v>0.01</v>
      </c>
      <c r="AX1111">
        <v>1.0000000000000001E-9</v>
      </c>
      <c r="AY1111">
        <v>1E-3</v>
      </c>
      <c r="AZ1111">
        <v>2.4981239666250288E-6</v>
      </c>
      <c r="BA1111">
        <v>1E-3</v>
      </c>
      <c r="BB1111">
        <v>2.4981239666250288E-6</v>
      </c>
      <c r="BC1111">
        <v>1E-3</v>
      </c>
      <c r="BD1111">
        <v>1.4234344486637459E-5</v>
      </c>
      <c r="BE1111">
        <v>0.01</v>
      </c>
      <c r="BF1111">
        <v>9.3605418718186391E-6</v>
      </c>
      <c r="BG1111">
        <v>9.9999999999999995E-7</v>
      </c>
      <c r="BH1111">
        <v>5.4645701626301955E-4</v>
      </c>
      <c r="BI1111">
        <v>0.01</v>
      </c>
      <c r="BJ1111">
        <v>1</v>
      </c>
      <c r="BK1111">
        <v>9.7270161810612295E-5</v>
      </c>
      <c r="BL1111">
        <v>1E-3</v>
      </c>
      <c r="BM1111">
        <v>9.9999999999999995E-8</v>
      </c>
      <c r="BN1111">
        <v>1</v>
      </c>
      <c r="BO1111">
        <v>9.9999999999999995E-8</v>
      </c>
      <c r="BP1111">
        <v>0.01</v>
      </c>
      <c r="BQ1111">
        <v>9.9999999999999995E-7</v>
      </c>
      <c r="BR1111">
        <v>3.7691795401149199E-3</v>
      </c>
      <c r="BS1111">
        <v>1</v>
      </c>
      <c r="BU1111">
        <v>-45</v>
      </c>
      <c r="BV1111">
        <v>3.3333333333333335</v>
      </c>
      <c r="BW1111">
        <v>1E-3</v>
      </c>
      <c r="BX1111">
        <v>7</v>
      </c>
      <c r="BY1111">
        <v>1.0000000000000001E-9</v>
      </c>
      <c r="BZ1111">
        <v>0.01</v>
      </c>
      <c r="CA1111">
        <v>308.14999999999998</v>
      </c>
      <c r="CB1111">
        <v>7</v>
      </c>
      <c r="CD1111">
        <v>2.4981239666250288E-3</v>
      </c>
      <c r="CE1111">
        <v>546.45701626301957</v>
      </c>
      <c r="CG1111">
        <v>-63.139919669854748</v>
      </c>
      <c r="CH1111">
        <v>-0.13991812198787376</v>
      </c>
      <c r="CI1111">
        <v>-13.5</v>
      </c>
    </row>
    <row r="1112" spans="2:87" x14ac:dyDescent="0.3">
      <c r="B1112">
        <v>1</v>
      </c>
      <c r="C1112">
        <v>0</v>
      </c>
      <c r="D1112">
        <v>-2</v>
      </c>
      <c r="E1112">
        <v>0</v>
      </c>
      <c r="F1112">
        <v>0</v>
      </c>
      <c r="G1112">
        <v>0</v>
      </c>
      <c r="H1112">
        <v>0</v>
      </c>
      <c r="I1112">
        <v>1</v>
      </c>
      <c r="J1112">
        <v>-2</v>
      </c>
      <c r="K1112">
        <v>0</v>
      </c>
      <c r="L1112">
        <v>1.3333333333333335</v>
      </c>
      <c r="M1112">
        <v>0.4</v>
      </c>
      <c r="O1112">
        <v>0</v>
      </c>
      <c r="P1112">
        <v>0</v>
      </c>
      <c r="Q1112">
        <v>8.5265128291212022E-14</v>
      </c>
      <c r="R1112">
        <v>-2.8421709430404007E-14</v>
      </c>
      <c r="S1112">
        <v>-6.8554814508573259E-2</v>
      </c>
      <c r="T1112">
        <v>-28.821672185504269</v>
      </c>
      <c r="U1112">
        <v>-6.1645300053025665</v>
      </c>
      <c r="V1112">
        <v>-10.085162664539325</v>
      </c>
      <c r="W1112">
        <v>0</v>
      </c>
      <c r="X1112">
        <v>0</v>
      </c>
      <c r="Z1112">
        <v>5.1336345535049776E-5</v>
      </c>
      <c r="AA1112">
        <v>2.2685630869574331E-4</v>
      </c>
      <c r="AB1112">
        <v>4.0937746798833611E-3</v>
      </c>
      <c r="AC1112">
        <v>0.01</v>
      </c>
      <c r="AD1112">
        <v>1.9415664076352925E-3</v>
      </c>
      <c r="AE1112">
        <v>9.9999999999999995E-7</v>
      </c>
      <c r="AF1112">
        <v>1E-3</v>
      </c>
      <c r="AG1112">
        <v>1E-3</v>
      </c>
      <c r="AH1112">
        <v>1E-3</v>
      </c>
      <c r="AI1112">
        <v>1E-3</v>
      </c>
      <c r="AJ1112">
        <v>0.01</v>
      </c>
      <c r="AK1112">
        <v>0.01</v>
      </c>
      <c r="AL1112">
        <v>1E-3</v>
      </c>
      <c r="AM1112">
        <v>1E-3</v>
      </c>
      <c r="AN1112">
        <v>1E-3</v>
      </c>
      <c r="AO1112">
        <v>1E-3</v>
      </c>
      <c r="AP1112">
        <v>1E-3</v>
      </c>
      <c r="AQ1112">
        <v>0.01</v>
      </c>
      <c r="AR1112">
        <v>7.2628313326073078E-5</v>
      </c>
      <c r="AS1112">
        <v>0.01</v>
      </c>
      <c r="AT1112">
        <v>0.01</v>
      </c>
      <c r="AU1112">
        <v>0.01</v>
      </c>
      <c r="AV1112">
        <v>5.1697848011015971E-4</v>
      </c>
      <c r="AW1112">
        <v>0.01</v>
      </c>
      <c r="AX1112">
        <v>1.0000000000000001E-9</v>
      </c>
      <c r="AY1112">
        <v>1E-3</v>
      </c>
      <c r="AZ1112">
        <v>2.4981239666250288E-6</v>
      </c>
      <c r="BA1112">
        <v>1E-3</v>
      </c>
      <c r="BB1112">
        <v>2.4981239666250288E-6</v>
      </c>
      <c r="BC1112">
        <v>1E-3</v>
      </c>
      <c r="BD1112">
        <v>1.4234344486637459E-5</v>
      </c>
      <c r="BE1112">
        <v>0.01</v>
      </c>
      <c r="BF1112">
        <v>9.3605418718186391E-6</v>
      </c>
      <c r="BG1112">
        <v>9.9999999999999995E-7</v>
      </c>
      <c r="BH1112">
        <v>2.8053106206930424E-6</v>
      </c>
      <c r="BI1112">
        <v>0.01</v>
      </c>
      <c r="BJ1112">
        <v>1</v>
      </c>
      <c r="BK1112">
        <v>9.7270161810612295E-5</v>
      </c>
      <c r="BL1112">
        <v>1E-3</v>
      </c>
      <c r="BM1112">
        <v>9.9999999999999995E-8</v>
      </c>
      <c r="BN1112">
        <v>1</v>
      </c>
      <c r="BO1112">
        <v>9.9999999999999995E-8</v>
      </c>
      <c r="BP1112">
        <v>0.01</v>
      </c>
      <c r="BQ1112">
        <v>9.9999999999999995E-7</v>
      </c>
      <c r="BR1112">
        <v>3.7691795401149199E-3</v>
      </c>
      <c r="BS1112">
        <v>1</v>
      </c>
      <c r="BU1112">
        <v>-45</v>
      </c>
      <c r="BV1112">
        <v>3.3333333333333335</v>
      </c>
      <c r="BW1112">
        <v>1E-3</v>
      </c>
      <c r="BX1112">
        <v>7</v>
      </c>
      <c r="BY1112">
        <v>1.0000000000000001E-9</v>
      </c>
      <c r="BZ1112">
        <v>0.01</v>
      </c>
      <c r="CA1112">
        <v>308.14999999999998</v>
      </c>
      <c r="CB1112">
        <v>7</v>
      </c>
      <c r="CD1112">
        <v>2.4981239666250288E-3</v>
      </c>
      <c r="CE1112">
        <v>2.8053106206930427</v>
      </c>
      <c r="CG1112">
        <v>-63.139919669854748</v>
      </c>
      <c r="CH1112">
        <v>-0.13991812198787376</v>
      </c>
      <c r="CI1112">
        <v>-13.5</v>
      </c>
    </row>
    <row r="1113" spans="2:87" x14ac:dyDescent="0.3">
      <c r="B1113">
        <v>1</v>
      </c>
      <c r="C1113">
        <v>0</v>
      </c>
      <c r="D1113">
        <v>-2</v>
      </c>
      <c r="E1113">
        <v>0</v>
      </c>
      <c r="F1113">
        <v>0</v>
      </c>
      <c r="G1113">
        <v>0</v>
      </c>
      <c r="H1113">
        <v>0</v>
      </c>
      <c r="I1113">
        <v>1</v>
      </c>
      <c r="J1113">
        <v>-1</v>
      </c>
      <c r="K1113">
        <v>0</v>
      </c>
      <c r="L1113">
        <v>2.3333333333333335</v>
      </c>
      <c r="M1113">
        <v>0.70000000000000007</v>
      </c>
      <c r="O1113">
        <v>0</v>
      </c>
      <c r="P1113">
        <v>0</v>
      </c>
      <c r="Q1113">
        <v>1.1368683772161603E-13</v>
      </c>
      <c r="R1113">
        <v>-2.8421709430404007E-14</v>
      </c>
      <c r="S1113">
        <v>-7.1054273576010019E-14</v>
      </c>
      <c r="T1113">
        <v>-15.390227000012885</v>
      </c>
      <c r="U1113">
        <v>-6.1645300053025665</v>
      </c>
      <c r="V1113">
        <v>-10.085162664539325</v>
      </c>
      <c r="W1113">
        <v>0</v>
      </c>
      <c r="X1113">
        <v>0</v>
      </c>
      <c r="Z1113">
        <v>5.1336345535049776E-5</v>
      </c>
      <c r="AA1113">
        <v>9.9999999999993913E-3</v>
      </c>
      <c r="AB1113">
        <v>9.2639888534455693E-4</v>
      </c>
      <c r="AC1113">
        <v>2.2629454666786221E-3</v>
      </c>
      <c r="AD1113">
        <v>9.9672923981614098E-6</v>
      </c>
      <c r="AE1113">
        <v>9.9999999999999995E-7</v>
      </c>
      <c r="AF1113">
        <v>1E-3</v>
      </c>
      <c r="AG1113">
        <v>1E-3</v>
      </c>
      <c r="AH1113">
        <v>1E-3</v>
      </c>
      <c r="AI1113">
        <v>1E-3</v>
      </c>
      <c r="AJ1113">
        <v>0.01</v>
      </c>
      <c r="AK1113">
        <v>5.2729265194553128E-5</v>
      </c>
      <c r="AL1113">
        <v>1E-3</v>
      </c>
      <c r="AM1113">
        <v>1E-3</v>
      </c>
      <c r="AN1113">
        <v>1E-3</v>
      </c>
      <c r="AO1113">
        <v>1E-3</v>
      </c>
      <c r="AP1113">
        <v>1E-3</v>
      </c>
      <c r="AQ1113">
        <v>0.01</v>
      </c>
      <c r="AR1113">
        <v>7.2628313326073078E-5</v>
      </c>
      <c r="AS1113">
        <v>0.01</v>
      </c>
      <c r="AT1113">
        <v>0.01</v>
      </c>
      <c r="AU1113">
        <v>0.01</v>
      </c>
      <c r="AV1113">
        <v>5.1697848011015971E-4</v>
      </c>
      <c r="AW1113">
        <v>0.01</v>
      </c>
      <c r="AX1113">
        <v>1.0000000000000001E-9</v>
      </c>
      <c r="AY1113">
        <v>1E-3</v>
      </c>
      <c r="AZ1113">
        <v>2.4981239666250288E-6</v>
      </c>
      <c r="BA1113">
        <v>1E-3</v>
      </c>
      <c r="BB1113">
        <v>2.4981239666250288E-6</v>
      </c>
      <c r="BC1113">
        <v>1E-3</v>
      </c>
      <c r="BD1113">
        <v>1.4234344486637459E-5</v>
      </c>
      <c r="BE1113">
        <v>0.01</v>
      </c>
      <c r="BF1113">
        <v>9.3605418718186391E-6</v>
      </c>
      <c r="BG1113">
        <v>9.9999999999999995E-7</v>
      </c>
      <c r="BH1113">
        <v>5.4645701626301955E-4</v>
      </c>
      <c r="BI1113">
        <v>0.01</v>
      </c>
      <c r="BJ1113">
        <v>1</v>
      </c>
      <c r="BK1113">
        <v>9.7270161810612295E-5</v>
      </c>
      <c r="BL1113">
        <v>1E-3</v>
      </c>
      <c r="BM1113">
        <v>9.9999999999999995E-8</v>
      </c>
      <c r="BN1113">
        <v>1</v>
      </c>
      <c r="BO1113">
        <v>9.9999999999999995E-8</v>
      </c>
      <c r="BP1113">
        <v>0.01</v>
      </c>
      <c r="BQ1113">
        <v>9.9999999999999995E-7</v>
      </c>
      <c r="BR1113">
        <v>3.7691795401149199E-3</v>
      </c>
      <c r="BS1113">
        <v>1</v>
      </c>
      <c r="BU1113">
        <v>-45</v>
      </c>
      <c r="BV1113">
        <v>3.3333333333333335</v>
      </c>
      <c r="BW1113">
        <v>1E-3</v>
      </c>
      <c r="BX1113">
        <v>7</v>
      </c>
      <c r="BY1113">
        <v>1.0000000000000001E-9</v>
      </c>
      <c r="BZ1113">
        <v>0.01</v>
      </c>
      <c r="CA1113">
        <v>308.14999999999998</v>
      </c>
      <c r="CB1113">
        <v>7</v>
      </c>
      <c r="CD1113">
        <v>2.4981239666250288E-3</v>
      </c>
      <c r="CE1113">
        <v>546.45701626301957</v>
      </c>
      <c r="CG1113">
        <v>-63.139919669854748</v>
      </c>
      <c r="CH1113">
        <v>-0.13991812198787376</v>
      </c>
      <c r="CI1113">
        <v>-13.5</v>
      </c>
    </row>
    <row r="1114" spans="2:87" x14ac:dyDescent="0.3">
      <c r="B1114">
        <v>1</v>
      </c>
      <c r="C1114">
        <v>0</v>
      </c>
      <c r="D1114">
        <v>-1</v>
      </c>
      <c r="E1114">
        <v>0</v>
      </c>
      <c r="F1114">
        <v>0</v>
      </c>
      <c r="G1114">
        <v>0</v>
      </c>
      <c r="H1114">
        <v>0</v>
      </c>
      <c r="I1114">
        <v>-1</v>
      </c>
      <c r="J1114">
        <v>-2</v>
      </c>
      <c r="K1114">
        <v>0</v>
      </c>
      <c r="L1114">
        <v>0.33333333333333348</v>
      </c>
      <c r="M1114">
        <v>0.10000000000000003</v>
      </c>
      <c r="O1114">
        <v>0</v>
      </c>
      <c r="P1114">
        <v>0</v>
      </c>
      <c r="Q1114">
        <v>1.1368683772161603E-13</v>
      </c>
      <c r="R1114">
        <v>-2.8421709430404007E-14</v>
      </c>
      <c r="S1114">
        <v>-7.1054273576010019E-14</v>
      </c>
      <c r="T1114">
        <v>-15.390227000012885</v>
      </c>
      <c r="U1114">
        <v>-6.1645300053025665</v>
      </c>
      <c r="V1114">
        <v>-37.085162664539325</v>
      </c>
      <c r="W1114">
        <v>0</v>
      </c>
      <c r="X1114">
        <v>0</v>
      </c>
      <c r="Z1114">
        <v>5.1336345535049776E-5</v>
      </c>
      <c r="AA1114">
        <v>9.9999999999993913E-3</v>
      </c>
      <c r="AB1114">
        <v>9.2639888534455693E-4</v>
      </c>
      <c r="AC1114">
        <v>2.2629454666786221E-3</v>
      </c>
      <c r="AD1114">
        <v>9.9672923981614098E-6</v>
      </c>
      <c r="AE1114">
        <v>9.9999999999999995E-7</v>
      </c>
      <c r="AF1114">
        <v>1E-3</v>
      </c>
      <c r="AG1114">
        <v>1E-3</v>
      </c>
      <c r="AH1114">
        <v>1E-3</v>
      </c>
      <c r="AI1114">
        <v>1E-3</v>
      </c>
      <c r="AJ1114">
        <v>0.01</v>
      </c>
      <c r="AK1114">
        <v>5.2729265194553128E-5</v>
      </c>
      <c r="AL1114">
        <v>1E-3</v>
      </c>
      <c r="AM1114">
        <v>1E-3</v>
      </c>
      <c r="AN1114">
        <v>1E-3</v>
      </c>
      <c r="AO1114">
        <v>1E-3</v>
      </c>
      <c r="AP1114">
        <v>1E-3</v>
      </c>
      <c r="AQ1114">
        <v>0.01</v>
      </c>
      <c r="AR1114">
        <v>7.2628313326073078E-5</v>
      </c>
      <c r="AS1114">
        <v>0.01</v>
      </c>
      <c r="AT1114">
        <v>0.01</v>
      </c>
      <c r="AU1114">
        <v>0.01</v>
      </c>
      <c r="AV1114">
        <v>5.1697848011015971E-4</v>
      </c>
      <c r="AW1114">
        <v>0.01</v>
      </c>
      <c r="AX1114">
        <v>1.0000000000000001E-9</v>
      </c>
      <c r="AY1114">
        <v>1E-3</v>
      </c>
      <c r="AZ1114">
        <v>2.4981239666250288E-6</v>
      </c>
      <c r="BA1114">
        <v>1E-3</v>
      </c>
      <c r="BB1114">
        <v>2.4981239666250288E-6</v>
      </c>
      <c r="BC1114">
        <v>1E-3</v>
      </c>
      <c r="BD1114">
        <v>1.4234344486637459E-5</v>
      </c>
      <c r="BE1114">
        <v>0.01</v>
      </c>
      <c r="BF1114">
        <v>9.3605418718186391E-6</v>
      </c>
      <c r="BG1114">
        <v>9.9999999999999995E-7</v>
      </c>
      <c r="BH1114">
        <v>2.8053106206930424E-6</v>
      </c>
      <c r="BI1114">
        <v>0.01</v>
      </c>
      <c r="BJ1114">
        <v>1</v>
      </c>
      <c r="BK1114">
        <v>9.7270161810612295E-5</v>
      </c>
      <c r="BL1114">
        <v>1E-3</v>
      </c>
      <c r="BM1114">
        <v>9.9999999999999995E-8</v>
      </c>
      <c r="BN1114">
        <v>1</v>
      </c>
      <c r="BO1114">
        <v>9.9999999999999995E-8</v>
      </c>
      <c r="BP1114">
        <v>0.01</v>
      </c>
      <c r="BQ1114">
        <v>9.9999999999999995E-7</v>
      </c>
      <c r="BR1114">
        <v>3.7691795401149199E-3</v>
      </c>
      <c r="BS1114">
        <v>1</v>
      </c>
      <c r="BU1114">
        <v>-45</v>
      </c>
      <c r="BV1114">
        <v>3.3333333333333335</v>
      </c>
      <c r="BW1114">
        <v>1E-3</v>
      </c>
      <c r="BX1114">
        <v>7</v>
      </c>
      <c r="BY1114">
        <v>1.0000000000000001E-9</v>
      </c>
      <c r="BZ1114">
        <v>0.01</v>
      </c>
      <c r="CA1114">
        <v>308.14999999999998</v>
      </c>
      <c r="CB1114">
        <v>7</v>
      </c>
      <c r="CD1114">
        <v>2.4981239666250288E-3</v>
      </c>
      <c r="CE1114">
        <v>2.8053106206930427</v>
      </c>
      <c r="CG1114">
        <v>-63.139919669854748</v>
      </c>
      <c r="CH1114">
        <v>-0.13991812198787376</v>
      </c>
      <c r="CI1114">
        <v>-13.5</v>
      </c>
    </row>
    <row r="1115" spans="2:87" x14ac:dyDescent="0.3">
      <c r="B1115">
        <v>1</v>
      </c>
      <c r="C1115">
        <v>0</v>
      </c>
      <c r="D1115">
        <v>-1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-2</v>
      </c>
      <c r="K1115">
        <v>0</v>
      </c>
      <c r="L1115">
        <v>1.3333333333333335</v>
      </c>
      <c r="M1115">
        <v>0.4</v>
      </c>
      <c r="O1115">
        <v>0</v>
      </c>
      <c r="P1115">
        <v>0</v>
      </c>
      <c r="Q1115">
        <v>1.1368683772161603E-13</v>
      </c>
      <c r="R1115">
        <v>-2.8421709430404007E-14</v>
      </c>
      <c r="S1115">
        <v>-7.1054273576010019E-14</v>
      </c>
      <c r="T1115">
        <v>-15.390227000012885</v>
      </c>
      <c r="U1115">
        <v>-6.1645300053025665</v>
      </c>
      <c r="V1115">
        <v>-23.585162664539325</v>
      </c>
      <c r="W1115">
        <v>0</v>
      </c>
      <c r="X1115">
        <v>0</v>
      </c>
      <c r="Z1115">
        <v>5.1336345535049776E-5</v>
      </c>
      <c r="AA1115">
        <v>9.9999999999993913E-3</v>
      </c>
      <c r="AB1115">
        <v>9.2639888534455693E-4</v>
      </c>
      <c r="AC1115">
        <v>2.2629454666786221E-3</v>
      </c>
      <c r="AD1115">
        <v>9.9672923981614098E-6</v>
      </c>
      <c r="AE1115">
        <v>9.9999999999999995E-7</v>
      </c>
      <c r="AF1115">
        <v>1E-3</v>
      </c>
      <c r="AG1115">
        <v>1E-3</v>
      </c>
      <c r="AH1115">
        <v>1E-3</v>
      </c>
      <c r="AI1115">
        <v>1E-3</v>
      </c>
      <c r="AJ1115">
        <v>0.01</v>
      </c>
      <c r="AK1115">
        <v>5.2729265194553128E-5</v>
      </c>
      <c r="AL1115">
        <v>1E-3</v>
      </c>
      <c r="AM1115">
        <v>1E-3</v>
      </c>
      <c r="AN1115">
        <v>1E-3</v>
      </c>
      <c r="AO1115">
        <v>1E-3</v>
      </c>
      <c r="AP1115">
        <v>1E-3</v>
      </c>
      <c r="AQ1115">
        <v>0.01</v>
      </c>
      <c r="AR1115">
        <v>7.2628313326073078E-5</v>
      </c>
      <c r="AS1115">
        <v>0.01</v>
      </c>
      <c r="AT1115">
        <v>0.01</v>
      </c>
      <c r="AU1115">
        <v>0.01</v>
      </c>
      <c r="AV1115">
        <v>5.1697848011015971E-4</v>
      </c>
      <c r="AW1115">
        <v>0.01</v>
      </c>
      <c r="AX1115">
        <v>1.0000000000000001E-9</v>
      </c>
      <c r="AY1115">
        <v>1E-3</v>
      </c>
      <c r="AZ1115">
        <v>2.4981239666250288E-6</v>
      </c>
      <c r="BA1115">
        <v>1E-3</v>
      </c>
      <c r="BB1115">
        <v>2.4981239666250288E-6</v>
      </c>
      <c r="BC1115">
        <v>1E-3</v>
      </c>
      <c r="BD1115">
        <v>1.4234344486637459E-5</v>
      </c>
      <c r="BE1115">
        <v>0.01</v>
      </c>
      <c r="BF1115">
        <v>9.3605418718186391E-6</v>
      </c>
      <c r="BG1115">
        <v>9.9999999999999995E-7</v>
      </c>
      <c r="BH1115">
        <v>2.8053106206930424E-6</v>
      </c>
      <c r="BI1115">
        <v>0.01</v>
      </c>
      <c r="BJ1115">
        <v>1</v>
      </c>
      <c r="BK1115">
        <v>9.7270161810612295E-5</v>
      </c>
      <c r="BL1115">
        <v>1E-3</v>
      </c>
      <c r="BM1115">
        <v>9.9999999999999995E-8</v>
      </c>
      <c r="BN1115">
        <v>1</v>
      </c>
      <c r="BO1115">
        <v>9.9999999999999995E-8</v>
      </c>
      <c r="BP1115">
        <v>0.01</v>
      </c>
      <c r="BQ1115">
        <v>9.9999999999999995E-7</v>
      </c>
      <c r="BR1115">
        <v>3.7691795401149199E-3</v>
      </c>
      <c r="BS1115">
        <v>1</v>
      </c>
      <c r="BU1115">
        <v>-45</v>
      </c>
      <c r="BV1115">
        <v>3.3333333333333335</v>
      </c>
      <c r="BW1115">
        <v>1E-3</v>
      </c>
      <c r="BX1115">
        <v>7</v>
      </c>
      <c r="BY1115">
        <v>1.0000000000000001E-9</v>
      </c>
      <c r="BZ1115">
        <v>0.01</v>
      </c>
      <c r="CA1115">
        <v>308.14999999999998</v>
      </c>
      <c r="CB1115">
        <v>7</v>
      </c>
      <c r="CD1115">
        <v>2.4981239666250288E-3</v>
      </c>
      <c r="CE1115">
        <v>2.8053106206930427</v>
      </c>
      <c r="CG1115">
        <v>-63.139919669854748</v>
      </c>
      <c r="CH1115">
        <v>-0.13991812198787376</v>
      </c>
      <c r="CI1115">
        <v>-13.5</v>
      </c>
    </row>
    <row r="1116" spans="2:87" x14ac:dyDescent="0.3">
      <c r="B1116">
        <v>1</v>
      </c>
      <c r="C1116">
        <v>0</v>
      </c>
      <c r="D1116">
        <v>-1</v>
      </c>
      <c r="E1116">
        <v>0</v>
      </c>
      <c r="F1116">
        <v>0</v>
      </c>
      <c r="G1116">
        <v>0</v>
      </c>
      <c r="H1116">
        <v>0</v>
      </c>
      <c r="I1116">
        <v>1</v>
      </c>
      <c r="J1116">
        <v>-2</v>
      </c>
      <c r="K1116">
        <v>0</v>
      </c>
      <c r="L1116">
        <v>2.3333333333333335</v>
      </c>
      <c r="M1116">
        <v>0.70000000000000007</v>
      </c>
      <c r="O1116">
        <v>0</v>
      </c>
      <c r="P1116">
        <v>0</v>
      </c>
      <c r="Q1116">
        <v>1.1368683772161603E-13</v>
      </c>
      <c r="R1116">
        <v>-2.8421709430404007E-14</v>
      </c>
      <c r="S1116">
        <v>-7.1054273576010019E-14</v>
      </c>
      <c r="T1116">
        <v>-15.390227000012885</v>
      </c>
      <c r="U1116">
        <v>-6.1645300053025665</v>
      </c>
      <c r="V1116">
        <v>-10.085162664539325</v>
      </c>
      <c r="W1116">
        <v>0</v>
      </c>
      <c r="X1116">
        <v>0</v>
      </c>
      <c r="Z1116">
        <v>5.1336345535049776E-5</v>
      </c>
      <c r="AA1116">
        <v>9.9999999999993913E-3</v>
      </c>
      <c r="AB1116">
        <v>9.2639888534455693E-4</v>
      </c>
      <c r="AC1116">
        <v>2.2629454666786221E-3</v>
      </c>
      <c r="AD1116">
        <v>9.9672923981614098E-6</v>
      </c>
      <c r="AE1116">
        <v>9.9999999999999995E-7</v>
      </c>
      <c r="AF1116">
        <v>1E-3</v>
      </c>
      <c r="AG1116">
        <v>1E-3</v>
      </c>
      <c r="AH1116">
        <v>1E-3</v>
      </c>
      <c r="AI1116">
        <v>1E-3</v>
      </c>
      <c r="AJ1116">
        <v>0.01</v>
      </c>
      <c r="AK1116">
        <v>5.2729265194553128E-5</v>
      </c>
      <c r="AL1116">
        <v>1E-3</v>
      </c>
      <c r="AM1116">
        <v>1E-3</v>
      </c>
      <c r="AN1116">
        <v>1E-3</v>
      </c>
      <c r="AO1116">
        <v>1E-3</v>
      </c>
      <c r="AP1116">
        <v>1E-3</v>
      </c>
      <c r="AQ1116">
        <v>0.01</v>
      </c>
      <c r="AR1116">
        <v>7.2628313326073078E-5</v>
      </c>
      <c r="AS1116">
        <v>0.01</v>
      </c>
      <c r="AT1116">
        <v>0.01</v>
      </c>
      <c r="AU1116">
        <v>0.01</v>
      </c>
      <c r="AV1116">
        <v>5.1697848011015971E-4</v>
      </c>
      <c r="AW1116">
        <v>0.01</v>
      </c>
      <c r="AX1116">
        <v>1.0000000000000001E-9</v>
      </c>
      <c r="AY1116">
        <v>1E-3</v>
      </c>
      <c r="AZ1116">
        <v>2.4981239666250288E-6</v>
      </c>
      <c r="BA1116">
        <v>1E-3</v>
      </c>
      <c r="BB1116">
        <v>2.4981239666250288E-6</v>
      </c>
      <c r="BC1116">
        <v>1E-3</v>
      </c>
      <c r="BD1116">
        <v>1.4234344486637459E-5</v>
      </c>
      <c r="BE1116">
        <v>0.01</v>
      </c>
      <c r="BF1116">
        <v>9.3605418718186391E-6</v>
      </c>
      <c r="BG1116">
        <v>9.9999999999999995E-7</v>
      </c>
      <c r="BH1116">
        <v>2.8053106206930424E-6</v>
      </c>
      <c r="BI1116">
        <v>0.01</v>
      </c>
      <c r="BJ1116">
        <v>1</v>
      </c>
      <c r="BK1116">
        <v>9.7270161810612295E-5</v>
      </c>
      <c r="BL1116">
        <v>1E-3</v>
      </c>
      <c r="BM1116">
        <v>9.9999999999999995E-8</v>
      </c>
      <c r="BN1116">
        <v>1</v>
      </c>
      <c r="BO1116">
        <v>9.9999999999999995E-8</v>
      </c>
      <c r="BP1116">
        <v>0.01</v>
      </c>
      <c r="BQ1116">
        <v>9.9999999999999995E-7</v>
      </c>
      <c r="BR1116">
        <v>3.7691795401149199E-3</v>
      </c>
      <c r="BS1116">
        <v>1</v>
      </c>
      <c r="BU1116">
        <v>-45</v>
      </c>
      <c r="BV1116">
        <v>3.3333333333333335</v>
      </c>
      <c r="BW1116">
        <v>1E-3</v>
      </c>
      <c r="BX1116">
        <v>7</v>
      </c>
      <c r="BY1116">
        <v>1.0000000000000001E-9</v>
      </c>
      <c r="BZ1116">
        <v>0.01</v>
      </c>
      <c r="CA1116">
        <v>308.14999999999998</v>
      </c>
      <c r="CB1116">
        <v>7</v>
      </c>
      <c r="CD1116">
        <v>2.4981239666250288E-3</v>
      </c>
      <c r="CE1116">
        <v>2.8053106206930427</v>
      </c>
      <c r="CG1116">
        <v>-63.139919669854748</v>
      </c>
      <c r="CH1116">
        <v>-0.13991812198787376</v>
      </c>
      <c r="CI1116">
        <v>-13.5</v>
      </c>
    </row>
    <row r="1117" spans="2:87" x14ac:dyDescent="0.3">
      <c r="B1117">
        <v>-1</v>
      </c>
      <c r="C1117">
        <v>0</v>
      </c>
      <c r="D1117">
        <v>-2</v>
      </c>
      <c r="E1117">
        <v>0</v>
      </c>
      <c r="F1117">
        <v>0</v>
      </c>
      <c r="G1117">
        <v>0</v>
      </c>
      <c r="H1117">
        <v>0</v>
      </c>
      <c r="I1117">
        <v>-1</v>
      </c>
      <c r="J1117">
        <v>-1</v>
      </c>
      <c r="K1117">
        <v>0</v>
      </c>
      <c r="L1117">
        <v>-1.6666666666666665</v>
      </c>
      <c r="M1117">
        <v>-0.49999999999999994</v>
      </c>
      <c r="O1117">
        <v>-12</v>
      </c>
      <c r="P1117">
        <v>0</v>
      </c>
      <c r="Q1117">
        <v>1.1368683772161603E-13</v>
      </c>
      <c r="R1117">
        <v>-2.8421709430404007E-14</v>
      </c>
      <c r="S1117">
        <v>-7.1054273576010019E-14</v>
      </c>
      <c r="T1117">
        <v>-24.390227000012885</v>
      </c>
      <c r="U1117">
        <v>-11.164530005302566</v>
      </c>
      <c r="V1117">
        <v>-35.585162664539325</v>
      </c>
      <c r="W1117">
        <v>0</v>
      </c>
      <c r="X1117">
        <v>0</v>
      </c>
      <c r="Z1117">
        <v>0.01</v>
      </c>
      <c r="AA1117">
        <v>9.9999999999993913E-3</v>
      </c>
      <c r="AB1117">
        <v>1.5981087902823727E-4</v>
      </c>
      <c r="AC1117">
        <v>3.9037536631789951E-4</v>
      </c>
      <c r="AD1117">
        <v>3.3493502551063903E-4</v>
      </c>
      <c r="AE1117">
        <v>9.9999999999999995E-7</v>
      </c>
      <c r="AF1117">
        <v>1E-3</v>
      </c>
      <c r="AG1117">
        <v>1E-3</v>
      </c>
      <c r="AH1117">
        <v>1E-3</v>
      </c>
      <c r="AI1117">
        <v>1E-3</v>
      </c>
      <c r="AJ1117">
        <v>0.01</v>
      </c>
      <c r="AK1117">
        <v>9.8636546571525402E-4</v>
      </c>
      <c r="AL1117">
        <v>1E-3</v>
      </c>
      <c r="AM1117">
        <v>1E-3</v>
      </c>
      <c r="AN1117">
        <v>1E-3</v>
      </c>
      <c r="AO1117">
        <v>1E-3</v>
      </c>
      <c r="AP1117">
        <v>1E-3</v>
      </c>
      <c r="AQ1117">
        <v>0.01</v>
      </c>
      <c r="AR1117">
        <v>7.2628313326073078E-5</v>
      </c>
      <c r="AS1117">
        <v>0.01</v>
      </c>
      <c r="AT1117">
        <v>0.01</v>
      </c>
      <c r="AU1117">
        <v>0.01</v>
      </c>
      <c r="AV1117">
        <v>5.1697848011015971E-4</v>
      </c>
      <c r="AW1117">
        <v>0.01</v>
      </c>
      <c r="AX1117">
        <v>1.0000000000000001E-9</v>
      </c>
      <c r="AY1117">
        <v>1E-3</v>
      </c>
      <c r="AZ1117">
        <v>2.4981239666250288E-6</v>
      </c>
      <c r="BA1117">
        <v>1E-3</v>
      </c>
      <c r="BB1117">
        <v>2.4981239666250288E-6</v>
      </c>
      <c r="BC1117">
        <v>1E-3</v>
      </c>
      <c r="BD1117">
        <v>2.5570233850937063E-5</v>
      </c>
      <c r="BE1117">
        <v>0.01</v>
      </c>
      <c r="BF1117">
        <v>5.2107922970824888E-6</v>
      </c>
      <c r="BG1117">
        <v>9.9999999999999995E-7</v>
      </c>
      <c r="BH1117">
        <v>9.8164223216938161E-4</v>
      </c>
      <c r="BI1117">
        <v>0.01</v>
      </c>
      <c r="BJ1117">
        <v>1</v>
      </c>
      <c r="BK1117">
        <v>9.7270161810612295E-5</v>
      </c>
      <c r="BL1117">
        <v>1E-3</v>
      </c>
      <c r="BM1117">
        <v>9.9999999999999995E-8</v>
      </c>
      <c r="BN1117">
        <v>1</v>
      </c>
      <c r="BO1117">
        <v>9.9999999999999995E-8</v>
      </c>
      <c r="BP1117">
        <v>0.01</v>
      </c>
      <c r="BQ1117">
        <v>9.9999999999999995E-7</v>
      </c>
      <c r="BR1117">
        <v>3.7691795401149199E-3</v>
      </c>
      <c r="BS1117">
        <v>1</v>
      </c>
      <c r="BU1117">
        <v>-40</v>
      </c>
      <c r="BV1117">
        <v>3.3333333333333335</v>
      </c>
      <c r="BW1117">
        <v>1E-3</v>
      </c>
      <c r="BX1117">
        <v>7</v>
      </c>
      <c r="BY1117">
        <v>1.0000000000000001E-9</v>
      </c>
      <c r="BZ1117">
        <v>0.01</v>
      </c>
      <c r="CA1117">
        <v>308.14999999999998</v>
      </c>
      <c r="CB1117">
        <v>7</v>
      </c>
      <c r="CD1117">
        <v>2.4981239666250288E-3</v>
      </c>
      <c r="CE1117">
        <v>981.6422321693816</v>
      </c>
      <c r="CG1117">
        <v>-63.139919669854748</v>
      </c>
      <c r="CH1117">
        <v>-0.12437166398922113</v>
      </c>
      <c r="CI1117">
        <v>-12</v>
      </c>
    </row>
    <row r="1118" spans="2:87" x14ac:dyDescent="0.3">
      <c r="B1118">
        <v>-1</v>
      </c>
      <c r="C1118">
        <v>0</v>
      </c>
      <c r="D1118">
        <v>-2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-2</v>
      </c>
      <c r="K1118">
        <v>0</v>
      </c>
      <c r="L1118">
        <v>-1.6666666666666665</v>
      </c>
      <c r="M1118">
        <v>-0.49999999999999994</v>
      </c>
      <c r="O1118">
        <v>-12</v>
      </c>
      <c r="P1118">
        <v>-3.3027387522148501</v>
      </c>
      <c r="Q1118">
        <v>8.5265128291212022E-14</v>
      </c>
      <c r="R1118">
        <v>-2.8421709430404007E-14</v>
      </c>
      <c r="S1118">
        <v>-2.7658160622937231</v>
      </c>
      <c r="T1118">
        <v>-30.321672185504269</v>
      </c>
      <c r="U1118">
        <v>-11.164530005302566</v>
      </c>
      <c r="V1118">
        <v>-23.585162664539325</v>
      </c>
      <c r="W1118">
        <v>0</v>
      </c>
      <c r="X1118">
        <v>0</v>
      </c>
      <c r="Z1118">
        <v>0.01</v>
      </c>
      <c r="AA1118">
        <v>2.3623256880247381E-3</v>
      </c>
      <c r="AB1118">
        <v>4.0937746798833611E-3</v>
      </c>
      <c r="AC1118">
        <v>0.01</v>
      </c>
      <c r="AD1118">
        <v>0.01</v>
      </c>
      <c r="AE1118">
        <v>9.9999999999999995E-7</v>
      </c>
      <c r="AF1118">
        <v>1E-3</v>
      </c>
      <c r="AG1118">
        <v>1E-3</v>
      </c>
      <c r="AH1118">
        <v>1E-3</v>
      </c>
      <c r="AI1118">
        <v>1E-3</v>
      </c>
      <c r="AJ1118">
        <v>0.01</v>
      </c>
      <c r="AK1118">
        <v>0.01</v>
      </c>
      <c r="AL1118">
        <v>1E-3</v>
      </c>
      <c r="AM1118">
        <v>1E-3</v>
      </c>
      <c r="AN1118">
        <v>1E-3</v>
      </c>
      <c r="AO1118">
        <v>1E-3</v>
      </c>
      <c r="AP1118">
        <v>1E-3</v>
      </c>
      <c r="AQ1118">
        <v>0.01</v>
      </c>
      <c r="AR1118">
        <v>7.2628313326073078E-5</v>
      </c>
      <c r="AS1118">
        <v>0.01</v>
      </c>
      <c r="AT1118">
        <v>0.01</v>
      </c>
      <c r="AU1118">
        <v>0.01</v>
      </c>
      <c r="AV1118">
        <v>5.1697848011015971E-4</v>
      </c>
      <c r="AW1118">
        <v>0.01</v>
      </c>
      <c r="AX1118">
        <v>1.0000000000000001E-9</v>
      </c>
      <c r="AY1118">
        <v>1E-3</v>
      </c>
      <c r="AZ1118">
        <v>2.4981239666250288E-6</v>
      </c>
      <c r="BA1118">
        <v>1E-3</v>
      </c>
      <c r="BB1118">
        <v>2.4981239666250288E-6</v>
      </c>
      <c r="BC1118">
        <v>1E-3</v>
      </c>
      <c r="BD1118">
        <v>2.5570233850937063E-5</v>
      </c>
      <c r="BE1118">
        <v>0.01</v>
      </c>
      <c r="BF1118">
        <v>5.2107922970824888E-6</v>
      </c>
      <c r="BG1118">
        <v>9.9999999999999995E-7</v>
      </c>
      <c r="BH1118">
        <v>9.052643369605884E-6</v>
      </c>
      <c r="BI1118">
        <v>0.01</v>
      </c>
      <c r="BJ1118">
        <v>1</v>
      </c>
      <c r="BK1118">
        <v>9.7270161810612295E-5</v>
      </c>
      <c r="BL1118">
        <v>1E-3</v>
      </c>
      <c r="BM1118">
        <v>9.9999999999999995E-8</v>
      </c>
      <c r="BN1118">
        <v>1</v>
      </c>
      <c r="BO1118">
        <v>9.9999999999999995E-8</v>
      </c>
      <c r="BP1118">
        <v>0.01</v>
      </c>
      <c r="BQ1118">
        <v>9.9999999999999995E-7</v>
      </c>
      <c r="BR1118">
        <v>3.7691795401149199E-3</v>
      </c>
      <c r="BS1118">
        <v>1</v>
      </c>
      <c r="BU1118">
        <v>-40</v>
      </c>
      <c r="BV1118">
        <v>3.3333333333333335</v>
      </c>
      <c r="BW1118">
        <v>1E-3</v>
      </c>
      <c r="BX1118">
        <v>7</v>
      </c>
      <c r="BY1118">
        <v>1.0000000000000001E-9</v>
      </c>
      <c r="BZ1118">
        <v>0.01</v>
      </c>
      <c r="CA1118">
        <v>308.14999999999998</v>
      </c>
      <c r="CB1118">
        <v>7</v>
      </c>
      <c r="CD1118">
        <v>2.4981239666250288E-3</v>
      </c>
      <c r="CE1118">
        <v>9.0526433696058852</v>
      </c>
      <c r="CG1118">
        <v>-63.139919669854748</v>
      </c>
      <c r="CH1118">
        <v>-0.12437166398922113</v>
      </c>
      <c r="CI1118">
        <v>-12</v>
      </c>
    </row>
    <row r="1119" spans="2:87" x14ac:dyDescent="0.3">
      <c r="B1119">
        <v>-1</v>
      </c>
      <c r="C1119">
        <v>0</v>
      </c>
      <c r="D1119">
        <v>-2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-1</v>
      </c>
      <c r="K1119">
        <v>0</v>
      </c>
      <c r="L1119">
        <v>-0.66666666666666652</v>
      </c>
      <c r="M1119">
        <v>-0.19999999999999996</v>
      </c>
      <c r="O1119">
        <v>-12</v>
      </c>
      <c r="P1119">
        <v>0</v>
      </c>
      <c r="Q1119">
        <v>1.1368683772161603E-13</v>
      </c>
      <c r="R1119">
        <v>-2.8421709430404007E-14</v>
      </c>
      <c r="S1119">
        <v>-7.1054273576010019E-14</v>
      </c>
      <c r="T1119">
        <v>-24.390227000012885</v>
      </c>
      <c r="U1119">
        <v>-11.164530005302566</v>
      </c>
      <c r="V1119">
        <v>-23.585162664539325</v>
      </c>
      <c r="W1119">
        <v>0</v>
      </c>
      <c r="X1119">
        <v>0</v>
      </c>
      <c r="Z1119">
        <v>0.01</v>
      </c>
      <c r="AA1119">
        <v>9.9999999999993913E-3</v>
      </c>
      <c r="AB1119">
        <v>1.5981087902823727E-4</v>
      </c>
      <c r="AC1119">
        <v>3.9037536631789951E-4</v>
      </c>
      <c r="AD1119">
        <v>3.3493502551063903E-4</v>
      </c>
      <c r="AE1119">
        <v>9.9999999999999995E-7</v>
      </c>
      <c r="AF1119">
        <v>1E-3</v>
      </c>
      <c r="AG1119">
        <v>1E-3</v>
      </c>
      <c r="AH1119">
        <v>1E-3</v>
      </c>
      <c r="AI1119">
        <v>1E-3</v>
      </c>
      <c r="AJ1119">
        <v>0.01</v>
      </c>
      <c r="AK1119">
        <v>9.8636546571525402E-4</v>
      </c>
      <c r="AL1119">
        <v>1E-3</v>
      </c>
      <c r="AM1119">
        <v>1E-3</v>
      </c>
      <c r="AN1119">
        <v>1E-3</v>
      </c>
      <c r="AO1119">
        <v>1E-3</v>
      </c>
      <c r="AP1119">
        <v>1E-3</v>
      </c>
      <c r="AQ1119">
        <v>0.01</v>
      </c>
      <c r="AR1119">
        <v>7.2628313326073078E-5</v>
      </c>
      <c r="AS1119">
        <v>0.01</v>
      </c>
      <c r="AT1119">
        <v>0.01</v>
      </c>
      <c r="AU1119">
        <v>0.01</v>
      </c>
      <c r="AV1119">
        <v>5.1697848011015971E-4</v>
      </c>
      <c r="AW1119">
        <v>0.01</v>
      </c>
      <c r="AX1119">
        <v>1.0000000000000001E-9</v>
      </c>
      <c r="AY1119">
        <v>1E-3</v>
      </c>
      <c r="AZ1119">
        <v>2.4981239666250288E-6</v>
      </c>
      <c r="BA1119">
        <v>1E-3</v>
      </c>
      <c r="BB1119">
        <v>2.4981239666250288E-6</v>
      </c>
      <c r="BC1119">
        <v>1E-3</v>
      </c>
      <c r="BD1119">
        <v>2.5570233850937063E-5</v>
      </c>
      <c r="BE1119">
        <v>0.01</v>
      </c>
      <c r="BF1119">
        <v>5.2107922970824888E-6</v>
      </c>
      <c r="BG1119">
        <v>9.9999999999999995E-7</v>
      </c>
      <c r="BH1119">
        <v>9.8164223216938161E-4</v>
      </c>
      <c r="BI1119">
        <v>0.01</v>
      </c>
      <c r="BJ1119">
        <v>1</v>
      </c>
      <c r="BK1119">
        <v>9.7270161810612295E-5</v>
      </c>
      <c r="BL1119">
        <v>1E-3</v>
      </c>
      <c r="BM1119">
        <v>9.9999999999999995E-8</v>
      </c>
      <c r="BN1119">
        <v>1</v>
      </c>
      <c r="BO1119">
        <v>9.9999999999999995E-8</v>
      </c>
      <c r="BP1119">
        <v>0.01</v>
      </c>
      <c r="BQ1119">
        <v>9.9999999999999995E-7</v>
      </c>
      <c r="BR1119">
        <v>3.7691795401149199E-3</v>
      </c>
      <c r="BS1119">
        <v>1</v>
      </c>
      <c r="BU1119">
        <v>-40</v>
      </c>
      <c r="BV1119">
        <v>3.3333333333333335</v>
      </c>
      <c r="BW1119">
        <v>1E-3</v>
      </c>
      <c r="BX1119">
        <v>7</v>
      </c>
      <c r="BY1119">
        <v>1.0000000000000001E-9</v>
      </c>
      <c r="BZ1119">
        <v>0.01</v>
      </c>
      <c r="CA1119">
        <v>308.14999999999998</v>
      </c>
      <c r="CB1119">
        <v>7</v>
      </c>
      <c r="CD1119">
        <v>2.4981239666250288E-3</v>
      </c>
      <c r="CE1119">
        <v>981.6422321693816</v>
      </c>
      <c r="CG1119">
        <v>-63.139919669854748</v>
      </c>
      <c r="CH1119">
        <v>-0.12437166398922113</v>
      </c>
      <c r="CI1119">
        <v>-12</v>
      </c>
    </row>
    <row r="1120" spans="2:87" x14ac:dyDescent="0.3">
      <c r="B1120">
        <v>-1</v>
      </c>
      <c r="C1120">
        <v>0</v>
      </c>
      <c r="D1120">
        <v>-2</v>
      </c>
      <c r="E1120">
        <v>0</v>
      </c>
      <c r="F1120">
        <v>0</v>
      </c>
      <c r="G1120">
        <v>0</v>
      </c>
      <c r="H1120">
        <v>0</v>
      </c>
      <c r="I1120">
        <v>1</v>
      </c>
      <c r="J1120">
        <v>-2</v>
      </c>
      <c r="K1120">
        <v>0</v>
      </c>
      <c r="L1120">
        <v>-0.66666666666666652</v>
      </c>
      <c r="M1120">
        <v>-0.19999999999999996</v>
      </c>
      <c r="O1120">
        <v>-12</v>
      </c>
      <c r="P1120">
        <v>-3.3027387522148501</v>
      </c>
      <c r="Q1120">
        <v>8.5265128291212022E-14</v>
      </c>
      <c r="R1120">
        <v>-2.8421709430404007E-14</v>
      </c>
      <c r="S1120">
        <v>-2.7658160622937231</v>
      </c>
      <c r="T1120">
        <v>-30.321672185504269</v>
      </c>
      <c r="U1120">
        <v>-11.164530005302566</v>
      </c>
      <c r="V1120">
        <v>-11.585162664539325</v>
      </c>
      <c r="W1120">
        <v>0</v>
      </c>
      <c r="X1120">
        <v>0</v>
      </c>
      <c r="Z1120">
        <v>0.01</v>
      </c>
      <c r="AA1120">
        <v>2.3623256880247381E-3</v>
      </c>
      <c r="AB1120">
        <v>4.0937746798833611E-3</v>
      </c>
      <c r="AC1120">
        <v>0.01</v>
      </c>
      <c r="AD1120">
        <v>0.01</v>
      </c>
      <c r="AE1120">
        <v>9.9999999999999995E-7</v>
      </c>
      <c r="AF1120">
        <v>1E-3</v>
      </c>
      <c r="AG1120">
        <v>1E-3</v>
      </c>
      <c r="AH1120">
        <v>1E-3</v>
      </c>
      <c r="AI1120">
        <v>1E-3</v>
      </c>
      <c r="AJ1120">
        <v>0.01</v>
      </c>
      <c r="AK1120">
        <v>0.01</v>
      </c>
      <c r="AL1120">
        <v>1E-3</v>
      </c>
      <c r="AM1120">
        <v>1E-3</v>
      </c>
      <c r="AN1120">
        <v>1E-3</v>
      </c>
      <c r="AO1120">
        <v>1E-3</v>
      </c>
      <c r="AP1120">
        <v>1E-3</v>
      </c>
      <c r="AQ1120">
        <v>0.01</v>
      </c>
      <c r="AR1120">
        <v>7.2628313326073078E-5</v>
      </c>
      <c r="AS1120">
        <v>0.01</v>
      </c>
      <c r="AT1120">
        <v>0.01</v>
      </c>
      <c r="AU1120">
        <v>0.01</v>
      </c>
      <c r="AV1120">
        <v>5.1697848011015971E-4</v>
      </c>
      <c r="AW1120">
        <v>0.01</v>
      </c>
      <c r="AX1120">
        <v>1.0000000000000001E-9</v>
      </c>
      <c r="AY1120">
        <v>1E-3</v>
      </c>
      <c r="AZ1120">
        <v>2.4981239666250288E-6</v>
      </c>
      <c r="BA1120">
        <v>1E-3</v>
      </c>
      <c r="BB1120">
        <v>2.4981239666250288E-6</v>
      </c>
      <c r="BC1120">
        <v>1E-3</v>
      </c>
      <c r="BD1120">
        <v>2.5570233850937063E-5</v>
      </c>
      <c r="BE1120">
        <v>0.01</v>
      </c>
      <c r="BF1120">
        <v>5.2107922970824888E-6</v>
      </c>
      <c r="BG1120">
        <v>9.9999999999999995E-7</v>
      </c>
      <c r="BH1120">
        <v>9.052643369605884E-6</v>
      </c>
      <c r="BI1120">
        <v>0.01</v>
      </c>
      <c r="BJ1120">
        <v>1</v>
      </c>
      <c r="BK1120">
        <v>9.7270161810612295E-5</v>
      </c>
      <c r="BL1120">
        <v>1E-3</v>
      </c>
      <c r="BM1120">
        <v>9.9999999999999995E-8</v>
      </c>
      <c r="BN1120">
        <v>1</v>
      </c>
      <c r="BO1120">
        <v>9.9999999999999995E-8</v>
      </c>
      <c r="BP1120">
        <v>0.01</v>
      </c>
      <c r="BQ1120">
        <v>9.9999999999999995E-7</v>
      </c>
      <c r="BR1120">
        <v>3.7691795401149199E-3</v>
      </c>
      <c r="BS1120">
        <v>1</v>
      </c>
      <c r="BU1120">
        <v>-40</v>
      </c>
      <c r="BV1120">
        <v>3.3333333333333335</v>
      </c>
      <c r="BW1120">
        <v>1E-3</v>
      </c>
      <c r="BX1120">
        <v>7</v>
      </c>
      <c r="BY1120">
        <v>1.0000000000000001E-9</v>
      </c>
      <c r="BZ1120">
        <v>0.01</v>
      </c>
      <c r="CA1120">
        <v>308.14999999999998</v>
      </c>
      <c r="CB1120">
        <v>7</v>
      </c>
      <c r="CD1120">
        <v>2.4981239666250288E-3</v>
      </c>
      <c r="CE1120">
        <v>9.0526433696058852</v>
      </c>
      <c r="CG1120">
        <v>-63.139919669854748</v>
      </c>
      <c r="CH1120">
        <v>-0.12437166398922113</v>
      </c>
      <c r="CI1120">
        <v>-12</v>
      </c>
    </row>
    <row r="1121" spans="2:87" x14ac:dyDescent="0.3">
      <c r="B1121">
        <v>-1</v>
      </c>
      <c r="C1121">
        <v>0</v>
      </c>
      <c r="D1121">
        <v>-2</v>
      </c>
      <c r="E1121">
        <v>0</v>
      </c>
      <c r="F1121">
        <v>0</v>
      </c>
      <c r="G1121">
        <v>0</v>
      </c>
      <c r="H1121">
        <v>0</v>
      </c>
      <c r="I1121">
        <v>1</v>
      </c>
      <c r="J1121">
        <v>-1</v>
      </c>
      <c r="K1121">
        <v>0</v>
      </c>
      <c r="L1121">
        <v>0.33333333333333348</v>
      </c>
      <c r="M1121">
        <v>0.10000000000000003</v>
      </c>
      <c r="O1121">
        <v>-12</v>
      </c>
      <c r="P1121">
        <v>0</v>
      </c>
      <c r="Q1121">
        <v>1.1368683772161603E-13</v>
      </c>
      <c r="R1121">
        <v>-2.8421709430404007E-14</v>
      </c>
      <c r="S1121">
        <v>-7.1054273576010019E-14</v>
      </c>
      <c r="T1121">
        <v>-24.390227000012885</v>
      </c>
      <c r="U1121">
        <v>-11.164530005302566</v>
      </c>
      <c r="V1121">
        <v>-11.585162664539325</v>
      </c>
      <c r="W1121">
        <v>0</v>
      </c>
      <c r="X1121">
        <v>0</v>
      </c>
      <c r="Z1121">
        <v>0.01</v>
      </c>
      <c r="AA1121">
        <v>9.9999999999993913E-3</v>
      </c>
      <c r="AB1121">
        <v>1.5981087902823727E-4</v>
      </c>
      <c r="AC1121">
        <v>3.9037536631789951E-4</v>
      </c>
      <c r="AD1121">
        <v>3.3493502551063903E-4</v>
      </c>
      <c r="AE1121">
        <v>9.9999999999999995E-7</v>
      </c>
      <c r="AF1121">
        <v>1E-3</v>
      </c>
      <c r="AG1121">
        <v>1E-3</v>
      </c>
      <c r="AH1121">
        <v>1E-3</v>
      </c>
      <c r="AI1121">
        <v>1E-3</v>
      </c>
      <c r="AJ1121">
        <v>0.01</v>
      </c>
      <c r="AK1121">
        <v>9.8636546571525402E-4</v>
      </c>
      <c r="AL1121">
        <v>1E-3</v>
      </c>
      <c r="AM1121">
        <v>1E-3</v>
      </c>
      <c r="AN1121">
        <v>1E-3</v>
      </c>
      <c r="AO1121">
        <v>1E-3</v>
      </c>
      <c r="AP1121">
        <v>1E-3</v>
      </c>
      <c r="AQ1121">
        <v>0.01</v>
      </c>
      <c r="AR1121">
        <v>7.2628313326073078E-5</v>
      </c>
      <c r="AS1121">
        <v>0.01</v>
      </c>
      <c r="AT1121">
        <v>0.01</v>
      </c>
      <c r="AU1121">
        <v>0.01</v>
      </c>
      <c r="AV1121">
        <v>5.1697848011015971E-4</v>
      </c>
      <c r="AW1121">
        <v>0.01</v>
      </c>
      <c r="AX1121">
        <v>1.0000000000000001E-9</v>
      </c>
      <c r="AY1121">
        <v>1E-3</v>
      </c>
      <c r="AZ1121">
        <v>2.4981239666250288E-6</v>
      </c>
      <c r="BA1121">
        <v>1E-3</v>
      </c>
      <c r="BB1121">
        <v>2.4981239666250288E-6</v>
      </c>
      <c r="BC1121">
        <v>1E-3</v>
      </c>
      <c r="BD1121">
        <v>2.5570233850937063E-5</v>
      </c>
      <c r="BE1121">
        <v>0.01</v>
      </c>
      <c r="BF1121">
        <v>5.2107922970824888E-6</v>
      </c>
      <c r="BG1121">
        <v>9.9999999999999995E-7</v>
      </c>
      <c r="BH1121">
        <v>9.8164223216938161E-4</v>
      </c>
      <c r="BI1121">
        <v>0.01</v>
      </c>
      <c r="BJ1121">
        <v>1</v>
      </c>
      <c r="BK1121">
        <v>9.7270161810612295E-5</v>
      </c>
      <c r="BL1121">
        <v>1E-3</v>
      </c>
      <c r="BM1121">
        <v>9.9999999999999995E-8</v>
      </c>
      <c r="BN1121">
        <v>1</v>
      </c>
      <c r="BO1121">
        <v>9.9999999999999995E-8</v>
      </c>
      <c r="BP1121">
        <v>0.01</v>
      </c>
      <c r="BQ1121">
        <v>9.9999999999999995E-7</v>
      </c>
      <c r="BR1121">
        <v>3.7691795401149199E-3</v>
      </c>
      <c r="BS1121">
        <v>1</v>
      </c>
      <c r="BU1121">
        <v>-40</v>
      </c>
      <c r="BV1121">
        <v>3.3333333333333335</v>
      </c>
      <c r="BW1121">
        <v>1E-3</v>
      </c>
      <c r="BX1121">
        <v>7</v>
      </c>
      <c r="BY1121">
        <v>1.0000000000000001E-9</v>
      </c>
      <c r="BZ1121">
        <v>0.01</v>
      </c>
      <c r="CA1121">
        <v>308.14999999999998</v>
      </c>
      <c r="CB1121">
        <v>7</v>
      </c>
      <c r="CD1121">
        <v>2.4981239666250288E-3</v>
      </c>
      <c r="CE1121">
        <v>981.6422321693816</v>
      </c>
      <c r="CG1121">
        <v>-63.139919669854748</v>
      </c>
      <c r="CH1121">
        <v>-0.12437166398922113</v>
      </c>
      <c r="CI1121">
        <v>-12</v>
      </c>
    </row>
    <row r="1122" spans="2:87" x14ac:dyDescent="0.3">
      <c r="B1122">
        <v>-1</v>
      </c>
      <c r="C1122">
        <v>0</v>
      </c>
      <c r="D1122">
        <v>-1</v>
      </c>
      <c r="E1122">
        <v>0</v>
      </c>
      <c r="F1122">
        <v>0</v>
      </c>
      <c r="G1122">
        <v>0</v>
      </c>
      <c r="H1122">
        <v>0</v>
      </c>
      <c r="I1122">
        <v>-1</v>
      </c>
      <c r="J1122">
        <v>-2</v>
      </c>
      <c r="K1122">
        <v>0</v>
      </c>
      <c r="L1122">
        <v>-1.6666666666666665</v>
      </c>
      <c r="M1122">
        <v>-0.49999999999999994</v>
      </c>
      <c r="O1122">
        <v>-12</v>
      </c>
      <c r="P1122">
        <v>0</v>
      </c>
      <c r="Q1122">
        <v>1.1368683772161603E-13</v>
      </c>
      <c r="R1122">
        <v>-2.8421709430404007E-14</v>
      </c>
      <c r="S1122">
        <v>-7.1054273576010019E-14</v>
      </c>
      <c r="T1122">
        <v>-24.390227000012885</v>
      </c>
      <c r="U1122">
        <v>-11.164530005302566</v>
      </c>
      <c r="V1122">
        <v>-35.585162664539325</v>
      </c>
      <c r="W1122">
        <v>0</v>
      </c>
      <c r="X1122">
        <v>0</v>
      </c>
      <c r="Z1122">
        <v>0.01</v>
      </c>
      <c r="AA1122">
        <v>9.9999999999993913E-3</v>
      </c>
      <c r="AB1122">
        <v>1.5981087902823727E-4</v>
      </c>
      <c r="AC1122">
        <v>3.9037536631789951E-4</v>
      </c>
      <c r="AD1122">
        <v>3.3493502551063903E-4</v>
      </c>
      <c r="AE1122">
        <v>9.9999999999999995E-7</v>
      </c>
      <c r="AF1122">
        <v>1E-3</v>
      </c>
      <c r="AG1122">
        <v>1E-3</v>
      </c>
      <c r="AH1122">
        <v>1E-3</v>
      </c>
      <c r="AI1122">
        <v>1E-3</v>
      </c>
      <c r="AJ1122">
        <v>0.01</v>
      </c>
      <c r="AK1122">
        <v>9.8636546571525402E-4</v>
      </c>
      <c r="AL1122">
        <v>1E-3</v>
      </c>
      <c r="AM1122">
        <v>1E-3</v>
      </c>
      <c r="AN1122">
        <v>1E-3</v>
      </c>
      <c r="AO1122">
        <v>1E-3</v>
      </c>
      <c r="AP1122">
        <v>1E-3</v>
      </c>
      <c r="AQ1122">
        <v>0.01</v>
      </c>
      <c r="AR1122">
        <v>7.2628313326073078E-5</v>
      </c>
      <c r="AS1122">
        <v>0.01</v>
      </c>
      <c r="AT1122">
        <v>0.01</v>
      </c>
      <c r="AU1122">
        <v>0.01</v>
      </c>
      <c r="AV1122">
        <v>5.1697848011015971E-4</v>
      </c>
      <c r="AW1122">
        <v>0.01</v>
      </c>
      <c r="AX1122">
        <v>1.0000000000000001E-9</v>
      </c>
      <c r="AY1122">
        <v>1E-3</v>
      </c>
      <c r="AZ1122">
        <v>2.4981239666250288E-6</v>
      </c>
      <c r="BA1122">
        <v>1E-3</v>
      </c>
      <c r="BB1122">
        <v>2.4981239666250288E-6</v>
      </c>
      <c r="BC1122">
        <v>1E-3</v>
      </c>
      <c r="BD1122">
        <v>2.5570233850937063E-5</v>
      </c>
      <c r="BE1122">
        <v>0.01</v>
      </c>
      <c r="BF1122">
        <v>5.2107922970824888E-6</v>
      </c>
      <c r="BG1122">
        <v>9.9999999999999995E-7</v>
      </c>
      <c r="BH1122">
        <v>9.052643369605884E-6</v>
      </c>
      <c r="BI1122">
        <v>0.01</v>
      </c>
      <c r="BJ1122">
        <v>1</v>
      </c>
      <c r="BK1122">
        <v>9.7270161810612295E-5</v>
      </c>
      <c r="BL1122">
        <v>1E-3</v>
      </c>
      <c r="BM1122">
        <v>9.9999999999999995E-8</v>
      </c>
      <c r="BN1122">
        <v>1</v>
      </c>
      <c r="BO1122">
        <v>9.9999999999999995E-8</v>
      </c>
      <c r="BP1122">
        <v>0.01</v>
      </c>
      <c r="BQ1122">
        <v>9.9999999999999995E-7</v>
      </c>
      <c r="BR1122">
        <v>3.7691795401149199E-3</v>
      </c>
      <c r="BS1122">
        <v>1</v>
      </c>
      <c r="BU1122">
        <v>-40</v>
      </c>
      <c r="BV1122">
        <v>3.3333333333333335</v>
      </c>
      <c r="BW1122">
        <v>1E-3</v>
      </c>
      <c r="BX1122">
        <v>7</v>
      </c>
      <c r="BY1122">
        <v>1.0000000000000001E-9</v>
      </c>
      <c r="BZ1122">
        <v>0.01</v>
      </c>
      <c r="CA1122">
        <v>308.14999999999998</v>
      </c>
      <c r="CB1122">
        <v>7</v>
      </c>
      <c r="CD1122">
        <v>2.4981239666250288E-3</v>
      </c>
      <c r="CE1122">
        <v>9.0526433696058852</v>
      </c>
      <c r="CG1122">
        <v>-63.139919669854748</v>
      </c>
      <c r="CH1122">
        <v>-0.12437166398922113</v>
      </c>
      <c r="CI1122">
        <v>-12</v>
      </c>
    </row>
    <row r="1123" spans="2:87" x14ac:dyDescent="0.3">
      <c r="B1123">
        <v>-1</v>
      </c>
      <c r="C1123">
        <v>0</v>
      </c>
      <c r="D1123">
        <v>-1</v>
      </c>
      <c r="E1123">
        <v>0</v>
      </c>
      <c r="F1123">
        <v>0</v>
      </c>
      <c r="G1123">
        <v>0</v>
      </c>
      <c r="H1123">
        <v>0</v>
      </c>
      <c r="I1123">
        <v>-1</v>
      </c>
      <c r="J1123">
        <v>-1</v>
      </c>
      <c r="K1123">
        <v>0</v>
      </c>
      <c r="L1123">
        <v>-0.66666666666666652</v>
      </c>
      <c r="M1123">
        <v>-0.19999999999999996</v>
      </c>
      <c r="O1123">
        <v>-12</v>
      </c>
      <c r="P1123">
        <v>0</v>
      </c>
      <c r="Q1123">
        <v>1.1368683772161603E-13</v>
      </c>
      <c r="R1123">
        <v>-2.8421709430404007E-14</v>
      </c>
      <c r="S1123">
        <v>-7.1054273576010019E-14</v>
      </c>
      <c r="T1123">
        <v>-12.390227000012885</v>
      </c>
      <c r="U1123">
        <v>-11.164530005302566</v>
      </c>
      <c r="V1123">
        <v>-35.585162664539325</v>
      </c>
      <c r="W1123">
        <v>0</v>
      </c>
      <c r="X1123">
        <v>0</v>
      </c>
      <c r="Z1123">
        <v>0.01</v>
      </c>
      <c r="AA1123">
        <v>9.9999999999993913E-3</v>
      </c>
      <c r="AB1123">
        <v>1.4737659475272352E-6</v>
      </c>
      <c r="AC1123">
        <v>3.6000172524621189E-6</v>
      </c>
      <c r="AD1123">
        <v>3.0887498913295369E-6</v>
      </c>
      <c r="AE1123">
        <v>9.9999999999999995E-7</v>
      </c>
      <c r="AF1123">
        <v>1E-3</v>
      </c>
      <c r="AG1123">
        <v>1E-3</v>
      </c>
      <c r="AH1123">
        <v>1E-3</v>
      </c>
      <c r="AI1123">
        <v>1E-3</v>
      </c>
      <c r="AJ1123">
        <v>0.01</v>
      </c>
      <c r="AK1123">
        <v>9.0962007344389373E-6</v>
      </c>
      <c r="AL1123">
        <v>1E-3</v>
      </c>
      <c r="AM1123">
        <v>1E-3</v>
      </c>
      <c r="AN1123">
        <v>1E-3</v>
      </c>
      <c r="AO1123">
        <v>1E-3</v>
      </c>
      <c r="AP1123">
        <v>1E-3</v>
      </c>
      <c r="AQ1123">
        <v>0.01</v>
      </c>
      <c r="AR1123">
        <v>7.2628313326073078E-5</v>
      </c>
      <c r="AS1123">
        <v>0.01</v>
      </c>
      <c r="AT1123">
        <v>0.01</v>
      </c>
      <c r="AU1123">
        <v>0.01</v>
      </c>
      <c r="AV1123">
        <v>5.1697848011015971E-4</v>
      </c>
      <c r="AW1123">
        <v>0.01</v>
      </c>
      <c r="AX1123">
        <v>1.0000000000000001E-9</v>
      </c>
      <c r="AY1123">
        <v>1E-3</v>
      </c>
      <c r="AZ1123">
        <v>2.4981239666250288E-6</v>
      </c>
      <c r="BA1123">
        <v>1E-3</v>
      </c>
      <c r="BB1123">
        <v>2.4981239666250288E-6</v>
      </c>
      <c r="BC1123">
        <v>1E-3</v>
      </c>
      <c r="BD1123">
        <v>2.5570233850937063E-5</v>
      </c>
      <c r="BE1123">
        <v>0.01</v>
      </c>
      <c r="BF1123">
        <v>5.2107922970824888E-6</v>
      </c>
      <c r="BG1123">
        <v>9.9999999999999995E-7</v>
      </c>
      <c r="BH1123">
        <v>9.8164223216938161E-4</v>
      </c>
      <c r="BI1123">
        <v>0.01</v>
      </c>
      <c r="BJ1123">
        <v>1</v>
      </c>
      <c r="BK1123">
        <v>9.7270161810612295E-5</v>
      </c>
      <c r="BL1123">
        <v>1E-3</v>
      </c>
      <c r="BM1123">
        <v>9.9999999999999995E-8</v>
      </c>
      <c r="BN1123">
        <v>1</v>
      </c>
      <c r="BO1123">
        <v>9.9999999999999995E-8</v>
      </c>
      <c r="BP1123">
        <v>0.01</v>
      </c>
      <c r="BQ1123">
        <v>9.9999999999999995E-7</v>
      </c>
      <c r="BR1123">
        <v>3.7691795401149199E-3</v>
      </c>
      <c r="BS1123">
        <v>1</v>
      </c>
      <c r="BU1123">
        <v>-40</v>
      </c>
      <c r="BV1123">
        <v>3.3333333333333335</v>
      </c>
      <c r="BW1123">
        <v>1E-3</v>
      </c>
      <c r="BX1123">
        <v>7</v>
      </c>
      <c r="BY1123">
        <v>1.0000000000000001E-9</v>
      </c>
      <c r="BZ1123">
        <v>0.01</v>
      </c>
      <c r="CA1123">
        <v>308.14999999999998</v>
      </c>
      <c r="CB1123">
        <v>7</v>
      </c>
      <c r="CD1123">
        <v>2.4981239666250288E-3</v>
      </c>
      <c r="CE1123">
        <v>981.6422321693816</v>
      </c>
      <c r="CG1123">
        <v>-63.139919669854748</v>
      </c>
      <c r="CH1123">
        <v>-0.12437166398922113</v>
      </c>
      <c r="CI1123">
        <v>-12</v>
      </c>
    </row>
    <row r="1124" spans="2:87" x14ac:dyDescent="0.3">
      <c r="B1124">
        <v>-1</v>
      </c>
      <c r="C1124">
        <v>0</v>
      </c>
      <c r="D1124">
        <v>-1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-2</v>
      </c>
      <c r="K1124">
        <v>0</v>
      </c>
      <c r="L1124">
        <v>-0.66666666666666652</v>
      </c>
      <c r="M1124">
        <v>-0.19999999999999996</v>
      </c>
      <c r="O1124">
        <v>-12</v>
      </c>
      <c r="P1124">
        <v>0</v>
      </c>
      <c r="Q1124">
        <v>1.1368683772161603E-13</v>
      </c>
      <c r="R1124">
        <v>-2.8421709430404007E-14</v>
      </c>
      <c r="S1124">
        <v>-7.1054273576010019E-14</v>
      </c>
      <c r="T1124">
        <v>-24.390227000012885</v>
      </c>
      <c r="U1124">
        <v>-11.164530005302566</v>
      </c>
      <c r="V1124">
        <v>-23.585162664539325</v>
      </c>
      <c r="W1124">
        <v>0</v>
      </c>
      <c r="X1124">
        <v>0</v>
      </c>
      <c r="Z1124">
        <v>0.01</v>
      </c>
      <c r="AA1124">
        <v>9.9999999999993913E-3</v>
      </c>
      <c r="AB1124">
        <v>1.5981087902823727E-4</v>
      </c>
      <c r="AC1124">
        <v>3.9037536631789951E-4</v>
      </c>
      <c r="AD1124">
        <v>3.3493502551063903E-4</v>
      </c>
      <c r="AE1124">
        <v>9.9999999999999995E-7</v>
      </c>
      <c r="AF1124">
        <v>1E-3</v>
      </c>
      <c r="AG1124">
        <v>1E-3</v>
      </c>
      <c r="AH1124">
        <v>1E-3</v>
      </c>
      <c r="AI1124">
        <v>1E-3</v>
      </c>
      <c r="AJ1124">
        <v>0.01</v>
      </c>
      <c r="AK1124">
        <v>9.8636546571525402E-4</v>
      </c>
      <c r="AL1124">
        <v>1E-3</v>
      </c>
      <c r="AM1124">
        <v>1E-3</v>
      </c>
      <c r="AN1124">
        <v>1E-3</v>
      </c>
      <c r="AO1124">
        <v>1E-3</v>
      </c>
      <c r="AP1124">
        <v>1E-3</v>
      </c>
      <c r="AQ1124">
        <v>0.01</v>
      </c>
      <c r="AR1124">
        <v>7.2628313326073078E-5</v>
      </c>
      <c r="AS1124">
        <v>0.01</v>
      </c>
      <c r="AT1124">
        <v>0.01</v>
      </c>
      <c r="AU1124">
        <v>0.01</v>
      </c>
      <c r="AV1124">
        <v>5.1697848011015971E-4</v>
      </c>
      <c r="AW1124">
        <v>0.01</v>
      </c>
      <c r="AX1124">
        <v>1.0000000000000001E-9</v>
      </c>
      <c r="AY1124">
        <v>1E-3</v>
      </c>
      <c r="AZ1124">
        <v>2.4981239666250288E-6</v>
      </c>
      <c r="BA1124">
        <v>1E-3</v>
      </c>
      <c r="BB1124">
        <v>2.4981239666250288E-6</v>
      </c>
      <c r="BC1124">
        <v>1E-3</v>
      </c>
      <c r="BD1124">
        <v>2.5570233850937063E-5</v>
      </c>
      <c r="BE1124">
        <v>0.01</v>
      </c>
      <c r="BF1124">
        <v>5.2107922970824888E-6</v>
      </c>
      <c r="BG1124">
        <v>9.9999999999999995E-7</v>
      </c>
      <c r="BH1124">
        <v>9.052643369605884E-6</v>
      </c>
      <c r="BI1124">
        <v>0.01</v>
      </c>
      <c r="BJ1124">
        <v>1</v>
      </c>
      <c r="BK1124">
        <v>9.7270161810612295E-5</v>
      </c>
      <c r="BL1124">
        <v>1E-3</v>
      </c>
      <c r="BM1124">
        <v>9.9999999999999995E-8</v>
      </c>
      <c r="BN1124">
        <v>1</v>
      </c>
      <c r="BO1124">
        <v>9.9999999999999995E-8</v>
      </c>
      <c r="BP1124">
        <v>0.01</v>
      </c>
      <c r="BQ1124">
        <v>9.9999999999999995E-7</v>
      </c>
      <c r="BR1124">
        <v>3.7691795401149199E-3</v>
      </c>
      <c r="BS1124">
        <v>1</v>
      </c>
      <c r="BU1124">
        <v>-40</v>
      </c>
      <c r="BV1124">
        <v>3.3333333333333335</v>
      </c>
      <c r="BW1124">
        <v>1E-3</v>
      </c>
      <c r="BX1124">
        <v>7</v>
      </c>
      <c r="BY1124">
        <v>1.0000000000000001E-9</v>
      </c>
      <c r="BZ1124">
        <v>0.01</v>
      </c>
      <c r="CA1124">
        <v>308.14999999999998</v>
      </c>
      <c r="CB1124">
        <v>7</v>
      </c>
      <c r="CD1124">
        <v>2.4981239666250288E-3</v>
      </c>
      <c r="CE1124">
        <v>9.0526433696058852</v>
      </c>
      <c r="CG1124">
        <v>-63.139919669854748</v>
      </c>
      <c r="CH1124">
        <v>-0.12437166398922113</v>
      </c>
      <c r="CI1124">
        <v>-12</v>
      </c>
    </row>
    <row r="1125" spans="2:87" x14ac:dyDescent="0.3">
      <c r="B1125">
        <v>-1</v>
      </c>
      <c r="C1125">
        <v>0</v>
      </c>
      <c r="D1125">
        <v>-1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-1</v>
      </c>
      <c r="K1125">
        <v>0</v>
      </c>
      <c r="L1125">
        <v>0.33333333333333348</v>
      </c>
      <c r="M1125">
        <v>0.10000000000000003</v>
      </c>
      <c r="O1125">
        <v>-12</v>
      </c>
      <c r="P1125">
        <v>0</v>
      </c>
      <c r="Q1125">
        <v>1.1368683772161603E-13</v>
      </c>
      <c r="R1125">
        <v>-2.8421709430404007E-14</v>
      </c>
      <c r="S1125">
        <v>-7.1054273576010019E-14</v>
      </c>
      <c r="T1125">
        <v>-12.390227000012885</v>
      </c>
      <c r="U1125">
        <v>-11.164530005302566</v>
      </c>
      <c r="V1125">
        <v>-23.585162664539325</v>
      </c>
      <c r="W1125">
        <v>0</v>
      </c>
      <c r="X1125">
        <v>0</v>
      </c>
      <c r="Z1125">
        <v>0.01</v>
      </c>
      <c r="AA1125">
        <v>9.9999999999993913E-3</v>
      </c>
      <c r="AB1125">
        <v>1.4737659475272352E-6</v>
      </c>
      <c r="AC1125">
        <v>3.6000172524621189E-6</v>
      </c>
      <c r="AD1125">
        <v>3.0887498913295369E-6</v>
      </c>
      <c r="AE1125">
        <v>9.9999999999999995E-7</v>
      </c>
      <c r="AF1125">
        <v>1E-3</v>
      </c>
      <c r="AG1125">
        <v>1E-3</v>
      </c>
      <c r="AH1125">
        <v>1E-3</v>
      </c>
      <c r="AI1125">
        <v>1E-3</v>
      </c>
      <c r="AJ1125">
        <v>0.01</v>
      </c>
      <c r="AK1125">
        <v>9.0962007344389373E-6</v>
      </c>
      <c r="AL1125">
        <v>1E-3</v>
      </c>
      <c r="AM1125">
        <v>1E-3</v>
      </c>
      <c r="AN1125">
        <v>1E-3</v>
      </c>
      <c r="AO1125">
        <v>1E-3</v>
      </c>
      <c r="AP1125">
        <v>1E-3</v>
      </c>
      <c r="AQ1125">
        <v>0.01</v>
      </c>
      <c r="AR1125">
        <v>7.2628313326073078E-5</v>
      </c>
      <c r="AS1125">
        <v>0.01</v>
      </c>
      <c r="AT1125">
        <v>0.01</v>
      </c>
      <c r="AU1125">
        <v>0.01</v>
      </c>
      <c r="AV1125">
        <v>5.1697848011015971E-4</v>
      </c>
      <c r="AW1125">
        <v>0.01</v>
      </c>
      <c r="AX1125">
        <v>1.0000000000000001E-9</v>
      </c>
      <c r="AY1125">
        <v>1E-3</v>
      </c>
      <c r="AZ1125">
        <v>2.4981239666250288E-6</v>
      </c>
      <c r="BA1125">
        <v>1E-3</v>
      </c>
      <c r="BB1125">
        <v>2.4981239666250288E-6</v>
      </c>
      <c r="BC1125">
        <v>1E-3</v>
      </c>
      <c r="BD1125">
        <v>2.5570233850937063E-5</v>
      </c>
      <c r="BE1125">
        <v>0.01</v>
      </c>
      <c r="BF1125">
        <v>5.2107922970824888E-6</v>
      </c>
      <c r="BG1125">
        <v>9.9999999999999995E-7</v>
      </c>
      <c r="BH1125">
        <v>9.8164223216938161E-4</v>
      </c>
      <c r="BI1125">
        <v>0.01</v>
      </c>
      <c r="BJ1125">
        <v>1</v>
      </c>
      <c r="BK1125">
        <v>9.7270161810612295E-5</v>
      </c>
      <c r="BL1125">
        <v>1E-3</v>
      </c>
      <c r="BM1125">
        <v>9.9999999999999995E-8</v>
      </c>
      <c r="BN1125">
        <v>1</v>
      </c>
      <c r="BO1125">
        <v>9.9999999999999995E-8</v>
      </c>
      <c r="BP1125">
        <v>0.01</v>
      </c>
      <c r="BQ1125">
        <v>9.9999999999999995E-7</v>
      </c>
      <c r="BR1125">
        <v>3.7691795401149199E-3</v>
      </c>
      <c r="BS1125">
        <v>1</v>
      </c>
      <c r="BU1125">
        <v>-40</v>
      </c>
      <c r="BV1125">
        <v>3.3333333333333335</v>
      </c>
      <c r="BW1125">
        <v>1E-3</v>
      </c>
      <c r="BX1125">
        <v>7</v>
      </c>
      <c r="BY1125">
        <v>1.0000000000000001E-9</v>
      </c>
      <c r="BZ1125">
        <v>0.01</v>
      </c>
      <c r="CA1125">
        <v>308.14999999999998</v>
      </c>
      <c r="CB1125">
        <v>7</v>
      </c>
      <c r="CD1125">
        <v>2.4981239666250288E-3</v>
      </c>
      <c r="CE1125">
        <v>981.6422321693816</v>
      </c>
      <c r="CG1125">
        <v>-63.139919669854748</v>
      </c>
      <c r="CH1125">
        <v>-0.12437166398922113</v>
      </c>
      <c r="CI1125">
        <v>-12</v>
      </c>
    </row>
    <row r="1126" spans="2:87" x14ac:dyDescent="0.3">
      <c r="B1126">
        <v>-1</v>
      </c>
      <c r="C1126">
        <v>0</v>
      </c>
      <c r="D1126">
        <v>-1</v>
      </c>
      <c r="E1126">
        <v>0</v>
      </c>
      <c r="F1126">
        <v>0</v>
      </c>
      <c r="G1126">
        <v>0</v>
      </c>
      <c r="H1126">
        <v>0</v>
      </c>
      <c r="I1126">
        <v>1</v>
      </c>
      <c r="J1126">
        <v>-2</v>
      </c>
      <c r="K1126">
        <v>0</v>
      </c>
      <c r="L1126">
        <v>0.33333333333333348</v>
      </c>
      <c r="M1126">
        <v>0.10000000000000003</v>
      </c>
      <c r="O1126">
        <v>-12</v>
      </c>
      <c r="P1126">
        <v>0</v>
      </c>
      <c r="Q1126">
        <v>1.1368683772161603E-13</v>
      </c>
      <c r="R1126">
        <v>-2.8421709430404007E-14</v>
      </c>
      <c r="S1126">
        <v>-7.1054273576010019E-14</v>
      </c>
      <c r="T1126">
        <v>-24.390227000012885</v>
      </c>
      <c r="U1126">
        <v>-11.164530005302566</v>
      </c>
      <c r="V1126">
        <v>-11.585162664539325</v>
      </c>
      <c r="W1126">
        <v>0</v>
      </c>
      <c r="X1126">
        <v>0</v>
      </c>
      <c r="Z1126">
        <v>0.01</v>
      </c>
      <c r="AA1126">
        <v>9.9999999999993913E-3</v>
      </c>
      <c r="AB1126">
        <v>1.5981087902823727E-4</v>
      </c>
      <c r="AC1126">
        <v>3.9037536631789951E-4</v>
      </c>
      <c r="AD1126">
        <v>3.3493502551063903E-4</v>
      </c>
      <c r="AE1126">
        <v>9.9999999999999995E-7</v>
      </c>
      <c r="AF1126">
        <v>1E-3</v>
      </c>
      <c r="AG1126">
        <v>1E-3</v>
      </c>
      <c r="AH1126">
        <v>1E-3</v>
      </c>
      <c r="AI1126">
        <v>1E-3</v>
      </c>
      <c r="AJ1126">
        <v>0.01</v>
      </c>
      <c r="AK1126">
        <v>9.8636546571525402E-4</v>
      </c>
      <c r="AL1126">
        <v>1E-3</v>
      </c>
      <c r="AM1126">
        <v>1E-3</v>
      </c>
      <c r="AN1126">
        <v>1E-3</v>
      </c>
      <c r="AO1126">
        <v>1E-3</v>
      </c>
      <c r="AP1126">
        <v>1E-3</v>
      </c>
      <c r="AQ1126">
        <v>0.01</v>
      </c>
      <c r="AR1126">
        <v>7.2628313326073078E-5</v>
      </c>
      <c r="AS1126">
        <v>0.01</v>
      </c>
      <c r="AT1126">
        <v>0.01</v>
      </c>
      <c r="AU1126">
        <v>0.01</v>
      </c>
      <c r="AV1126">
        <v>5.1697848011015971E-4</v>
      </c>
      <c r="AW1126">
        <v>0.01</v>
      </c>
      <c r="AX1126">
        <v>1.0000000000000001E-9</v>
      </c>
      <c r="AY1126">
        <v>1E-3</v>
      </c>
      <c r="AZ1126">
        <v>2.4981239666250288E-6</v>
      </c>
      <c r="BA1126">
        <v>1E-3</v>
      </c>
      <c r="BB1126">
        <v>2.4981239666250288E-6</v>
      </c>
      <c r="BC1126">
        <v>1E-3</v>
      </c>
      <c r="BD1126">
        <v>2.5570233850937063E-5</v>
      </c>
      <c r="BE1126">
        <v>0.01</v>
      </c>
      <c r="BF1126">
        <v>5.2107922970824888E-6</v>
      </c>
      <c r="BG1126">
        <v>9.9999999999999995E-7</v>
      </c>
      <c r="BH1126">
        <v>9.052643369605884E-6</v>
      </c>
      <c r="BI1126">
        <v>0.01</v>
      </c>
      <c r="BJ1126">
        <v>1</v>
      </c>
      <c r="BK1126">
        <v>9.7270161810612295E-5</v>
      </c>
      <c r="BL1126">
        <v>1E-3</v>
      </c>
      <c r="BM1126">
        <v>9.9999999999999995E-8</v>
      </c>
      <c r="BN1126">
        <v>1</v>
      </c>
      <c r="BO1126">
        <v>9.9999999999999995E-8</v>
      </c>
      <c r="BP1126">
        <v>0.01</v>
      </c>
      <c r="BQ1126">
        <v>9.9999999999999995E-7</v>
      </c>
      <c r="BR1126">
        <v>3.7691795401149199E-3</v>
      </c>
      <c r="BS1126">
        <v>1</v>
      </c>
      <c r="BU1126">
        <v>-40</v>
      </c>
      <c r="BV1126">
        <v>3.3333333333333335</v>
      </c>
      <c r="BW1126">
        <v>1E-3</v>
      </c>
      <c r="BX1126">
        <v>7</v>
      </c>
      <c r="BY1126">
        <v>1.0000000000000001E-9</v>
      </c>
      <c r="BZ1126">
        <v>0.01</v>
      </c>
      <c r="CA1126">
        <v>308.14999999999998</v>
      </c>
      <c r="CB1126">
        <v>7</v>
      </c>
      <c r="CD1126">
        <v>2.4981239666250288E-3</v>
      </c>
      <c r="CE1126">
        <v>9.0526433696058852</v>
      </c>
      <c r="CG1126">
        <v>-63.139919669854748</v>
      </c>
      <c r="CH1126">
        <v>-0.12437166398922113</v>
      </c>
      <c r="CI1126">
        <v>-12</v>
      </c>
    </row>
    <row r="1127" spans="2:87" x14ac:dyDescent="0.3">
      <c r="B1127">
        <v>-1</v>
      </c>
      <c r="C1127">
        <v>0</v>
      </c>
      <c r="D1127">
        <v>-1</v>
      </c>
      <c r="E1127">
        <v>0</v>
      </c>
      <c r="F1127">
        <v>0</v>
      </c>
      <c r="G1127">
        <v>0</v>
      </c>
      <c r="H1127">
        <v>0</v>
      </c>
      <c r="I1127">
        <v>1</v>
      </c>
      <c r="J1127">
        <v>-1</v>
      </c>
      <c r="K1127">
        <v>0</v>
      </c>
      <c r="L1127">
        <v>1.3333333333333335</v>
      </c>
      <c r="M1127">
        <v>0.4</v>
      </c>
      <c r="O1127">
        <v>-12</v>
      </c>
      <c r="P1127">
        <v>0</v>
      </c>
      <c r="Q1127">
        <v>1.1368683772161603E-13</v>
      </c>
      <c r="R1127">
        <v>-2.8421709430404007E-14</v>
      </c>
      <c r="S1127">
        <v>-7.1054273576010019E-14</v>
      </c>
      <c r="T1127">
        <v>-12.390227000012885</v>
      </c>
      <c r="U1127">
        <v>-11.164530005302566</v>
      </c>
      <c r="V1127">
        <v>-11.585162664539325</v>
      </c>
      <c r="W1127">
        <v>0</v>
      </c>
      <c r="X1127">
        <v>0</v>
      </c>
      <c r="Z1127">
        <v>0.01</v>
      </c>
      <c r="AA1127">
        <v>9.9999999999993913E-3</v>
      </c>
      <c r="AB1127">
        <v>1.4737659475272352E-6</v>
      </c>
      <c r="AC1127">
        <v>3.6000172524621189E-6</v>
      </c>
      <c r="AD1127">
        <v>3.0887498913295369E-6</v>
      </c>
      <c r="AE1127">
        <v>9.9999999999999995E-7</v>
      </c>
      <c r="AF1127">
        <v>1E-3</v>
      </c>
      <c r="AG1127">
        <v>1E-3</v>
      </c>
      <c r="AH1127">
        <v>1E-3</v>
      </c>
      <c r="AI1127">
        <v>1E-3</v>
      </c>
      <c r="AJ1127">
        <v>0.01</v>
      </c>
      <c r="AK1127">
        <v>9.0962007344389373E-6</v>
      </c>
      <c r="AL1127">
        <v>1E-3</v>
      </c>
      <c r="AM1127">
        <v>1E-3</v>
      </c>
      <c r="AN1127">
        <v>1E-3</v>
      </c>
      <c r="AO1127">
        <v>1E-3</v>
      </c>
      <c r="AP1127">
        <v>1E-3</v>
      </c>
      <c r="AQ1127">
        <v>0.01</v>
      </c>
      <c r="AR1127">
        <v>7.2628313326073078E-5</v>
      </c>
      <c r="AS1127">
        <v>0.01</v>
      </c>
      <c r="AT1127">
        <v>0.01</v>
      </c>
      <c r="AU1127">
        <v>0.01</v>
      </c>
      <c r="AV1127">
        <v>5.1697848011015971E-4</v>
      </c>
      <c r="AW1127">
        <v>0.01</v>
      </c>
      <c r="AX1127">
        <v>1.0000000000000001E-9</v>
      </c>
      <c r="AY1127">
        <v>1E-3</v>
      </c>
      <c r="AZ1127">
        <v>2.4981239666250288E-6</v>
      </c>
      <c r="BA1127">
        <v>1E-3</v>
      </c>
      <c r="BB1127">
        <v>2.4981239666250288E-6</v>
      </c>
      <c r="BC1127">
        <v>1E-3</v>
      </c>
      <c r="BD1127">
        <v>2.5570233850937063E-5</v>
      </c>
      <c r="BE1127">
        <v>0.01</v>
      </c>
      <c r="BF1127">
        <v>5.2107922970824888E-6</v>
      </c>
      <c r="BG1127">
        <v>9.9999999999999995E-7</v>
      </c>
      <c r="BH1127">
        <v>9.8164223216938161E-4</v>
      </c>
      <c r="BI1127">
        <v>0.01</v>
      </c>
      <c r="BJ1127">
        <v>1</v>
      </c>
      <c r="BK1127">
        <v>9.7270161810612295E-5</v>
      </c>
      <c r="BL1127">
        <v>1E-3</v>
      </c>
      <c r="BM1127">
        <v>9.9999999999999995E-8</v>
      </c>
      <c r="BN1127">
        <v>1</v>
      </c>
      <c r="BO1127">
        <v>9.9999999999999995E-8</v>
      </c>
      <c r="BP1127">
        <v>0.01</v>
      </c>
      <c r="BQ1127">
        <v>9.9999999999999995E-7</v>
      </c>
      <c r="BR1127">
        <v>3.7691795401149199E-3</v>
      </c>
      <c r="BS1127">
        <v>1</v>
      </c>
      <c r="BU1127">
        <v>-40</v>
      </c>
      <c r="BV1127">
        <v>3.3333333333333335</v>
      </c>
      <c r="BW1127">
        <v>1E-3</v>
      </c>
      <c r="BX1127">
        <v>7</v>
      </c>
      <c r="BY1127">
        <v>1.0000000000000001E-9</v>
      </c>
      <c r="BZ1127">
        <v>0.01</v>
      </c>
      <c r="CA1127">
        <v>308.14999999999998</v>
      </c>
      <c r="CB1127">
        <v>7</v>
      </c>
      <c r="CD1127">
        <v>2.4981239666250288E-3</v>
      </c>
      <c r="CE1127">
        <v>981.6422321693816</v>
      </c>
      <c r="CG1127">
        <v>-63.139919669854748</v>
      </c>
      <c r="CH1127">
        <v>-0.12437166398922113</v>
      </c>
      <c r="CI1127">
        <v>-12</v>
      </c>
    </row>
    <row r="1128" spans="2:87" x14ac:dyDescent="0.3">
      <c r="B1128">
        <v>-1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-1</v>
      </c>
      <c r="J1128">
        <v>-2</v>
      </c>
      <c r="K1128">
        <v>0</v>
      </c>
      <c r="L1128">
        <v>-0.66666666666666652</v>
      </c>
      <c r="M1128">
        <v>-0.19999999999999996</v>
      </c>
      <c r="O1128">
        <v>-12</v>
      </c>
      <c r="P1128">
        <v>0</v>
      </c>
      <c r="Q1128">
        <v>1.1368683772161603E-13</v>
      </c>
      <c r="R1128">
        <v>-2.8421709430404007E-14</v>
      </c>
      <c r="S1128">
        <v>-7.1054273576010019E-14</v>
      </c>
      <c r="T1128">
        <v>-12.390227000012885</v>
      </c>
      <c r="U1128">
        <v>-11.164530005302566</v>
      </c>
      <c r="V1128">
        <v>-35.585162664539325</v>
      </c>
      <c r="W1128">
        <v>0</v>
      </c>
      <c r="X1128">
        <v>0</v>
      </c>
      <c r="Z1128">
        <v>0.01</v>
      </c>
      <c r="AA1128">
        <v>9.9999999999993913E-3</v>
      </c>
      <c r="AB1128">
        <v>1.4737659475272352E-6</v>
      </c>
      <c r="AC1128">
        <v>3.6000172524621189E-6</v>
      </c>
      <c r="AD1128">
        <v>3.0887498913295369E-6</v>
      </c>
      <c r="AE1128">
        <v>9.9999999999999995E-7</v>
      </c>
      <c r="AF1128">
        <v>1E-3</v>
      </c>
      <c r="AG1128">
        <v>1E-3</v>
      </c>
      <c r="AH1128">
        <v>1E-3</v>
      </c>
      <c r="AI1128">
        <v>1E-3</v>
      </c>
      <c r="AJ1128">
        <v>0.01</v>
      </c>
      <c r="AK1128">
        <v>9.0962007344389373E-6</v>
      </c>
      <c r="AL1128">
        <v>1E-3</v>
      </c>
      <c r="AM1128">
        <v>1E-3</v>
      </c>
      <c r="AN1128">
        <v>1E-3</v>
      </c>
      <c r="AO1128">
        <v>1E-3</v>
      </c>
      <c r="AP1128">
        <v>1E-3</v>
      </c>
      <c r="AQ1128">
        <v>0.01</v>
      </c>
      <c r="AR1128">
        <v>7.2628313326073078E-5</v>
      </c>
      <c r="AS1128">
        <v>0.01</v>
      </c>
      <c r="AT1128">
        <v>0.01</v>
      </c>
      <c r="AU1128">
        <v>0.01</v>
      </c>
      <c r="AV1128">
        <v>5.1697848011015971E-4</v>
      </c>
      <c r="AW1128">
        <v>0.01</v>
      </c>
      <c r="AX1128">
        <v>1.0000000000000001E-9</v>
      </c>
      <c r="AY1128">
        <v>1E-3</v>
      </c>
      <c r="AZ1128">
        <v>2.4981239666250288E-6</v>
      </c>
      <c r="BA1128">
        <v>1E-3</v>
      </c>
      <c r="BB1128">
        <v>2.4981239666250288E-6</v>
      </c>
      <c r="BC1128">
        <v>1E-3</v>
      </c>
      <c r="BD1128">
        <v>2.5570233850937063E-5</v>
      </c>
      <c r="BE1128">
        <v>0.01</v>
      </c>
      <c r="BF1128">
        <v>5.2107922970824888E-6</v>
      </c>
      <c r="BG1128">
        <v>9.9999999999999995E-7</v>
      </c>
      <c r="BH1128">
        <v>9.052643369605884E-6</v>
      </c>
      <c r="BI1128">
        <v>0.01</v>
      </c>
      <c r="BJ1128">
        <v>1</v>
      </c>
      <c r="BK1128">
        <v>9.7270161810612295E-5</v>
      </c>
      <c r="BL1128">
        <v>1E-3</v>
      </c>
      <c r="BM1128">
        <v>9.9999999999999995E-8</v>
      </c>
      <c r="BN1128">
        <v>1</v>
      </c>
      <c r="BO1128">
        <v>9.9999999999999995E-8</v>
      </c>
      <c r="BP1128">
        <v>0.01</v>
      </c>
      <c r="BQ1128">
        <v>9.9999999999999995E-7</v>
      </c>
      <c r="BR1128">
        <v>3.7691795401149199E-3</v>
      </c>
      <c r="BS1128">
        <v>1</v>
      </c>
      <c r="BU1128">
        <v>-40</v>
      </c>
      <c r="BV1128">
        <v>3.3333333333333335</v>
      </c>
      <c r="BW1128">
        <v>1E-3</v>
      </c>
      <c r="BX1128">
        <v>7</v>
      </c>
      <c r="BY1128">
        <v>1.0000000000000001E-9</v>
      </c>
      <c r="BZ1128">
        <v>0.01</v>
      </c>
      <c r="CA1128">
        <v>308.14999999999998</v>
      </c>
      <c r="CB1128">
        <v>7</v>
      </c>
      <c r="CD1128">
        <v>2.4981239666250288E-3</v>
      </c>
      <c r="CE1128">
        <v>9.0526433696058852</v>
      </c>
      <c r="CG1128">
        <v>-63.139919669854748</v>
      </c>
      <c r="CH1128">
        <v>-0.12437166398922113</v>
      </c>
      <c r="CI1128">
        <v>-12</v>
      </c>
    </row>
    <row r="1129" spans="2:87" x14ac:dyDescent="0.3">
      <c r="B1129">
        <v>-1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-2</v>
      </c>
      <c r="K1129">
        <v>0</v>
      </c>
      <c r="L1129">
        <v>0.33333333333333348</v>
      </c>
      <c r="M1129">
        <v>0.10000000000000003</v>
      </c>
      <c r="O1129">
        <v>-12</v>
      </c>
      <c r="P1129">
        <v>0</v>
      </c>
      <c r="Q1129">
        <v>1.1368683772161603E-13</v>
      </c>
      <c r="R1129">
        <v>-2.8421709430404007E-14</v>
      </c>
      <c r="S1129">
        <v>-7.1054273576010019E-14</v>
      </c>
      <c r="T1129">
        <v>-12.390227000012885</v>
      </c>
      <c r="U1129">
        <v>-11.164530005302566</v>
      </c>
      <c r="V1129">
        <v>-23.585162664539325</v>
      </c>
      <c r="W1129">
        <v>0</v>
      </c>
      <c r="X1129">
        <v>0</v>
      </c>
      <c r="Z1129">
        <v>0.01</v>
      </c>
      <c r="AA1129">
        <v>9.9999999999993913E-3</v>
      </c>
      <c r="AB1129">
        <v>1.4737659475272352E-6</v>
      </c>
      <c r="AC1129">
        <v>3.6000172524621189E-6</v>
      </c>
      <c r="AD1129">
        <v>3.0887498913295369E-6</v>
      </c>
      <c r="AE1129">
        <v>9.9999999999999995E-7</v>
      </c>
      <c r="AF1129">
        <v>1E-3</v>
      </c>
      <c r="AG1129">
        <v>1E-3</v>
      </c>
      <c r="AH1129">
        <v>1E-3</v>
      </c>
      <c r="AI1129">
        <v>1E-3</v>
      </c>
      <c r="AJ1129">
        <v>0.01</v>
      </c>
      <c r="AK1129">
        <v>9.0962007344389373E-6</v>
      </c>
      <c r="AL1129">
        <v>1E-3</v>
      </c>
      <c r="AM1129">
        <v>1E-3</v>
      </c>
      <c r="AN1129">
        <v>1E-3</v>
      </c>
      <c r="AO1129">
        <v>1E-3</v>
      </c>
      <c r="AP1129">
        <v>1E-3</v>
      </c>
      <c r="AQ1129">
        <v>0.01</v>
      </c>
      <c r="AR1129">
        <v>7.2628313326073078E-5</v>
      </c>
      <c r="AS1129">
        <v>0.01</v>
      </c>
      <c r="AT1129">
        <v>0.01</v>
      </c>
      <c r="AU1129">
        <v>0.01</v>
      </c>
      <c r="AV1129">
        <v>5.1697848011015971E-4</v>
      </c>
      <c r="AW1129">
        <v>0.01</v>
      </c>
      <c r="AX1129">
        <v>1.0000000000000001E-9</v>
      </c>
      <c r="AY1129">
        <v>1E-3</v>
      </c>
      <c r="AZ1129">
        <v>2.4981239666250288E-6</v>
      </c>
      <c r="BA1129">
        <v>1E-3</v>
      </c>
      <c r="BB1129">
        <v>2.4981239666250288E-6</v>
      </c>
      <c r="BC1129">
        <v>1E-3</v>
      </c>
      <c r="BD1129">
        <v>2.5570233850937063E-5</v>
      </c>
      <c r="BE1129">
        <v>0.01</v>
      </c>
      <c r="BF1129">
        <v>5.2107922970824888E-6</v>
      </c>
      <c r="BG1129">
        <v>9.9999999999999995E-7</v>
      </c>
      <c r="BH1129">
        <v>9.052643369605884E-6</v>
      </c>
      <c r="BI1129">
        <v>0.01</v>
      </c>
      <c r="BJ1129">
        <v>1</v>
      </c>
      <c r="BK1129">
        <v>9.7270161810612295E-5</v>
      </c>
      <c r="BL1129">
        <v>1E-3</v>
      </c>
      <c r="BM1129">
        <v>9.9999999999999995E-8</v>
      </c>
      <c r="BN1129">
        <v>1</v>
      </c>
      <c r="BO1129">
        <v>9.9999999999999995E-8</v>
      </c>
      <c r="BP1129">
        <v>0.01</v>
      </c>
      <c r="BQ1129">
        <v>9.9999999999999995E-7</v>
      </c>
      <c r="BR1129">
        <v>3.7691795401149199E-3</v>
      </c>
      <c r="BS1129">
        <v>1</v>
      </c>
      <c r="BU1129">
        <v>-40</v>
      </c>
      <c r="BV1129">
        <v>3.3333333333333335</v>
      </c>
      <c r="BW1129">
        <v>1E-3</v>
      </c>
      <c r="BX1129">
        <v>7</v>
      </c>
      <c r="BY1129">
        <v>1.0000000000000001E-9</v>
      </c>
      <c r="BZ1129">
        <v>0.01</v>
      </c>
      <c r="CA1129">
        <v>308.14999999999998</v>
      </c>
      <c r="CB1129">
        <v>7</v>
      </c>
      <c r="CD1129">
        <v>2.4981239666250288E-3</v>
      </c>
      <c r="CE1129">
        <v>9.0526433696058852</v>
      </c>
      <c r="CG1129">
        <v>-63.139919669854748</v>
      </c>
      <c r="CH1129">
        <v>-0.12437166398922113</v>
      </c>
      <c r="CI1129">
        <v>-12</v>
      </c>
    </row>
    <row r="1130" spans="2:87" x14ac:dyDescent="0.3">
      <c r="B1130">
        <v>-1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1</v>
      </c>
      <c r="J1130">
        <v>-2</v>
      </c>
      <c r="K1130">
        <v>0</v>
      </c>
      <c r="L1130">
        <v>1.3333333333333335</v>
      </c>
      <c r="M1130">
        <v>0.4</v>
      </c>
      <c r="O1130">
        <v>-12</v>
      </c>
      <c r="P1130">
        <v>0</v>
      </c>
      <c r="Q1130">
        <v>1.1368683772161603E-13</v>
      </c>
      <c r="R1130">
        <v>-2.8421709430404007E-14</v>
      </c>
      <c r="S1130">
        <v>-7.1054273576010019E-14</v>
      </c>
      <c r="T1130">
        <v>-12.390227000012885</v>
      </c>
      <c r="U1130">
        <v>-11.164530005302566</v>
      </c>
      <c r="V1130">
        <v>-11.585162664539325</v>
      </c>
      <c r="W1130">
        <v>0</v>
      </c>
      <c r="X1130">
        <v>0</v>
      </c>
      <c r="Z1130">
        <v>0.01</v>
      </c>
      <c r="AA1130">
        <v>9.9999999999993913E-3</v>
      </c>
      <c r="AB1130">
        <v>1.4737659475272352E-6</v>
      </c>
      <c r="AC1130">
        <v>3.6000172524621189E-6</v>
      </c>
      <c r="AD1130">
        <v>3.0887498913295369E-6</v>
      </c>
      <c r="AE1130">
        <v>9.9999999999999995E-7</v>
      </c>
      <c r="AF1130">
        <v>1E-3</v>
      </c>
      <c r="AG1130">
        <v>1E-3</v>
      </c>
      <c r="AH1130">
        <v>1E-3</v>
      </c>
      <c r="AI1130">
        <v>1E-3</v>
      </c>
      <c r="AJ1130">
        <v>0.01</v>
      </c>
      <c r="AK1130">
        <v>9.0962007344389373E-6</v>
      </c>
      <c r="AL1130">
        <v>1E-3</v>
      </c>
      <c r="AM1130">
        <v>1E-3</v>
      </c>
      <c r="AN1130">
        <v>1E-3</v>
      </c>
      <c r="AO1130">
        <v>1E-3</v>
      </c>
      <c r="AP1130">
        <v>1E-3</v>
      </c>
      <c r="AQ1130">
        <v>0.01</v>
      </c>
      <c r="AR1130">
        <v>7.2628313326073078E-5</v>
      </c>
      <c r="AS1130">
        <v>0.01</v>
      </c>
      <c r="AT1130">
        <v>0.01</v>
      </c>
      <c r="AU1130">
        <v>0.01</v>
      </c>
      <c r="AV1130">
        <v>5.1697848011015971E-4</v>
      </c>
      <c r="AW1130">
        <v>0.01</v>
      </c>
      <c r="AX1130">
        <v>1.0000000000000001E-9</v>
      </c>
      <c r="AY1130">
        <v>1E-3</v>
      </c>
      <c r="AZ1130">
        <v>2.4981239666250288E-6</v>
      </c>
      <c r="BA1130">
        <v>1E-3</v>
      </c>
      <c r="BB1130">
        <v>2.4981239666250288E-6</v>
      </c>
      <c r="BC1130">
        <v>1E-3</v>
      </c>
      <c r="BD1130">
        <v>2.5570233850937063E-5</v>
      </c>
      <c r="BE1130">
        <v>0.01</v>
      </c>
      <c r="BF1130">
        <v>5.2107922970824888E-6</v>
      </c>
      <c r="BG1130">
        <v>9.9999999999999995E-7</v>
      </c>
      <c r="BH1130">
        <v>9.052643369605884E-6</v>
      </c>
      <c r="BI1130">
        <v>0.01</v>
      </c>
      <c r="BJ1130">
        <v>1</v>
      </c>
      <c r="BK1130">
        <v>9.7270161810612295E-5</v>
      </c>
      <c r="BL1130">
        <v>1E-3</v>
      </c>
      <c r="BM1130">
        <v>9.9999999999999995E-8</v>
      </c>
      <c r="BN1130">
        <v>1</v>
      </c>
      <c r="BO1130">
        <v>9.9999999999999995E-8</v>
      </c>
      <c r="BP1130">
        <v>0.01</v>
      </c>
      <c r="BQ1130">
        <v>9.9999999999999995E-7</v>
      </c>
      <c r="BR1130">
        <v>3.7691795401149199E-3</v>
      </c>
      <c r="BS1130">
        <v>1</v>
      </c>
      <c r="BU1130">
        <v>-40</v>
      </c>
      <c r="BV1130">
        <v>3.3333333333333335</v>
      </c>
      <c r="BW1130">
        <v>1E-3</v>
      </c>
      <c r="BX1130">
        <v>7</v>
      </c>
      <c r="BY1130">
        <v>1.0000000000000001E-9</v>
      </c>
      <c r="BZ1130">
        <v>0.01</v>
      </c>
      <c r="CA1130">
        <v>308.14999999999998</v>
      </c>
      <c r="CB1130">
        <v>7</v>
      </c>
      <c r="CD1130">
        <v>2.4981239666250288E-3</v>
      </c>
      <c r="CE1130">
        <v>9.0526433696058852</v>
      </c>
      <c r="CG1130">
        <v>-63.139919669854748</v>
      </c>
      <c r="CH1130">
        <v>-0.12437166398922113</v>
      </c>
      <c r="CI1130">
        <v>-12</v>
      </c>
    </row>
    <row r="1131" spans="2:87" x14ac:dyDescent="0.3">
      <c r="B1131">
        <v>0</v>
      </c>
      <c r="C1131">
        <v>0</v>
      </c>
      <c r="D1131">
        <v>-2</v>
      </c>
      <c r="E1131">
        <v>0</v>
      </c>
      <c r="F1131">
        <v>0</v>
      </c>
      <c r="G1131">
        <v>0</v>
      </c>
      <c r="H1131">
        <v>0</v>
      </c>
      <c r="I1131">
        <v>-1</v>
      </c>
      <c r="J1131">
        <v>-2</v>
      </c>
      <c r="K1131">
        <v>0</v>
      </c>
      <c r="L1131">
        <v>-1.6666666666666665</v>
      </c>
      <c r="M1131">
        <v>-0.49999999999999994</v>
      </c>
      <c r="O1131">
        <v>0</v>
      </c>
      <c r="P1131">
        <v>-3.3027387522148501</v>
      </c>
      <c r="Q1131">
        <v>8.5265128291212022E-14</v>
      </c>
      <c r="R1131">
        <v>-2.8421709430404007E-14</v>
      </c>
      <c r="S1131">
        <v>-2.7658160622937231</v>
      </c>
      <c r="T1131">
        <v>-30.321672185504269</v>
      </c>
      <c r="U1131">
        <v>-11.164530005302566</v>
      </c>
      <c r="V1131">
        <v>-35.585162664539325</v>
      </c>
      <c r="W1131">
        <v>0</v>
      </c>
      <c r="X1131">
        <v>0</v>
      </c>
      <c r="Z1131">
        <v>0.01</v>
      </c>
      <c r="AA1131">
        <v>2.3623256880247381E-3</v>
      </c>
      <c r="AB1131">
        <v>4.0937746798833611E-3</v>
      </c>
      <c r="AC1131">
        <v>0.01</v>
      </c>
      <c r="AD1131">
        <v>0.01</v>
      </c>
      <c r="AE1131">
        <v>9.9999999999999995E-7</v>
      </c>
      <c r="AF1131">
        <v>1E-3</v>
      </c>
      <c r="AG1131">
        <v>1E-3</v>
      </c>
      <c r="AH1131">
        <v>1E-3</v>
      </c>
      <c r="AI1131">
        <v>1E-3</v>
      </c>
      <c r="AJ1131">
        <v>0.01</v>
      </c>
      <c r="AK1131">
        <v>0.01</v>
      </c>
      <c r="AL1131">
        <v>1E-3</v>
      </c>
      <c r="AM1131">
        <v>1E-3</v>
      </c>
      <c r="AN1131">
        <v>1E-3</v>
      </c>
      <c r="AO1131">
        <v>1E-3</v>
      </c>
      <c r="AP1131">
        <v>1E-3</v>
      </c>
      <c r="AQ1131">
        <v>0.01</v>
      </c>
      <c r="AR1131">
        <v>7.2628313326073078E-5</v>
      </c>
      <c r="AS1131">
        <v>0.01</v>
      </c>
      <c r="AT1131">
        <v>0.01</v>
      </c>
      <c r="AU1131">
        <v>0.01</v>
      </c>
      <c r="AV1131">
        <v>5.1697848011015971E-4</v>
      </c>
      <c r="AW1131">
        <v>0.01</v>
      </c>
      <c r="AX1131">
        <v>1.0000000000000001E-9</v>
      </c>
      <c r="AY1131">
        <v>1E-3</v>
      </c>
      <c r="AZ1131">
        <v>2.4981239666250288E-6</v>
      </c>
      <c r="BA1131">
        <v>1E-3</v>
      </c>
      <c r="BB1131">
        <v>2.4981239666250288E-6</v>
      </c>
      <c r="BC1131">
        <v>1E-3</v>
      </c>
      <c r="BD1131">
        <v>2.5570233850937063E-5</v>
      </c>
      <c r="BE1131">
        <v>0.01</v>
      </c>
      <c r="BF1131">
        <v>5.2107922970824888E-6</v>
      </c>
      <c r="BG1131">
        <v>9.9999999999999995E-7</v>
      </c>
      <c r="BH1131">
        <v>9.052643369605884E-6</v>
      </c>
      <c r="BI1131">
        <v>0.01</v>
      </c>
      <c r="BJ1131">
        <v>1</v>
      </c>
      <c r="BK1131">
        <v>9.7270161810612295E-5</v>
      </c>
      <c r="BL1131">
        <v>1E-3</v>
      </c>
      <c r="BM1131">
        <v>9.9999999999999995E-8</v>
      </c>
      <c r="BN1131">
        <v>1</v>
      </c>
      <c r="BO1131">
        <v>9.9999999999999995E-8</v>
      </c>
      <c r="BP1131">
        <v>0.01</v>
      </c>
      <c r="BQ1131">
        <v>9.9999999999999995E-7</v>
      </c>
      <c r="BR1131">
        <v>3.7691795401149199E-3</v>
      </c>
      <c r="BS1131">
        <v>1</v>
      </c>
      <c r="BU1131">
        <v>-40</v>
      </c>
      <c r="BV1131">
        <v>3.3333333333333335</v>
      </c>
      <c r="BW1131">
        <v>1E-3</v>
      </c>
      <c r="BX1131">
        <v>7</v>
      </c>
      <c r="BY1131">
        <v>1.0000000000000001E-9</v>
      </c>
      <c r="BZ1131">
        <v>0.01</v>
      </c>
      <c r="CA1131">
        <v>308.14999999999998</v>
      </c>
      <c r="CB1131">
        <v>7</v>
      </c>
      <c r="CD1131">
        <v>2.4981239666250288E-3</v>
      </c>
      <c r="CE1131">
        <v>9.0526433696058852</v>
      </c>
      <c r="CG1131">
        <v>-63.139919669854748</v>
      </c>
      <c r="CH1131">
        <v>-0.12437166398922113</v>
      </c>
      <c r="CI1131">
        <v>-12</v>
      </c>
    </row>
    <row r="1132" spans="2:87" x14ac:dyDescent="0.3">
      <c r="B1132">
        <v>0</v>
      </c>
      <c r="C1132">
        <v>0</v>
      </c>
      <c r="D1132">
        <v>-2</v>
      </c>
      <c r="E1132">
        <v>0</v>
      </c>
      <c r="F1132">
        <v>0</v>
      </c>
      <c r="G1132">
        <v>0</v>
      </c>
      <c r="H1132">
        <v>0</v>
      </c>
      <c r="I1132">
        <v>-1</v>
      </c>
      <c r="J1132">
        <v>-1</v>
      </c>
      <c r="K1132">
        <v>0</v>
      </c>
      <c r="L1132">
        <v>-0.66666666666666652</v>
      </c>
      <c r="M1132">
        <v>-0.19999999999999996</v>
      </c>
      <c r="O1132">
        <v>0</v>
      </c>
      <c r="P1132">
        <v>0</v>
      </c>
      <c r="Q1132">
        <v>1.1368683772161603E-13</v>
      </c>
      <c r="R1132">
        <v>-2.8421709430404007E-14</v>
      </c>
      <c r="S1132">
        <v>-7.1054273576010019E-14</v>
      </c>
      <c r="T1132">
        <v>-24.390227000012885</v>
      </c>
      <c r="U1132">
        <v>-11.164530005302566</v>
      </c>
      <c r="V1132">
        <v>-35.585162664539325</v>
      </c>
      <c r="W1132">
        <v>0</v>
      </c>
      <c r="X1132">
        <v>0</v>
      </c>
      <c r="Z1132">
        <v>0.01</v>
      </c>
      <c r="AA1132">
        <v>9.9999999999993913E-3</v>
      </c>
      <c r="AB1132">
        <v>1.5981087902823727E-4</v>
      </c>
      <c r="AC1132">
        <v>3.9037536631789951E-4</v>
      </c>
      <c r="AD1132">
        <v>3.3493502551063903E-4</v>
      </c>
      <c r="AE1132">
        <v>9.9999999999999995E-7</v>
      </c>
      <c r="AF1132">
        <v>1E-3</v>
      </c>
      <c r="AG1132">
        <v>1E-3</v>
      </c>
      <c r="AH1132">
        <v>1E-3</v>
      </c>
      <c r="AI1132">
        <v>1E-3</v>
      </c>
      <c r="AJ1132">
        <v>0.01</v>
      </c>
      <c r="AK1132">
        <v>9.8636546571525402E-4</v>
      </c>
      <c r="AL1132">
        <v>1E-3</v>
      </c>
      <c r="AM1132">
        <v>1E-3</v>
      </c>
      <c r="AN1132">
        <v>1E-3</v>
      </c>
      <c r="AO1132">
        <v>1E-3</v>
      </c>
      <c r="AP1132">
        <v>1E-3</v>
      </c>
      <c r="AQ1132">
        <v>0.01</v>
      </c>
      <c r="AR1132">
        <v>7.2628313326073078E-5</v>
      </c>
      <c r="AS1132">
        <v>0.01</v>
      </c>
      <c r="AT1132">
        <v>0.01</v>
      </c>
      <c r="AU1132">
        <v>0.01</v>
      </c>
      <c r="AV1132">
        <v>5.1697848011015971E-4</v>
      </c>
      <c r="AW1132">
        <v>0.01</v>
      </c>
      <c r="AX1132">
        <v>1.0000000000000001E-9</v>
      </c>
      <c r="AY1132">
        <v>1E-3</v>
      </c>
      <c r="AZ1132">
        <v>2.4981239666250288E-6</v>
      </c>
      <c r="BA1132">
        <v>1E-3</v>
      </c>
      <c r="BB1132">
        <v>2.4981239666250288E-6</v>
      </c>
      <c r="BC1132">
        <v>1E-3</v>
      </c>
      <c r="BD1132">
        <v>2.5570233850937063E-5</v>
      </c>
      <c r="BE1132">
        <v>0.01</v>
      </c>
      <c r="BF1132">
        <v>5.2107922970824888E-6</v>
      </c>
      <c r="BG1132">
        <v>9.9999999999999995E-7</v>
      </c>
      <c r="BH1132">
        <v>9.8164223216938161E-4</v>
      </c>
      <c r="BI1132">
        <v>0.01</v>
      </c>
      <c r="BJ1132">
        <v>1</v>
      </c>
      <c r="BK1132">
        <v>9.7270161810612295E-5</v>
      </c>
      <c r="BL1132">
        <v>1E-3</v>
      </c>
      <c r="BM1132">
        <v>9.9999999999999995E-8</v>
      </c>
      <c r="BN1132">
        <v>1</v>
      </c>
      <c r="BO1132">
        <v>9.9999999999999995E-8</v>
      </c>
      <c r="BP1132">
        <v>0.01</v>
      </c>
      <c r="BQ1132">
        <v>9.9999999999999995E-7</v>
      </c>
      <c r="BR1132">
        <v>3.7691795401149199E-3</v>
      </c>
      <c r="BS1132">
        <v>1</v>
      </c>
      <c r="BU1132">
        <v>-40</v>
      </c>
      <c r="BV1132">
        <v>3.3333333333333335</v>
      </c>
      <c r="BW1132">
        <v>1E-3</v>
      </c>
      <c r="BX1132">
        <v>7</v>
      </c>
      <c r="BY1132">
        <v>1.0000000000000001E-9</v>
      </c>
      <c r="BZ1132">
        <v>0.01</v>
      </c>
      <c r="CA1132">
        <v>308.14999999999998</v>
      </c>
      <c r="CB1132">
        <v>7</v>
      </c>
      <c r="CD1132">
        <v>2.4981239666250288E-3</v>
      </c>
      <c r="CE1132">
        <v>981.6422321693816</v>
      </c>
      <c r="CG1132">
        <v>-63.139919669854748</v>
      </c>
      <c r="CH1132">
        <v>-0.12437166398922113</v>
      </c>
      <c r="CI1132">
        <v>-12</v>
      </c>
    </row>
    <row r="1133" spans="2:87" x14ac:dyDescent="0.3">
      <c r="B1133">
        <v>0</v>
      </c>
      <c r="C1133">
        <v>0</v>
      </c>
      <c r="D1133">
        <v>-2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-2</v>
      </c>
      <c r="K1133">
        <v>0</v>
      </c>
      <c r="L1133">
        <v>-0.66666666666666652</v>
      </c>
      <c r="M1133">
        <v>-0.19999999999999996</v>
      </c>
      <c r="O1133">
        <v>0</v>
      </c>
      <c r="P1133">
        <v>-3.3027387522148501</v>
      </c>
      <c r="Q1133">
        <v>8.5265128291212022E-14</v>
      </c>
      <c r="R1133">
        <v>-2.8421709430404007E-14</v>
      </c>
      <c r="S1133">
        <v>-2.7658160622937231</v>
      </c>
      <c r="T1133">
        <v>-30.321672185504269</v>
      </c>
      <c r="U1133">
        <v>-11.164530005302566</v>
      </c>
      <c r="V1133">
        <v>-23.585162664539325</v>
      </c>
      <c r="W1133">
        <v>0</v>
      </c>
      <c r="X1133">
        <v>0</v>
      </c>
      <c r="Z1133">
        <v>0.01</v>
      </c>
      <c r="AA1133">
        <v>2.3623256880247381E-3</v>
      </c>
      <c r="AB1133">
        <v>4.0937746798833611E-3</v>
      </c>
      <c r="AC1133">
        <v>0.01</v>
      </c>
      <c r="AD1133">
        <v>0.01</v>
      </c>
      <c r="AE1133">
        <v>9.9999999999999995E-7</v>
      </c>
      <c r="AF1133">
        <v>1E-3</v>
      </c>
      <c r="AG1133">
        <v>1E-3</v>
      </c>
      <c r="AH1133">
        <v>1E-3</v>
      </c>
      <c r="AI1133">
        <v>1E-3</v>
      </c>
      <c r="AJ1133">
        <v>0.01</v>
      </c>
      <c r="AK1133">
        <v>0.01</v>
      </c>
      <c r="AL1133">
        <v>1E-3</v>
      </c>
      <c r="AM1133">
        <v>1E-3</v>
      </c>
      <c r="AN1133">
        <v>1E-3</v>
      </c>
      <c r="AO1133">
        <v>1E-3</v>
      </c>
      <c r="AP1133">
        <v>1E-3</v>
      </c>
      <c r="AQ1133">
        <v>0.01</v>
      </c>
      <c r="AR1133">
        <v>7.2628313326073078E-5</v>
      </c>
      <c r="AS1133">
        <v>0.01</v>
      </c>
      <c r="AT1133">
        <v>0.01</v>
      </c>
      <c r="AU1133">
        <v>0.01</v>
      </c>
      <c r="AV1133">
        <v>5.1697848011015971E-4</v>
      </c>
      <c r="AW1133">
        <v>0.01</v>
      </c>
      <c r="AX1133">
        <v>1.0000000000000001E-9</v>
      </c>
      <c r="AY1133">
        <v>1E-3</v>
      </c>
      <c r="AZ1133">
        <v>2.4981239666250288E-6</v>
      </c>
      <c r="BA1133">
        <v>1E-3</v>
      </c>
      <c r="BB1133">
        <v>2.4981239666250288E-6</v>
      </c>
      <c r="BC1133">
        <v>1E-3</v>
      </c>
      <c r="BD1133">
        <v>2.5570233850937063E-5</v>
      </c>
      <c r="BE1133">
        <v>0.01</v>
      </c>
      <c r="BF1133">
        <v>5.2107922970824888E-6</v>
      </c>
      <c r="BG1133">
        <v>9.9999999999999995E-7</v>
      </c>
      <c r="BH1133">
        <v>9.052643369605884E-6</v>
      </c>
      <c r="BI1133">
        <v>0.01</v>
      </c>
      <c r="BJ1133">
        <v>1</v>
      </c>
      <c r="BK1133">
        <v>9.7270161810612295E-5</v>
      </c>
      <c r="BL1133">
        <v>1E-3</v>
      </c>
      <c r="BM1133">
        <v>9.9999999999999995E-8</v>
      </c>
      <c r="BN1133">
        <v>1</v>
      </c>
      <c r="BO1133">
        <v>9.9999999999999995E-8</v>
      </c>
      <c r="BP1133">
        <v>0.01</v>
      </c>
      <c r="BQ1133">
        <v>9.9999999999999995E-7</v>
      </c>
      <c r="BR1133">
        <v>3.7691795401149199E-3</v>
      </c>
      <c r="BS1133">
        <v>1</v>
      </c>
      <c r="BU1133">
        <v>-40</v>
      </c>
      <c r="BV1133">
        <v>3.3333333333333335</v>
      </c>
      <c r="BW1133">
        <v>1E-3</v>
      </c>
      <c r="BX1133">
        <v>7</v>
      </c>
      <c r="BY1133">
        <v>1.0000000000000001E-9</v>
      </c>
      <c r="BZ1133">
        <v>0.01</v>
      </c>
      <c r="CA1133">
        <v>308.14999999999998</v>
      </c>
      <c r="CB1133">
        <v>7</v>
      </c>
      <c r="CD1133">
        <v>2.4981239666250288E-3</v>
      </c>
      <c r="CE1133">
        <v>9.0526433696058852</v>
      </c>
      <c r="CG1133">
        <v>-63.139919669854748</v>
      </c>
      <c r="CH1133">
        <v>-0.12437166398922113</v>
      </c>
      <c r="CI1133">
        <v>-12</v>
      </c>
    </row>
    <row r="1134" spans="2:87" x14ac:dyDescent="0.3">
      <c r="B1134">
        <v>0</v>
      </c>
      <c r="C1134">
        <v>0</v>
      </c>
      <c r="D1134">
        <v>-2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-1</v>
      </c>
      <c r="K1134">
        <v>0</v>
      </c>
      <c r="L1134">
        <v>0.33333333333333348</v>
      </c>
      <c r="M1134">
        <v>0.10000000000000003</v>
      </c>
      <c r="O1134">
        <v>0</v>
      </c>
      <c r="P1134">
        <v>0</v>
      </c>
      <c r="Q1134">
        <v>1.1368683772161603E-13</v>
      </c>
      <c r="R1134">
        <v>-2.8421709430404007E-14</v>
      </c>
      <c r="S1134">
        <v>-7.1054273576010019E-14</v>
      </c>
      <c r="T1134">
        <v>-24.390227000012885</v>
      </c>
      <c r="U1134">
        <v>-11.164530005302566</v>
      </c>
      <c r="V1134">
        <v>-23.585162664539325</v>
      </c>
      <c r="W1134">
        <v>0</v>
      </c>
      <c r="X1134">
        <v>0</v>
      </c>
      <c r="Z1134">
        <v>0.01</v>
      </c>
      <c r="AA1134">
        <v>9.9999999999993913E-3</v>
      </c>
      <c r="AB1134">
        <v>1.5981087902823727E-4</v>
      </c>
      <c r="AC1134">
        <v>3.9037536631789951E-4</v>
      </c>
      <c r="AD1134">
        <v>3.3493502551063903E-4</v>
      </c>
      <c r="AE1134">
        <v>9.9999999999999995E-7</v>
      </c>
      <c r="AF1134">
        <v>1E-3</v>
      </c>
      <c r="AG1134">
        <v>1E-3</v>
      </c>
      <c r="AH1134">
        <v>1E-3</v>
      </c>
      <c r="AI1134">
        <v>1E-3</v>
      </c>
      <c r="AJ1134">
        <v>0.01</v>
      </c>
      <c r="AK1134">
        <v>9.8636546571525402E-4</v>
      </c>
      <c r="AL1134">
        <v>1E-3</v>
      </c>
      <c r="AM1134">
        <v>1E-3</v>
      </c>
      <c r="AN1134">
        <v>1E-3</v>
      </c>
      <c r="AO1134">
        <v>1E-3</v>
      </c>
      <c r="AP1134">
        <v>1E-3</v>
      </c>
      <c r="AQ1134">
        <v>0.01</v>
      </c>
      <c r="AR1134">
        <v>7.2628313326073078E-5</v>
      </c>
      <c r="AS1134">
        <v>0.01</v>
      </c>
      <c r="AT1134">
        <v>0.01</v>
      </c>
      <c r="AU1134">
        <v>0.01</v>
      </c>
      <c r="AV1134">
        <v>5.1697848011015971E-4</v>
      </c>
      <c r="AW1134">
        <v>0.01</v>
      </c>
      <c r="AX1134">
        <v>1.0000000000000001E-9</v>
      </c>
      <c r="AY1134">
        <v>1E-3</v>
      </c>
      <c r="AZ1134">
        <v>2.4981239666250288E-6</v>
      </c>
      <c r="BA1134">
        <v>1E-3</v>
      </c>
      <c r="BB1134">
        <v>2.4981239666250288E-6</v>
      </c>
      <c r="BC1134">
        <v>1E-3</v>
      </c>
      <c r="BD1134">
        <v>2.5570233850937063E-5</v>
      </c>
      <c r="BE1134">
        <v>0.01</v>
      </c>
      <c r="BF1134">
        <v>5.2107922970824888E-6</v>
      </c>
      <c r="BG1134">
        <v>9.9999999999999995E-7</v>
      </c>
      <c r="BH1134">
        <v>9.8164223216938161E-4</v>
      </c>
      <c r="BI1134">
        <v>0.01</v>
      </c>
      <c r="BJ1134">
        <v>1</v>
      </c>
      <c r="BK1134">
        <v>9.7270161810612295E-5</v>
      </c>
      <c r="BL1134">
        <v>1E-3</v>
      </c>
      <c r="BM1134">
        <v>9.9999999999999995E-8</v>
      </c>
      <c r="BN1134">
        <v>1</v>
      </c>
      <c r="BO1134">
        <v>9.9999999999999995E-8</v>
      </c>
      <c r="BP1134">
        <v>0.01</v>
      </c>
      <c r="BQ1134">
        <v>9.9999999999999995E-7</v>
      </c>
      <c r="BR1134">
        <v>3.7691795401149199E-3</v>
      </c>
      <c r="BS1134">
        <v>1</v>
      </c>
      <c r="BU1134">
        <v>-40</v>
      </c>
      <c r="BV1134">
        <v>3.3333333333333335</v>
      </c>
      <c r="BW1134">
        <v>1E-3</v>
      </c>
      <c r="BX1134">
        <v>7</v>
      </c>
      <c r="BY1134">
        <v>1.0000000000000001E-9</v>
      </c>
      <c r="BZ1134">
        <v>0.01</v>
      </c>
      <c r="CA1134">
        <v>308.14999999999998</v>
      </c>
      <c r="CB1134">
        <v>7</v>
      </c>
      <c r="CD1134">
        <v>2.4981239666250288E-3</v>
      </c>
      <c r="CE1134">
        <v>981.6422321693816</v>
      </c>
      <c r="CG1134">
        <v>-63.139919669854748</v>
      </c>
      <c r="CH1134">
        <v>-0.12437166398922113</v>
      </c>
      <c r="CI1134">
        <v>-12</v>
      </c>
    </row>
    <row r="1135" spans="2:87" x14ac:dyDescent="0.3">
      <c r="B1135">
        <v>0</v>
      </c>
      <c r="C1135">
        <v>0</v>
      </c>
      <c r="D1135">
        <v>-2</v>
      </c>
      <c r="E1135">
        <v>0</v>
      </c>
      <c r="F1135">
        <v>0</v>
      </c>
      <c r="G1135">
        <v>0</v>
      </c>
      <c r="H1135">
        <v>0</v>
      </c>
      <c r="I1135">
        <v>1</v>
      </c>
      <c r="J1135">
        <v>-2</v>
      </c>
      <c r="K1135">
        <v>0</v>
      </c>
      <c r="L1135">
        <v>0.33333333333333348</v>
      </c>
      <c r="M1135">
        <v>0.10000000000000003</v>
      </c>
      <c r="O1135">
        <v>0</v>
      </c>
      <c r="P1135">
        <v>-3.3027387522148501</v>
      </c>
      <c r="Q1135">
        <v>8.5265128291212022E-14</v>
      </c>
      <c r="R1135">
        <v>-2.8421709430404007E-14</v>
      </c>
      <c r="S1135">
        <v>-2.7658160622937231</v>
      </c>
      <c r="T1135">
        <v>-30.321672185504269</v>
      </c>
      <c r="U1135">
        <v>-11.164530005302566</v>
      </c>
      <c r="V1135">
        <v>-11.585162664539325</v>
      </c>
      <c r="W1135">
        <v>0</v>
      </c>
      <c r="X1135">
        <v>0</v>
      </c>
      <c r="Z1135">
        <v>0.01</v>
      </c>
      <c r="AA1135">
        <v>2.3623256880247381E-3</v>
      </c>
      <c r="AB1135">
        <v>4.0937746798833611E-3</v>
      </c>
      <c r="AC1135">
        <v>0.01</v>
      </c>
      <c r="AD1135">
        <v>0.01</v>
      </c>
      <c r="AE1135">
        <v>9.9999999999999995E-7</v>
      </c>
      <c r="AF1135">
        <v>1E-3</v>
      </c>
      <c r="AG1135">
        <v>1E-3</v>
      </c>
      <c r="AH1135">
        <v>1E-3</v>
      </c>
      <c r="AI1135">
        <v>1E-3</v>
      </c>
      <c r="AJ1135">
        <v>0.01</v>
      </c>
      <c r="AK1135">
        <v>0.01</v>
      </c>
      <c r="AL1135">
        <v>1E-3</v>
      </c>
      <c r="AM1135">
        <v>1E-3</v>
      </c>
      <c r="AN1135">
        <v>1E-3</v>
      </c>
      <c r="AO1135">
        <v>1E-3</v>
      </c>
      <c r="AP1135">
        <v>1E-3</v>
      </c>
      <c r="AQ1135">
        <v>0.01</v>
      </c>
      <c r="AR1135">
        <v>7.2628313326073078E-5</v>
      </c>
      <c r="AS1135">
        <v>0.01</v>
      </c>
      <c r="AT1135">
        <v>0.01</v>
      </c>
      <c r="AU1135">
        <v>0.01</v>
      </c>
      <c r="AV1135">
        <v>5.1697848011015971E-4</v>
      </c>
      <c r="AW1135">
        <v>0.01</v>
      </c>
      <c r="AX1135">
        <v>1.0000000000000001E-9</v>
      </c>
      <c r="AY1135">
        <v>1E-3</v>
      </c>
      <c r="AZ1135">
        <v>2.4981239666250288E-6</v>
      </c>
      <c r="BA1135">
        <v>1E-3</v>
      </c>
      <c r="BB1135">
        <v>2.4981239666250288E-6</v>
      </c>
      <c r="BC1135">
        <v>1E-3</v>
      </c>
      <c r="BD1135">
        <v>2.5570233850937063E-5</v>
      </c>
      <c r="BE1135">
        <v>0.01</v>
      </c>
      <c r="BF1135">
        <v>5.2107922970824888E-6</v>
      </c>
      <c r="BG1135">
        <v>9.9999999999999995E-7</v>
      </c>
      <c r="BH1135">
        <v>9.052643369605884E-6</v>
      </c>
      <c r="BI1135">
        <v>0.01</v>
      </c>
      <c r="BJ1135">
        <v>1</v>
      </c>
      <c r="BK1135">
        <v>9.7270161810612295E-5</v>
      </c>
      <c r="BL1135">
        <v>1E-3</v>
      </c>
      <c r="BM1135">
        <v>9.9999999999999995E-8</v>
      </c>
      <c r="BN1135">
        <v>1</v>
      </c>
      <c r="BO1135">
        <v>9.9999999999999995E-8</v>
      </c>
      <c r="BP1135">
        <v>0.01</v>
      </c>
      <c r="BQ1135">
        <v>9.9999999999999995E-7</v>
      </c>
      <c r="BR1135">
        <v>3.7691795401149199E-3</v>
      </c>
      <c r="BS1135">
        <v>1</v>
      </c>
      <c r="BU1135">
        <v>-40</v>
      </c>
      <c r="BV1135">
        <v>3.3333333333333335</v>
      </c>
      <c r="BW1135">
        <v>1E-3</v>
      </c>
      <c r="BX1135">
        <v>7</v>
      </c>
      <c r="BY1135">
        <v>1.0000000000000001E-9</v>
      </c>
      <c r="BZ1135">
        <v>0.01</v>
      </c>
      <c r="CA1135">
        <v>308.14999999999998</v>
      </c>
      <c r="CB1135">
        <v>7</v>
      </c>
      <c r="CD1135">
        <v>2.4981239666250288E-3</v>
      </c>
      <c r="CE1135">
        <v>9.0526433696058852</v>
      </c>
      <c r="CG1135">
        <v>-63.139919669854748</v>
      </c>
      <c r="CH1135">
        <v>-0.12437166398922113</v>
      </c>
      <c r="CI1135">
        <v>-12</v>
      </c>
    </row>
    <row r="1136" spans="2:87" x14ac:dyDescent="0.3">
      <c r="B1136">
        <v>0</v>
      </c>
      <c r="C1136">
        <v>0</v>
      </c>
      <c r="D1136">
        <v>-2</v>
      </c>
      <c r="E1136">
        <v>0</v>
      </c>
      <c r="F1136">
        <v>0</v>
      </c>
      <c r="G1136">
        <v>0</v>
      </c>
      <c r="H1136">
        <v>0</v>
      </c>
      <c r="I1136">
        <v>1</v>
      </c>
      <c r="J1136">
        <v>-1</v>
      </c>
      <c r="K1136">
        <v>0</v>
      </c>
      <c r="L1136">
        <v>1.3333333333333335</v>
      </c>
      <c r="M1136">
        <v>0.4</v>
      </c>
      <c r="O1136">
        <v>0</v>
      </c>
      <c r="P1136">
        <v>0</v>
      </c>
      <c r="Q1136">
        <v>1.1368683772161603E-13</v>
      </c>
      <c r="R1136">
        <v>-2.8421709430404007E-14</v>
      </c>
      <c r="S1136">
        <v>-7.1054273576010019E-14</v>
      </c>
      <c r="T1136">
        <v>-24.390227000012885</v>
      </c>
      <c r="U1136">
        <v>-11.164530005302566</v>
      </c>
      <c r="V1136">
        <v>-11.585162664539325</v>
      </c>
      <c r="W1136">
        <v>0</v>
      </c>
      <c r="X1136">
        <v>0</v>
      </c>
      <c r="Z1136">
        <v>0.01</v>
      </c>
      <c r="AA1136">
        <v>9.9999999999993913E-3</v>
      </c>
      <c r="AB1136">
        <v>1.5981087902823727E-4</v>
      </c>
      <c r="AC1136">
        <v>3.9037536631789951E-4</v>
      </c>
      <c r="AD1136">
        <v>3.3493502551063903E-4</v>
      </c>
      <c r="AE1136">
        <v>9.9999999999999995E-7</v>
      </c>
      <c r="AF1136">
        <v>1E-3</v>
      </c>
      <c r="AG1136">
        <v>1E-3</v>
      </c>
      <c r="AH1136">
        <v>1E-3</v>
      </c>
      <c r="AI1136">
        <v>1E-3</v>
      </c>
      <c r="AJ1136">
        <v>0.01</v>
      </c>
      <c r="AK1136">
        <v>9.8636546571525402E-4</v>
      </c>
      <c r="AL1136">
        <v>1E-3</v>
      </c>
      <c r="AM1136">
        <v>1E-3</v>
      </c>
      <c r="AN1136">
        <v>1E-3</v>
      </c>
      <c r="AO1136">
        <v>1E-3</v>
      </c>
      <c r="AP1136">
        <v>1E-3</v>
      </c>
      <c r="AQ1136">
        <v>0.01</v>
      </c>
      <c r="AR1136">
        <v>7.2628313326073078E-5</v>
      </c>
      <c r="AS1136">
        <v>0.01</v>
      </c>
      <c r="AT1136">
        <v>0.01</v>
      </c>
      <c r="AU1136">
        <v>0.01</v>
      </c>
      <c r="AV1136">
        <v>5.1697848011015971E-4</v>
      </c>
      <c r="AW1136">
        <v>0.01</v>
      </c>
      <c r="AX1136">
        <v>1.0000000000000001E-9</v>
      </c>
      <c r="AY1136">
        <v>1E-3</v>
      </c>
      <c r="AZ1136">
        <v>2.4981239666250288E-6</v>
      </c>
      <c r="BA1136">
        <v>1E-3</v>
      </c>
      <c r="BB1136">
        <v>2.4981239666250288E-6</v>
      </c>
      <c r="BC1136">
        <v>1E-3</v>
      </c>
      <c r="BD1136">
        <v>2.5570233850937063E-5</v>
      </c>
      <c r="BE1136">
        <v>0.01</v>
      </c>
      <c r="BF1136">
        <v>5.2107922970824888E-6</v>
      </c>
      <c r="BG1136">
        <v>9.9999999999999995E-7</v>
      </c>
      <c r="BH1136">
        <v>9.8164223216938161E-4</v>
      </c>
      <c r="BI1136">
        <v>0.01</v>
      </c>
      <c r="BJ1136">
        <v>1</v>
      </c>
      <c r="BK1136">
        <v>9.7270161810612295E-5</v>
      </c>
      <c r="BL1136">
        <v>1E-3</v>
      </c>
      <c r="BM1136">
        <v>9.9999999999999995E-8</v>
      </c>
      <c r="BN1136">
        <v>1</v>
      </c>
      <c r="BO1136">
        <v>9.9999999999999995E-8</v>
      </c>
      <c r="BP1136">
        <v>0.01</v>
      </c>
      <c r="BQ1136">
        <v>9.9999999999999995E-7</v>
      </c>
      <c r="BR1136">
        <v>3.7691795401149199E-3</v>
      </c>
      <c r="BS1136">
        <v>1</v>
      </c>
      <c r="BU1136">
        <v>-40</v>
      </c>
      <c r="BV1136">
        <v>3.3333333333333335</v>
      </c>
      <c r="BW1136">
        <v>1E-3</v>
      </c>
      <c r="BX1136">
        <v>7</v>
      </c>
      <c r="BY1136">
        <v>1.0000000000000001E-9</v>
      </c>
      <c r="BZ1136">
        <v>0.01</v>
      </c>
      <c r="CA1136">
        <v>308.14999999999998</v>
      </c>
      <c r="CB1136">
        <v>7</v>
      </c>
      <c r="CD1136">
        <v>2.4981239666250288E-3</v>
      </c>
      <c r="CE1136">
        <v>981.6422321693816</v>
      </c>
      <c r="CG1136">
        <v>-63.139919669854748</v>
      </c>
      <c r="CH1136">
        <v>-0.12437166398922113</v>
      </c>
      <c r="CI1136">
        <v>-12</v>
      </c>
    </row>
    <row r="1137" spans="2:87" x14ac:dyDescent="0.3">
      <c r="B1137">
        <v>0</v>
      </c>
      <c r="C1137">
        <v>0</v>
      </c>
      <c r="D1137">
        <v>-1</v>
      </c>
      <c r="E1137">
        <v>0</v>
      </c>
      <c r="F1137">
        <v>0</v>
      </c>
      <c r="G1137">
        <v>0</v>
      </c>
      <c r="H1137">
        <v>0</v>
      </c>
      <c r="I1137">
        <v>-1</v>
      </c>
      <c r="J1137">
        <v>-2</v>
      </c>
      <c r="K1137">
        <v>0</v>
      </c>
      <c r="L1137">
        <v>-0.66666666666666652</v>
      </c>
      <c r="M1137">
        <v>-0.19999999999999996</v>
      </c>
      <c r="O1137">
        <v>0</v>
      </c>
      <c r="P1137">
        <v>0</v>
      </c>
      <c r="Q1137">
        <v>1.1368683772161603E-13</v>
      </c>
      <c r="R1137">
        <v>-2.8421709430404007E-14</v>
      </c>
      <c r="S1137">
        <v>-7.1054273576010019E-14</v>
      </c>
      <c r="T1137">
        <v>-24.390227000012885</v>
      </c>
      <c r="U1137">
        <v>-11.164530005302566</v>
      </c>
      <c r="V1137">
        <v>-35.585162664539325</v>
      </c>
      <c r="W1137">
        <v>0</v>
      </c>
      <c r="X1137">
        <v>0</v>
      </c>
      <c r="Z1137">
        <v>0.01</v>
      </c>
      <c r="AA1137">
        <v>9.9999999999993913E-3</v>
      </c>
      <c r="AB1137">
        <v>1.5981087902823727E-4</v>
      </c>
      <c r="AC1137">
        <v>3.9037536631789951E-4</v>
      </c>
      <c r="AD1137">
        <v>3.3493502551063903E-4</v>
      </c>
      <c r="AE1137">
        <v>9.9999999999999995E-7</v>
      </c>
      <c r="AF1137">
        <v>1E-3</v>
      </c>
      <c r="AG1137">
        <v>1E-3</v>
      </c>
      <c r="AH1137">
        <v>1E-3</v>
      </c>
      <c r="AI1137">
        <v>1E-3</v>
      </c>
      <c r="AJ1137">
        <v>0.01</v>
      </c>
      <c r="AK1137">
        <v>9.8636546571525402E-4</v>
      </c>
      <c r="AL1137">
        <v>1E-3</v>
      </c>
      <c r="AM1137">
        <v>1E-3</v>
      </c>
      <c r="AN1137">
        <v>1E-3</v>
      </c>
      <c r="AO1137">
        <v>1E-3</v>
      </c>
      <c r="AP1137">
        <v>1E-3</v>
      </c>
      <c r="AQ1137">
        <v>0.01</v>
      </c>
      <c r="AR1137">
        <v>7.2628313326073078E-5</v>
      </c>
      <c r="AS1137">
        <v>0.01</v>
      </c>
      <c r="AT1137">
        <v>0.01</v>
      </c>
      <c r="AU1137">
        <v>0.01</v>
      </c>
      <c r="AV1137">
        <v>5.1697848011015971E-4</v>
      </c>
      <c r="AW1137">
        <v>0.01</v>
      </c>
      <c r="AX1137">
        <v>1.0000000000000001E-9</v>
      </c>
      <c r="AY1137">
        <v>1E-3</v>
      </c>
      <c r="AZ1137">
        <v>2.4981239666250288E-6</v>
      </c>
      <c r="BA1137">
        <v>1E-3</v>
      </c>
      <c r="BB1137">
        <v>2.4981239666250288E-6</v>
      </c>
      <c r="BC1137">
        <v>1E-3</v>
      </c>
      <c r="BD1137">
        <v>2.5570233850937063E-5</v>
      </c>
      <c r="BE1137">
        <v>0.01</v>
      </c>
      <c r="BF1137">
        <v>5.2107922970824888E-6</v>
      </c>
      <c r="BG1137">
        <v>9.9999999999999995E-7</v>
      </c>
      <c r="BH1137">
        <v>9.052643369605884E-6</v>
      </c>
      <c r="BI1137">
        <v>0.01</v>
      </c>
      <c r="BJ1137">
        <v>1</v>
      </c>
      <c r="BK1137">
        <v>9.7270161810612295E-5</v>
      </c>
      <c r="BL1137">
        <v>1E-3</v>
      </c>
      <c r="BM1137">
        <v>9.9999999999999995E-8</v>
      </c>
      <c r="BN1137">
        <v>1</v>
      </c>
      <c r="BO1137">
        <v>9.9999999999999995E-8</v>
      </c>
      <c r="BP1137">
        <v>0.01</v>
      </c>
      <c r="BQ1137">
        <v>9.9999999999999995E-7</v>
      </c>
      <c r="BR1137">
        <v>3.7691795401149199E-3</v>
      </c>
      <c r="BS1137">
        <v>1</v>
      </c>
      <c r="BU1137">
        <v>-40</v>
      </c>
      <c r="BV1137">
        <v>3.3333333333333335</v>
      </c>
      <c r="BW1137">
        <v>1E-3</v>
      </c>
      <c r="BX1137">
        <v>7</v>
      </c>
      <c r="BY1137">
        <v>1.0000000000000001E-9</v>
      </c>
      <c r="BZ1137">
        <v>0.01</v>
      </c>
      <c r="CA1137">
        <v>308.14999999999998</v>
      </c>
      <c r="CB1137">
        <v>7</v>
      </c>
      <c r="CD1137">
        <v>2.4981239666250288E-3</v>
      </c>
      <c r="CE1137">
        <v>9.0526433696058852</v>
      </c>
      <c r="CG1137">
        <v>-63.139919669854748</v>
      </c>
      <c r="CH1137">
        <v>-0.12437166398922113</v>
      </c>
      <c r="CI1137">
        <v>-12</v>
      </c>
    </row>
    <row r="1138" spans="2:87" x14ac:dyDescent="0.3">
      <c r="B1138">
        <v>0</v>
      </c>
      <c r="C1138">
        <v>0</v>
      </c>
      <c r="D1138">
        <v>-1</v>
      </c>
      <c r="E1138">
        <v>0</v>
      </c>
      <c r="F1138">
        <v>0</v>
      </c>
      <c r="G1138">
        <v>0</v>
      </c>
      <c r="H1138">
        <v>0</v>
      </c>
      <c r="I1138">
        <v>-1</v>
      </c>
      <c r="J1138">
        <v>-1</v>
      </c>
      <c r="K1138">
        <v>0</v>
      </c>
      <c r="L1138">
        <v>0.33333333333333348</v>
      </c>
      <c r="M1138">
        <v>0.10000000000000003</v>
      </c>
      <c r="O1138">
        <v>0</v>
      </c>
      <c r="P1138">
        <v>0</v>
      </c>
      <c r="Q1138">
        <v>1.1368683772161603E-13</v>
      </c>
      <c r="R1138">
        <v>-2.8421709430404007E-14</v>
      </c>
      <c r="S1138">
        <v>-7.1054273576010019E-14</v>
      </c>
      <c r="T1138">
        <v>-12.390227000012885</v>
      </c>
      <c r="U1138">
        <v>-11.164530005302566</v>
      </c>
      <c r="V1138">
        <v>-35.585162664539325</v>
      </c>
      <c r="W1138">
        <v>0</v>
      </c>
      <c r="X1138">
        <v>0</v>
      </c>
      <c r="Z1138">
        <v>0.01</v>
      </c>
      <c r="AA1138">
        <v>9.9999999999993913E-3</v>
      </c>
      <c r="AB1138">
        <v>1.4737659475272352E-6</v>
      </c>
      <c r="AC1138">
        <v>3.6000172524621189E-6</v>
      </c>
      <c r="AD1138">
        <v>3.0887498913295369E-6</v>
      </c>
      <c r="AE1138">
        <v>9.9999999999999995E-7</v>
      </c>
      <c r="AF1138">
        <v>1E-3</v>
      </c>
      <c r="AG1138">
        <v>1E-3</v>
      </c>
      <c r="AH1138">
        <v>1E-3</v>
      </c>
      <c r="AI1138">
        <v>1E-3</v>
      </c>
      <c r="AJ1138">
        <v>0.01</v>
      </c>
      <c r="AK1138">
        <v>9.0962007344389373E-6</v>
      </c>
      <c r="AL1138">
        <v>1E-3</v>
      </c>
      <c r="AM1138">
        <v>1E-3</v>
      </c>
      <c r="AN1138">
        <v>1E-3</v>
      </c>
      <c r="AO1138">
        <v>1E-3</v>
      </c>
      <c r="AP1138">
        <v>1E-3</v>
      </c>
      <c r="AQ1138">
        <v>0.01</v>
      </c>
      <c r="AR1138">
        <v>7.2628313326073078E-5</v>
      </c>
      <c r="AS1138">
        <v>0.01</v>
      </c>
      <c r="AT1138">
        <v>0.01</v>
      </c>
      <c r="AU1138">
        <v>0.01</v>
      </c>
      <c r="AV1138">
        <v>5.1697848011015971E-4</v>
      </c>
      <c r="AW1138">
        <v>0.01</v>
      </c>
      <c r="AX1138">
        <v>1.0000000000000001E-9</v>
      </c>
      <c r="AY1138">
        <v>1E-3</v>
      </c>
      <c r="AZ1138">
        <v>2.4981239666250288E-6</v>
      </c>
      <c r="BA1138">
        <v>1E-3</v>
      </c>
      <c r="BB1138">
        <v>2.4981239666250288E-6</v>
      </c>
      <c r="BC1138">
        <v>1E-3</v>
      </c>
      <c r="BD1138">
        <v>2.5570233850937063E-5</v>
      </c>
      <c r="BE1138">
        <v>0.01</v>
      </c>
      <c r="BF1138">
        <v>5.2107922970824888E-6</v>
      </c>
      <c r="BG1138">
        <v>9.9999999999999995E-7</v>
      </c>
      <c r="BH1138">
        <v>9.8164223216938161E-4</v>
      </c>
      <c r="BI1138">
        <v>0.01</v>
      </c>
      <c r="BJ1138">
        <v>1</v>
      </c>
      <c r="BK1138">
        <v>9.7270161810612295E-5</v>
      </c>
      <c r="BL1138">
        <v>1E-3</v>
      </c>
      <c r="BM1138">
        <v>9.9999999999999995E-8</v>
      </c>
      <c r="BN1138">
        <v>1</v>
      </c>
      <c r="BO1138">
        <v>9.9999999999999995E-8</v>
      </c>
      <c r="BP1138">
        <v>0.01</v>
      </c>
      <c r="BQ1138">
        <v>9.9999999999999995E-7</v>
      </c>
      <c r="BR1138">
        <v>3.7691795401149199E-3</v>
      </c>
      <c r="BS1138">
        <v>1</v>
      </c>
      <c r="BU1138">
        <v>-40</v>
      </c>
      <c r="BV1138">
        <v>3.3333333333333335</v>
      </c>
      <c r="BW1138">
        <v>1E-3</v>
      </c>
      <c r="BX1138">
        <v>7</v>
      </c>
      <c r="BY1138">
        <v>1.0000000000000001E-9</v>
      </c>
      <c r="BZ1138">
        <v>0.01</v>
      </c>
      <c r="CA1138">
        <v>308.14999999999998</v>
      </c>
      <c r="CB1138">
        <v>7</v>
      </c>
      <c r="CD1138">
        <v>2.4981239666250288E-3</v>
      </c>
      <c r="CE1138">
        <v>981.6422321693816</v>
      </c>
      <c r="CG1138">
        <v>-63.139919669854748</v>
      </c>
      <c r="CH1138">
        <v>-0.12437166398922113</v>
      </c>
      <c r="CI1138">
        <v>-12</v>
      </c>
    </row>
    <row r="1139" spans="2:87" x14ac:dyDescent="0.3">
      <c r="B1139">
        <v>0</v>
      </c>
      <c r="C1139">
        <v>0</v>
      </c>
      <c r="D1139">
        <v>-1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-2</v>
      </c>
      <c r="K1139">
        <v>0</v>
      </c>
      <c r="L1139">
        <v>0.33333333333333348</v>
      </c>
      <c r="M1139">
        <v>0.10000000000000003</v>
      </c>
      <c r="O1139">
        <v>0</v>
      </c>
      <c r="P1139">
        <v>0</v>
      </c>
      <c r="Q1139">
        <v>1.1368683772161603E-13</v>
      </c>
      <c r="R1139">
        <v>-2.8421709430404007E-14</v>
      </c>
      <c r="S1139">
        <v>-7.1054273576010019E-14</v>
      </c>
      <c r="T1139">
        <v>-24.390227000012885</v>
      </c>
      <c r="U1139">
        <v>-11.164530005302566</v>
      </c>
      <c r="V1139">
        <v>-23.585162664539325</v>
      </c>
      <c r="W1139">
        <v>0</v>
      </c>
      <c r="X1139">
        <v>0</v>
      </c>
      <c r="Z1139">
        <v>0.01</v>
      </c>
      <c r="AA1139">
        <v>9.9999999999993913E-3</v>
      </c>
      <c r="AB1139">
        <v>1.5981087902823727E-4</v>
      </c>
      <c r="AC1139">
        <v>3.9037536631789951E-4</v>
      </c>
      <c r="AD1139">
        <v>3.3493502551063903E-4</v>
      </c>
      <c r="AE1139">
        <v>9.9999999999999995E-7</v>
      </c>
      <c r="AF1139">
        <v>1E-3</v>
      </c>
      <c r="AG1139">
        <v>1E-3</v>
      </c>
      <c r="AH1139">
        <v>1E-3</v>
      </c>
      <c r="AI1139">
        <v>1E-3</v>
      </c>
      <c r="AJ1139">
        <v>0.01</v>
      </c>
      <c r="AK1139">
        <v>9.8636546571525402E-4</v>
      </c>
      <c r="AL1139">
        <v>1E-3</v>
      </c>
      <c r="AM1139">
        <v>1E-3</v>
      </c>
      <c r="AN1139">
        <v>1E-3</v>
      </c>
      <c r="AO1139">
        <v>1E-3</v>
      </c>
      <c r="AP1139">
        <v>1E-3</v>
      </c>
      <c r="AQ1139">
        <v>0.01</v>
      </c>
      <c r="AR1139">
        <v>7.2628313326073078E-5</v>
      </c>
      <c r="AS1139">
        <v>0.01</v>
      </c>
      <c r="AT1139">
        <v>0.01</v>
      </c>
      <c r="AU1139">
        <v>0.01</v>
      </c>
      <c r="AV1139">
        <v>5.1697848011015971E-4</v>
      </c>
      <c r="AW1139">
        <v>0.01</v>
      </c>
      <c r="AX1139">
        <v>1.0000000000000001E-9</v>
      </c>
      <c r="AY1139">
        <v>1E-3</v>
      </c>
      <c r="AZ1139">
        <v>2.4981239666250288E-6</v>
      </c>
      <c r="BA1139">
        <v>1E-3</v>
      </c>
      <c r="BB1139">
        <v>2.4981239666250288E-6</v>
      </c>
      <c r="BC1139">
        <v>1E-3</v>
      </c>
      <c r="BD1139">
        <v>2.5570233850937063E-5</v>
      </c>
      <c r="BE1139">
        <v>0.01</v>
      </c>
      <c r="BF1139">
        <v>5.2107922970824888E-6</v>
      </c>
      <c r="BG1139">
        <v>9.9999999999999995E-7</v>
      </c>
      <c r="BH1139">
        <v>9.052643369605884E-6</v>
      </c>
      <c r="BI1139">
        <v>0.01</v>
      </c>
      <c r="BJ1139">
        <v>1</v>
      </c>
      <c r="BK1139">
        <v>9.7270161810612295E-5</v>
      </c>
      <c r="BL1139">
        <v>1E-3</v>
      </c>
      <c r="BM1139">
        <v>9.9999999999999995E-8</v>
      </c>
      <c r="BN1139">
        <v>1</v>
      </c>
      <c r="BO1139">
        <v>9.9999999999999995E-8</v>
      </c>
      <c r="BP1139">
        <v>0.01</v>
      </c>
      <c r="BQ1139">
        <v>9.9999999999999995E-7</v>
      </c>
      <c r="BR1139">
        <v>3.7691795401149199E-3</v>
      </c>
      <c r="BS1139">
        <v>1</v>
      </c>
      <c r="BU1139">
        <v>-40</v>
      </c>
      <c r="BV1139">
        <v>3.3333333333333335</v>
      </c>
      <c r="BW1139">
        <v>1E-3</v>
      </c>
      <c r="BX1139">
        <v>7</v>
      </c>
      <c r="BY1139">
        <v>1.0000000000000001E-9</v>
      </c>
      <c r="BZ1139">
        <v>0.01</v>
      </c>
      <c r="CA1139">
        <v>308.14999999999998</v>
      </c>
      <c r="CB1139">
        <v>7</v>
      </c>
      <c r="CD1139">
        <v>2.4981239666250288E-3</v>
      </c>
      <c r="CE1139">
        <v>9.0526433696058852</v>
      </c>
      <c r="CG1139">
        <v>-63.139919669854748</v>
      </c>
      <c r="CH1139">
        <v>-0.12437166398922113</v>
      </c>
      <c r="CI1139">
        <v>-12</v>
      </c>
    </row>
    <row r="1140" spans="2:87" x14ac:dyDescent="0.3">
      <c r="B1140">
        <v>0</v>
      </c>
      <c r="C1140">
        <v>0</v>
      </c>
      <c r="D1140">
        <v>-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-1</v>
      </c>
      <c r="K1140">
        <v>0</v>
      </c>
      <c r="L1140">
        <v>1.3333333333333335</v>
      </c>
      <c r="M1140">
        <v>0.4</v>
      </c>
      <c r="O1140">
        <v>0</v>
      </c>
      <c r="P1140">
        <v>0</v>
      </c>
      <c r="Q1140">
        <v>1.1368683772161603E-13</v>
      </c>
      <c r="R1140">
        <v>-2.8421709430404007E-14</v>
      </c>
      <c r="S1140">
        <v>-7.1054273576010019E-14</v>
      </c>
      <c r="T1140">
        <v>-12.390227000012885</v>
      </c>
      <c r="U1140">
        <v>-11.164530005302566</v>
      </c>
      <c r="V1140">
        <v>-23.585162664539325</v>
      </c>
      <c r="W1140">
        <v>0</v>
      </c>
      <c r="X1140">
        <v>0</v>
      </c>
      <c r="Z1140">
        <v>0.01</v>
      </c>
      <c r="AA1140">
        <v>9.9999999999993913E-3</v>
      </c>
      <c r="AB1140">
        <v>1.4737659475272352E-6</v>
      </c>
      <c r="AC1140">
        <v>3.6000172524621189E-6</v>
      </c>
      <c r="AD1140">
        <v>3.0887498913295369E-6</v>
      </c>
      <c r="AE1140">
        <v>9.9999999999999995E-7</v>
      </c>
      <c r="AF1140">
        <v>1E-3</v>
      </c>
      <c r="AG1140">
        <v>1E-3</v>
      </c>
      <c r="AH1140">
        <v>1E-3</v>
      </c>
      <c r="AI1140">
        <v>1E-3</v>
      </c>
      <c r="AJ1140">
        <v>0.01</v>
      </c>
      <c r="AK1140">
        <v>9.0962007344389373E-6</v>
      </c>
      <c r="AL1140">
        <v>1E-3</v>
      </c>
      <c r="AM1140">
        <v>1E-3</v>
      </c>
      <c r="AN1140">
        <v>1E-3</v>
      </c>
      <c r="AO1140">
        <v>1E-3</v>
      </c>
      <c r="AP1140">
        <v>1E-3</v>
      </c>
      <c r="AQ1140">
        <v>0.01</v>
      </c>
      <c r="AR1140">
        <v>7.2628313326073078E-5</v>
      </c>
      <c r="AS1140">
        <v>0.01</v>
      </c>
      <c r="AT1140">
        <v>0.01</v>
      </c>
      <c r="AU1140">
        <v>0.01</v>
      </c>
      <c r="AV1140">
        <v>5.1697848011015971E-4</v>
      </c>
      <c r="AW1140">
        <v>0.01</v>
      </c>
      <c r="AX1140">
        <v>1.0000000000000001E-9</v>
      </c>
      <c r="AY1140">
        <v>1E-3</v>
      </c>
      <c r="AZ1140">
        <v>2.4981239666250288E-6</v>
      </c>
      <c r="BA1140">
        <v>1E-3</v>
      </c>
      <c r="BB1140">
        <v>2.4981239666250288E-6</v>
      </c>
      <c r="BC1140">
        <v>1E-3</v>
      </c>
      <c r="BD1140">
        <v>2.5570233850937063E-5</v>
      </c>
      <c r="BE1140">
        <v>0.01</v>
      </c>
      <c r="BF1140">
        <v>5.2107922970824888E-6</v>
      </c>
      <c r="BG1140">
        <v>9.9999999999999995E-7</v>
      </c>
      <c r="BH1140">
        <v>9.8164223216938161E-4</v>
      </c>
      <c r="BI1140">
        <v>0.01</v>
      </c>
      <c r="BJ1140">
        <v>1</v>
      </c>
      <c r="BK1140">
        <v>9.7270161810612295E-5</v>
      </c>
      <c r="BL1140">
        <v>1E-3</v>
      </c>
      <c r="BM1140">
        <v>9.9999999999999995E-8</v>
      </c>
      <c r="BN1140">
        <v>1</v>
      </c>
      <c r="BO1140">
        <v>9.9999999999999995E-8</v>
      </c>
      <c r="BP1140">
        <v>0.01</v>
      </c>
      <c r="BQ1140">
        <v>9.9999999999999995E-7</v>
      </c>
      <c r="BR1140">
        <v>3.7691795401149199E-3</v>
      </c>
      <c r="BS1140">
        <v>1</v>
      </c>
      <c r="BU1140">
        <v>-40</v>
      </c>
      <c r="BV1140">
        <v>3.3333333333333335</v>
      </c>
      <c r="BW1140">
        <v>1E-3</v>
      </c>
      <c r="BX1140">
        <v>7</v>
      </c>
      <c r="BY1140">
        <v>1.0000000000000001E-9</v>
      </c>
      <c r="BZ1140">
        <v>0.01</v>
      </c>
      <c r="CA1140">
        <v>308.14999999999998</v>
      </c>
      <c r="CB1140">
        <v>7</v>
      </c>
      <c r="CD1140">
        <v>2.4981239666250288E-3</v>
      </c>
      <c r="CE1140">
        <v>981.6422321693816</v>
      </c>
      <c r="CG1140">
        <v>-63.139919669854748</v>
      </c>
      <c r="CH1140">
        <v>-0.12437166398922113</v>
      </c>
      <c r="CI1140">
        <v>-12</v>
      </c>
    </row>
    <row r="1141" spans="2:87" x14ac:dyDescent="0.3">
      <c r="B1141">
        <v>0</v>
      </c>
      <c r="C1141">
        <v>0</v>
      </c>
      <c r="D1141">
        <v>-1</v>
      </c>
      <c r="E1141">
        <v>0</v>
      </c>
      <c r="F1141">
        <v>0</v>
      </c>
      <c r="G1141">
        <v>0</v>
      </c>
      <c r="H1141">
        <v>0</v>
      </c>
      <c r="I1141">
        <v>1</v>
      </c>
      <c r="J1141">
        <v>-2</v>
      </c>
      <c r="K1141">
        <v>0</v>
      </c>
      <c r="L1141">
        <v>1.3333333333333335</v>
      </c>
      <c r="M1141">
        <v>0.4</v>
      </c>
      <c r="O1141">
        <v>0</v>
      </c>
      <c r="P1141">
        <v>0</v>
      </c>
      <c r="Q1141">
        <v>1.1368683772161603E-13</v>
      </c>
      <c r="R1141">
        <v>-2.8421709430404007E-14</v>
      </c>
      <c r="S1141">
        <v>-7.1054273576010019E-14</v>
      </c>
      <c r="T1141">
        <v>-24.390227000012885</v>
      </c>
      <c r="U1141">
        <v>-11.164530005302566</v>
      </c>
      <c r="V1141">
        <v>-11.585162664539325</v>
      </c>
      <c r="W1141">
        <v>0</v>
      </c>
      <c r="X1141">
        <v>0</v>
      </c>
      <c r="Z1141">
        <v>0.01</v>
      </c>
      <c r="AA1141">
        <v>9.9999999999993913E-3</v>
      </c>
      <c r="AB1141">
        <v>1.5981087902823727E-4</v>
      </c>
      <c r="AC1141">
        <v>3.9037536631789951E-4</v>
      </c>
      <c r="AD1141">
        <v>3.3493502551063903E-4</v>
      </c>
      <c r="AE1141">
        <v>9.9999999999999995E-7</v>
      </c>
      <c r="AF1141">
        <v>1E-3</v>
      </c>
      <c r="AG1141">
        <v>1E-3</v>
      </c>
      <c r="AH1141">
        <v>1E-3</v>
      </c>
      <c r="AI1141">
        <v>1E-3</v>
      </c>
      <c r="AJ1141">
        <v>0.01</v>
      </c>
      <c r="AK1141">
        <v>9.8636546571525402E-4</v>
      </c>
      <c r="AL1141">
        <v>1E-3</v>
      </c>
      <c r="AM1141">
        <v>1E-3</v>
      </c>
      <c r="AN1141">
        <v>1E-3</v>
      </c>
      <c r="AO1141">
        <v>1E-3</v>
      </c>
      <c r="AP1141">
        <v>1E-3</v>
      </c>
      <c r="AQ1141">
        <v>0.01</v>
      </c>
      <c r="AR1141">
        <v>7.2628313326073078E-5</v>
      </c>
      <c r="AS1141">
        <v>0.01</v>
      </c>
      <c r="AT1141">
        <v>0.01</v>
      </c>
      <c r="AU1141">
        <v>0.01</v>
      </c>
      <c r="AV1141">
        <v>5.1697848011015971E-4</v>
      </c>
      <c r="AW1141">
        <v>0.01</v>
      </c>
      <c r="AX1141">
        <v>1.0000000000000001E-9</v>
      </c>
      <c r="AY1141">
        <v>1E-3</v>
      </c>
      <c r="AZ1141">
        <v>2.4981239666250288E-6</v>
      </c>
      <c r="BA1141">
        <v>1E-3</v>
      </c>
      <c r="BB1141">
        <v>2.4981239666250288E-6</v>
      </c>
      <c r="BC1141">
        <v>1E-3</v>
      </c>
      <c r="BD1141">
        <v>2.5570233850937063E-5</v>
      </c>
      <c r="BE1141">
        <v>0.01</v>
      </c>
      <c r="BF1141">
        <v>5.2107922970824888E-6</v>
      </c>
      <c r="BG1141">
        <v>9.9999999999999995E-7</v>
      </c>
      <c r="BH1141">
        <v>9.052643369605884E-6</v>
      </c>
      <c r="BI1141">
        <v>0.01</v>
      </c>
      <c r="BJ1141">
        <v>1</v>
      </c>
      <c r="BK1141">
        <v>9.7270161810612295E-5</v>
      </c>
      <c r="BL1141">
        <v>1E-3</v>
      </c>
      <c r="BM1141">
        <v>9.9999999999999995E-8</v>
      </c>
      <c r="BN1141">
        <v>1</v>
      </c>
      <c r="BO1141">
        <v>9.9999999999999995E-8</v>
      </c>
      <c r="BP1141">
        <v>0.01</v>
      </c>
      <c r="BQ1141">
        <v>9.9999999999999995E-7</v>
      </c>
      <c r="BR1141">
        <v>3.7691795401149199E-3</v>
      </c>
      <c r="BS1141">
        <v>1</v>
      </c>
      <c r="BU1141">
        <v>-40</v>
      </c>
      <c r="BV1141">
        <v>3.3333333333333335</v>
      </c>
      <c r="BW1141">
        <v>1E-3</v>
      </c>
      <c r="BX1141">
        <v>7</v>
      </c>
      <c r="BY1141">
        <v>1.0000000000000001E-9</v>
      </c>
      <c r="BZ1141">
        <v>0.01</v>
      </c>
      <c r="CA1141">
        <v>308.14999999999998</v>
      </c>
      <c r="CB1141">
        <v>7</v>
      </c>
      <c r="CD1141">
        <v>2.4981239666250288E-3</v>
      </c>
      <c r="CE1141">
        <v>9.0526433696058852</v>
      </c>
      <c r="CG1141">
        <v>-63.139919669854748</v>
      </c>
      <c r="CH1141">
        <v>-0.12437166398922113</v>
      </c>
      <c r="CI1141">
        <v>-12</v>
      </c>
    </row>
    <row r="1142" spans="2:87" x14ac:dyDescent="0.3">
      <c r="B1142">
        <v>0</v>
      </c>
      <c r="C1142">
        <v>0</v>
      </c>
      <c r="D1142">
        <v>-1</v>
      </c>
      <c r="E1142">
        <v>0</v>
      </c>
      <c r="F1142">
        <v>0</v>
      </c>
      <c r="G1142">
        <v>0</v>
      </c>
      <c r="H1142">
        <v>0</v>
      </c>
      <c r="I1142">
        <v>1</v>
      </c>
      <c r="J1142">
        <v>-1</v>
      </c>
      <c r="K1142">
        <v>0</v>
      </c>
      <c r="L1142">
        <v>2.3333333333333335</v>
      </c>
      <c r="M1142">
        <v>0.70000000000000007</v>
      </c>
      <c r="O1142">
        <v>0</v>
      </c>
      <c r="P1142">
        <v>0</v>
      </c>
      <c r="Q1142">
        <v>1.1368683772161603E-13</v>
      </c>
      <c r="R1142">
        <v>-2.8421709430404007E-14</v>
      </c>
      <c r="S1142">
        <v>-7.1054273576010019E-14</v>
      </c>
      <c r="T1142">
        <v>-12.390227000012885</v>
      </c>
      <c r="U1142">
        <v>-11.164530005302566</v>
      </c>
      <c r="V1142">
        <v>-11.585162664539325</v>
      </c>
      <c r="W1142">
        <v>0</v>
      </c>
      <c r="X1142">
        <v>0</v>
      </c>
      <c r="Z1142">
        <v>0.01</v>
      </c>
      <c r="AA1142">
        <v>9.9999999999993913E-3</v>
      </c>
      <c r="AB1142">
        <v>1.4737659475272352E-6</v>
      </c>
      <c r="AC1142">
        <v>3.6000172524621189E-6</v>
      </c>
      <c r="AD1142">
        <v>3.0887498913295369E-6</v>
      </c>
      <c r="AE1142">
        <v>9.9999999999999995E-7</v>
      </c>
      <c r="AF1142">
        <v>1E-3</v>
      </c>
      <c r="AG1142">
        <v>1E-3</v>
      </c>
      <c r="AH1142">
        <v>1E-3</v>
      </c>
      <c r="AI1142">
        <v>1E-3</v>
      </c>
      <c r="AJ1142">
        <v>0.01</v>
      </c>
      <c r="AK1142">
        <v>9.0962007344389373E-6</v>
      </c>
      <c r="AL1142">
        <v>1E-3</v>
      </c>
      <c r="AM1142">
        <v>1E-3</v>
      </c>
      <c r="AN1142">
        <v>1E-3</v>
      </c>
      <c r="AO1142">
        <v>1E-3</v>
      </c>
      <c r="AP1142">
        <v>1E-3</v>
      </c>
      <c r="AQ1142">
        <v>0.01</v>
      </c>
      <c r="AR1142">
        <v>7.2628313326073078E-5</v>
      </c>
      <c r="AS1142">
        <v>0.01</v>
      </c>
      <c r="AT1142">
        <v>0.01</v>
      </c>
      <c r="AU1142">
        <v>0.01</v>
      </c>
      <c r="AV1142">
        <v>5.1697848011015971E-4</v>
      </c>
      <c r="AW1142">
        <v>0.01</v>
      </c>
      <c r="AX1142">
        <v>1.0000000000000001E-9</v>
      </c>
      <c r="AY1142">
        <v>1E-3</v>
      </c>
      <c r="AZ1142">
        <v>2.4981239666250288E-6</v>
      </c>
      <c r="BA1142">
        <v>1E-3</v>
      </c>
      <c r="BB1142">
        <v>2.4981239666250288E-6</v>
      </c>
      <c r="BC1142">
        <v>1E-3</v>
      </c>
      <c r="BD1142">
        <v>2.5570233850937063E-5</v>
      </c>
      <c r="BE1142">
        <v>0.01</v>
      </c>
      <c r="BF1142">
        <v>5.2107922970824888E-6</v>
      </c>
      <c r="BG1142">
        <v>9.9999999999999995E-7</v>
      </c>
      <c r="BH1142">
        <v>9.8164223216938161E-4</v>
      </c>
      <c r="BI1142">
        <v>0.01</v>
      </c>
      <c r="BJ1142">
        <v>1</v>
      </c>
      <c r="BK1142">
        <v>9.7270161810612295E-5</v>
      </c>
      <c r="BL1142">
        <v>1E-3</v>
      </c>
      <c r="BM1142">
        <v>9.9999999999999995E-8</v>
      </c>
      <c r="BN1142">
        <v>1</v>
      </c>
      <c r="BO1142">
        <v>9.9999999999999995E-8</v>
      </c>
      <c r="BP1142">
        <v>0.01</v>
      </c>
      <c r="BQ1142">
        <v>9.9999999999999995E-7</v>
      </c>
      <c r="BR1142">
        <v>3.7691795401149199E-3</v>
      </c>
      <c r="BS1142">
        <v>1</v>
      </c>
      <c r="BU1142">
        <v>-40</v>
      </c>
      <c r="BV1142">
        <v>3.3333333333333335</v>
      </c>
      <c r="BW1142">
        <v>1E-3</v>
      </c>
      <c r="BX1142">
        <v>7</v>
      </c>
      <c r="BY1142">
        <v>1.0000000000000001E-9</v>
      </c>
      <c r="BZ1142">
        <v>0.01</v>
      </c>
      <c r="CA1142">
        <v>308.14999999999998</v>
      </c>
      <c r="CB1142">
        <v>7</v>
      </c>
      <c r="CD1142">
        <v>2.4981239666250288E-3</v>
      </c>
      <c r="CE1142">
        <v>981.6422321693816</v>
      </c>
      <c r="CG1142">
        <v>-63.139919669854748</v>
      </c>
      <c r="CH1142">
        <v>-0.12437166398922113</v>
      </c>
      <c r="CI1142">
        <v>-12</v>
      </c>
    </row>
    <row r="1143" spans="2:87" x14ac:dyDescent="0.3">
      <c r="B1143">
        <v>0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-1</v>
      </c>
      <c r="J1143">
        <v>-2</v>
      </c>
      <c r="K1143">
        <v>0</v>
      </c>
      <c r="L1143">
        <v>0.33333333333333348</v>
      </c>
      <c r="M1143">
        <v>0.10000000000000003</v>
      </c>
      <c r="O1143">
        <v>0</v>
      </c>
      <c r="P1143">
        <v>0</v>
      </c>
      <c r="Q1143">
        <v>1.1368683772161603E-13</v>
      </c>
      <c r="R1143">
        <v>-2.8421709430404007E-14</v>
      </c>
      <c r="S1143">
        <v>-7.1054273576010019E-14</v>
      </c>
      <c r="T1143">
        <v>-12.390227000012885</v>
      </c>
      <c r="U1143">
        <v>-11.164530005302566</v>
      </c>
      <c r="V1143">
        <v>-35.585162664539325</v>
      </c>
      <c r="W1143">
        <v>0</v>
      </c>
      <c r="X1143">
        <v>0</v>
      </c>
      <c r="Z1143">
        <v>0.01</v>
      </c>
      <c r="AA1143">
        <v>9.9999999999993913E-3</v>
      </c>
      <c r="AB1143">
        <v>1.4737659475272352E-6</v>
      </c>
      <c r="AC1143">
        <v>3.6000172524621189E-6</v>
      </c>
      <c r="AD1143">
        <v>3.0887498913295369E-6</v>
      </c>
      <c r="AE1143">
        <v>9.9999999999999995E-7</v>
      </c>
      <c r="AF1143">
        <v>1E-3</v>
      </c>
      <c r="AG1143">
        <v>1E-3</v>
      </c>
      <c r="AH1143">
        <v>1E-3</v>
      </c>
      <c r="AI1143">
        <v>1E-3</v>
      </c>
      <c r="AJ1143">
        <v>0.01</v>
      </c>
      <c r="AK1143">
        <v>9.0962007344389373E-6</v>
      </c>
      <c r="AL1143">
        <v>1E-3</v>
      </c>
      <c r="AM1143">
        <v>1E-3</v>
      </c>
      <c r="AN1143">
        <v>1E-3</v>
      </c>
      <c r="AO1143">
        <v>1E-3</v>
      </c>
      <c r="AP1143">
        <v>1E-3</v>
      </c>
      <c r="AQ1143">
        <v>0.01</v>
      </c>
      <c r="AR1143">
        <v>7.2628313326073078E-5</v>
      </c>
      <c r="AS1143">
        <v>0.01</v>
      </c>
      <c r="AT1143">
        <v>0.01</v>
      </c>
      <c r="AU1143">
        <v>0.01</v>
      </c>
      <c r="AV1143">
        <v>5.1697848011015971E-4</v>
      </c>
      <c r="AW1143">
        <v>0.01</v>
      </c>
      <c r="AX1143">
        <v>1.0000000000000001E-9</v>
      </c>
      <c r="AY1143">
        <v>1E-3</v>
      </c>
      <c r="AZ1143">
        <v>2.4981239666250288E-6</v>
      </c>
      <c r="BA1143">
        <v>1E-3</v>
      </c>
      <c r="BB1143">
        <v>2.4981239666250288E-6</v>
      </c>
      <c r="BC1143">
        <v>1E-3</v>
      </c>
      <c r="BD1143">
        <v>2.5570233850937063E-5</v>
      </c>
      <c r="BE1143">
        <v>0.01</v>
      </c>
      <c r="BF1143">
        <v>5.2107922970824888E-6</v>
      </c>
      <c r="BG1143">
        <v>9.9999999999999995E-7</v>
      </c>
      <c r="BH1143">
        <v>9.052643369605884E-6</v>
      </c>
      <c r="BI1143">
        <v>0.01</v>
      </c>
      <c r="BJ1143">
        <v>1</v>
      </c>
      <c r="BK1143">
        <v>9.7270161810612295E-5</v>
      </c>
      <c r="BL1143">
        <v>1E-3</v>
      </c>
      <c r="BM1143">
        <v>9.9999999999999995E-8</v>
      </c>
      <c r="BN1143">
        <v>1</v>
      </c>
      <c r="BO1143">
        <v>9.9999999999999995E-8</v>
      </c>
      <c r="BP1143">
        <v>0.01</v>
      </c>
      <c r="BQ1143">
        <v>9.9999999999999995E-7</v>
      </c>
      <c r="BR1143">
        <v>3.7691795401149199E-3</v>
      </c>
      <c r="BS1143">
        <v>1</v>
      </c>
      <c r="BU1143">
        <v>-40</v>
      </c>
      <c r="BV1143">
        <v>3.3333333333333335</v>
      </c>
      <c r="BW1143">
        <v>1E-3</v>
      </c>
      <c r="BX1143">
        <v>7</v>
      </c>
      <c r="BY1143">
        <v>1.0000000000000001E-9</v>
      </c>
      <c r="BZ1143">
        <v>0.01</v>
      </c>
      <c r="CA1143">
        <v>308.14999999999998</v>
      </c>
      <c r="CB1143">
        <v>7</v>
      </c>
      <c r="CD1143">
        <v>2.4981239666250288E-3</v>
      </c>
      <c r="CE1143">
        <v>9.0526433696058852</v>
      </c>
      <c r="CG1143">
        <v>-63.139919669854748</v>
      </c>
      <c r="CH1143">
        <v>-0.12437166398922113</v>
      </c>
      <c r="CI1143">
        <v>-12</v>
      </c>
    </row>
    <row r="1144" spans="2:87" x14ac:dyDescent="0.3">
      <c r="B1144">
        <v>0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-2</v>
      </c>
      <c r="K1144">
        <v>0</v>
      </c>
      <c r="L1144">
        <v>1.3333333333333335</v>
      </c>
      <c r="M1144">
        <v>0.4</v>
      </c>
      <c r="O1144">
        <v>0</v>
      </c>
      <c r="P1144">
        <v>0</v>
      </c>
      <c r="Q1144">
        <v>1.1368683772161603E-13</v>
      </c>
      <c r="R1144">
        <v>-2.8421709430404007E-14</v>
      </c>
      <c r="S1144">
        <v>-7.1054273576010019E-14</v>
      </c>
      <c r="T1144">
        <v>-12.390227000012885</v>
      </c>
      <c r="U1144">
        <v>-11.164530005302566</v>
      </c>
      <c r="V1144">
        <v>-23.585162664539325</v>
      </c>
      <c r="W1144">
        <v>0</v>
      </c>
      <c r="X1144">
        <v>0</v>
      </c>
      <c r="Z1144">
        <v>0.01</v>
      </c>
      <c r="AA1144">
        <v>9.9999999999993913E-3</v>
      </c>
      <c r="AB1144">
        <v>1.4737659475272352E-6</v>
      </c>
      <c r="AC1144">
        <v>3.6000172524621189E-6</v>
      </c>
      <c r="AD1144">
        <v>3.0887498913295369E-6</v>
      </c>
      <c r="AE1144">
        <v>9.9999999999999995E-7</v>
      </c>
      <c r="AF1144">
        <v>1E-3</v>
      </c>
      <c r="AG1144">
        <v>1E-3</v>
      </c>
      <c r="AH1144">
        <v>1E-3</v>
      </c>
      <c r="AI1144">
        <v>1E-3</v>
      </c>
      <c r="AJ1144">
        <v>0.01</v>
      </c>
      <c r="AK1144">
        <v>9.0962007344389373E-6</v>
      </c>
      <c r="AL1144">
        <v>1E-3</v>
      </c>
      <c r="AM1144">
        <v>1E-3</v>
      </c>
      <c r="AN1144">
        <v>1E-3</v>
      </c>
      <c r="AO1144">
        <v>1E-3</v>
      </c>
      <c r="AP1144">
        <v>1E-3</v>
      </c>
      <c r="AQ1144">
        <v>0.01</v>
      </c>
      <c r="AR1144">
        <v>7.2628313326073078E-5</v>
      </c>
      <c r="AS1144">
        <v>0.01</v>
      </c>
      <c r="AT1144">
        <v>0.01</v>
      </c>
      <c r="AU1144">
        <v>0.01</v>
      </c>
      <c r="AV1144">
        <v>5.1697848011015971E-4</v>
      </c>
      <c r="AW1144">
        <v>0.01</v>
      </c>
      <c r="AX1144">
        <v>1.0000000000000001E-9</v>
      </c>
      <c r="AY1144">
        <v>1E-3</v>
      </c>
      <c r="AZ1144">
        <v>2.4981239666250288E-6</v>
      </c>
      <c r="BA1144">
        <v>1E-3</v>
      </c>
      <c r="BB1144">
        <v>2.4981239666250288E-6</v>
      </c>
      <c r="BC1144">
        <v>1E-3</v>
      </c>
      <c r="BD1144">
        <v>2.5570233850937063E-5</v>
      </c>
      <c r="BE1144">
        <v>0.01</v>
      </c>
      <c r="BF1144">
        <v>5.2107922970824888E-6</v>
      </c>
      <c r="BG1144">
        <v>9.9999999999999995E-7</v>
      </c>
      <c r="BH1144">
        <v>9.052643369605884E-6</v>
      </c>
      <c r="BI1144">
        <v>0.01</v>
      </c>
      <c r="BJ1144">
        <v>1</v>
      </c>
      <c r="BK1144">
        <v>9.7270161810612295E-5</v>
      </c>
      <c r="BL1144">
        <v>1E-3</v>
      </c>
      <c r="BM1144">
        <v>9.9999999999999995E-8</v>
      </c>
      <c r="BN1144">
        <v>1</v>
      </c>
      <c r="BO1144">
        <v>9.9999999999999995E-8</v>
      </c>
      <c r="BP1144">
        <v>0.01</v>
      </c>
      <c r="BQ1144">
        <v>9.9999999999999995E-7</v>
      </c>
      <c r="BR1144">
        <v>3.7691795401149199E-3</v>
      </c>
      <c r="BS1144">
        <v>1</v>
      </c>
      <c r="BU1144">
        <v>-40</v>
      </c>
      <c r="BV1144">
        <v>3.3333333333333335</v>
      </c>
      <c r="BW1144">
        <v>1E-3</v>
      </c>
      <c r="BX1144">
        <v>7</v>
      </c>
      <c r="BY1144">
        <v>1.0000000000000001E-9</v>
      </c>
      <c r="BZ1144">
        <v>0.01</v>
      </c>
      <c r="CA1144">
        <v>308.14999999999998</v>
      </c>
      <c r="CB1144">
        <v>7</v>
      </c>
      <c r="CD1144">
        <v>2.4981239666250288E-3</v>
      </c>
      <c r="CE1144">
        <v>9.0526433696058852</v>
      </c>
      <c r="CG1144">
        <v>-63.139919669854748</v>
      </c>
      <c r="CH1144">
        <v>-0.12437166398922113</v>
      </c>
      <c r="CI1144">
        <v>-12</v>
      </c>
    </row>
    <row r="1145" spans="2:87" x14ac:dyDescent="0.3">
      <c r="B1145">
        <v>0</v>
      </c>
      <c r="C1145">
        <v>0</v>
      </c>
      <c r="D1145">
        <v>0</v>
      </c>
      <c r="E1145">
        <v>0</v>
      </c>
      <c r="F1145">
        <v>0</v>
      </c>
      <c r="G1145">
        <v>0</v>
      </c>
      <c r="H1145">
        <v>0</v>
      </c>
      <c r="I1145">
        <v>1</v>
      </c>
      <c r="J1145">
        <v>-2</v>
      </c>
      <c r="K1145">
        <v>0</v>
      </c>
      <c r="L1145">
        <v>2.3333333333333335</v>
      </c>
      <c r="M1145">
        <v>0.70000000000000007</v>
      </c>
      <c r="O1145">
        <v>0</v>
      </c>
      <c r="P1145">
        <v>0</v>
      </c>
      <c r="Q1145">
        <v>1.1368683772161603E-13</v>
      </c>
      <c r="R1145">
        <v>-2.8421709430404007E-14</v>
      </c>
      <c r="S1145">
        <v>-7.1054273576010019E-14</v>
      </c>
      <c r="T1145">
        <v>-12.390227000012885</v>
      </c>
      <c r="U1145">
        <v>-11.164530005302566</v>
      </c>
      <c r="V1145">
        <v>-11.585162664539325</v>
      </c>
      <c r="W1145">
        <v>0</v>
      </c>
      <c r="X1145">
        <v>0</v>
      </c>
      <c r="Z1145">
        <v>0.01</v>
      </c>
      <c r="AA1145">
        <v>9.9999999999993913E-3</v>
      </c>
      <c r="AB1145">
        <v>1.4737659475272352E-6</v>
      </c>
      <c r="AC1145">
        <v>3.6000172524621189E-6</v>
      </c>
      <c r="AD1145">
        <v>3.0887498913295369E-6</v>
      </c>
      <c r="AE1145">
        <v>9.9999999999999995E-7</v>
      </c>
      <c r="AF1145">
        <v>1E-3</v>
      </c>
      <c r="AG1145">
        <v>1E-3</v>
      </c>
      <c r="AH1145">
        <v>1E-3</v>
      </c>
      <c r="AI1145">
        <v>1E-3</v>
      </c>
      <c r="AJ1145">
        <v>0.01</v>
      </c>
      <c r="AK1145">
        <v>9.0962007344389373E-6</v>
      </c>
      <c r="AL1145">
        <v>1E-3</v>
      </c>
      <c r="AM1145">
        <v>1E-3</v>
      </c>
      <c r="AN1145">
        <v>1E-3</v>
      </c>
      <c r="AO1145">
        <v>1E-3</v>
      </c>
      <c r="AP1145">
        <v>1E-3</v>
      </c>
      <c r="AQ1145">
        <v>0.01</v>
      </c>
      <c r="AR1145">
        <v>7.2628313326073078E-5</v>
      </c>
      <c r="AS1145">
        <v>0.01</v>
      </c>
      <c r="AT1145">
        <v>0.01</v>
      </c>
      <c r="AU1145">
        <v>0.01</v>
      </c>
      <c r="AV1145">
        <v>5.1697848011015971E-4</v>
      </c>
      <c r="AW1145">
        <v>0.01</v>
      </c>
      <c r="AX1145">
        <v>1.0000000000000001E-9</v>
      </c>
      <c r="AY1145">
        <v>1E-3</v>
      </c>
      <c r="AZ1145">
        <v>2.4981239666250288E-6</v>
      </c>
      <c r="BA1145">
        <v>1E-3</v>
      </c>
      <c r="BB1145">
        <v>2.4981239666250288E-6</v>
      </c>
      <c r="BC1145">
        <v>1E-3</v>
      </c>
      <c r="BD1145">
        <v>2.5570233850937063E-5</v>
      </c>
      <c r="BE1145">
        <v>0.01</v>
      </c>
      <c r="BF1145">
        <v>5.2107922970824888E-6</v>
      </c>
      <c r="BG1145">
        <v>9.9999999999999995E-7</v>
      </c>
      <c r="BH1145">
        <v>9.052643369605884E-6</v>
      </c>
      <c r="BI1145">
        <v>0.01</v>
      </c>
      <c r="BJ1145">
        <v>1</v>
      </c>
      <c r="BK1145">
        <v>9.7270161810612295E-5</v>
      </c>
      <c r="BL1145">
        <v>1E-3</v>
      </c>
      <c r="BM1145">
        <v>9.9999999999999995E-8</v>
      </c>
      <c r="BN1145">
        <v>1</v>
      </c>
      <c r="BO1145">
        <v>9.9999999999999995E-8</v>
      </c>
      <c r="BP1145">
        <v>0.01</v>
      </c>
      <c r="BQ1145">
        <v>9.9999999999999995E-7</v>
      </c>
      <c r="BR1145">
        <v>3.7691795401149199E-3</v>
      </c>
      <c r="BS1145">
        <v>1</v>
      </c>
      <c r="BU1145">
        <v>-40</v>
      </c>
      <c r="BV1145">
        <v>3.3333333333333335</v>
      </c>
      <c r="BW1145">
        <v>1E-3</v>
      </c>
      <c r="BX1145">
        <v>7</v>
      </c>
      <c r="BY1145">
        <v>1.0000000000000001E-9</v>
      </c>
      <c r="BZ1145">
        <v>0.01</v>
      </c>
      <c r="CA1145">
        <v>308.14999999999998</v>
      </c>
      <c r="CB1145">
        <v>7</v>
      </c>
      <c r="CD1145">
        <v>2.4981239666250288E-3</v>
      </c>
      <c r="CE1145">
        <v>9.0526433696058852</v>
      </c>
      <c r="CG1145">
        <v>-63.139919669854748</v>
      </c>
      <c r="CH1145">
        <v>-0.12437166398922113</v>
      </c>
      <c r="CI1145">
        <v>-12</v>
      </c>
    </row>
    <row r="1146" spans="2:87" x14ac:dyDescent="0.3">
      <c r="B1146">
        <v>1</v>
      </c>
      <c r="C1146">
        <v>0</v>
      </c>
      <c r="D1146">
        <v>-2</v>
      </c>
      <c r="E1146">
        <v>0</v>
      </c>
      <c r="F1146">
        <v>0</v>
      </c>
      <c r="G1146">
        <v>0</v>
      </c>
      <c r="H1146">
        <v>0</v>
      </c>
      <c r="I1146">
        <v>-1</v>
      </c>
      <c r="J1146">
        <v>-2</v>
      </c>
      <c r="K1146">
        <v>0</v>
      </c>
      <c r="L1146">
        <v>-0.66666666666666652</v>
      </c>
      <c r="M1146">
        <v>-0.19999999999999996</v>
      </c>
      <c r="O1146">
        <v>0</v>
      </c>
      <c r="P1146">
        <v>0</v>
      </c>
      <c r="Q1146">
        <v>8.5265128291212022E-14</v>
      </c>
      <c r="R1146">
        <v>-2.8421709430404007E-14</v>
      </c>
      <c r="S1146">
        <v>-7.1054273576010019E-14</v>
      </c>
      <c r="T1146">
        <v>-24.390227000012771</v>
      </c>
      <c r="U1146">
        <v>-11.164530005302566</v>
      </c>
      <c r="V1146">
        <v>-35.585162664539325</v>
      </c>
      <c r="W1146">
        <v>0</v>
      </c>
      <c r="X1146">
        <v>0</v>
      </c>
      <c r="Z1146">
        <v>9.2219375582487602E-5</v>
      </c>
      <c r="AA1146">
        <v>2.3623256880247381E-3</v>
      </c>
      <c r="AB1146">
        <v>4.0937746798833611E-3</v>
      </c>
      <c r="AC1146">
        <v>0.01</v>
      </c>
      <c r="AD1146">
        <v>3.3493502551062418E-4</v>
      </c>
      <c r="AE1146">
        <v>9.9999999999999995E-7</v>
      </c>
      <c r="AF1146">
        <v>1E-3</v>
      </c>
      <c r="AG1146">
        <v>1E-3</v>
      </c>
      <c r="AH1146">
        <v>1E-3</v>
      </c>
      <c r="AI1146">
        <v>1E-3</v>
      </c>
      <c r="AJ1146">
        <v>0.01</v>
      </c>
      <c r="AK1146">
        <v>9.8636546571521022E-4</v>
      </c>
      <c r="AL1146">
        <v>1E-3</v>
      </c>
      <c r="AM1146">
        <v>1E-3</v>
      </c>
      <c r="AN1146">
        <v>1E-3</v>
      </c>
      <c r="AO1146">
        <v>1E-3</v>
      </c>
      <c r="AP1146">
        <v>1E-3</v>
      </c>
      <c r="AQ1146">
        <v>0.01</v>
      </c>
      <c r="AR1146">
        <v>7.2628313326073078E-5</v>
      </c>
      <c r="AS1146">
        <v>0.01</v>
      </c>
      <c r="AT1146">
        <v>0.01</v>
      </c>
      <c r="AU1146">
        <v>0.01</v>
      </c>
      <c r="AV1146">
        <v>5.1697848011015971E-4</v>
      </c>
      <c r="AW1146">
        <v>0.01</v>
      </c>
      <c r="AX1146">
        <v>1.0000000000000001E-9</v>
      </c>
      <c r="AY1146">
        <v>1E-3</v>
      </c>
      <c r="AZ1146">
        <v>2.4981239666250288E-6</v>
      </c>
      <c r="BA1146">
        <v>1E-3</v>
      </c>
      <c r="BB1146">
        <v>2.4981239666250288E-6</v>
      </c>
      <c r="BC1146">
        <v>1E-3</v>
      </c>
      <c r="BD1146">
        <v>2.5570233850937063E-5</v>
      </c>
      <c r="BE1146">
        <v>0.01</v>
      </c>
      <c r="BF1146">
        <v>5.2107922970824888E-6</v>
      </c>
      <c r="BG1146">
        <v>9.9999999999999995E-7</v>
      </c>
      <c r="BH1146">
        <v>9.052643369605884E-6</v>
      </c>
      <c r="BI1146">
        <v>0.01</v>
      </c>
      <c r="BJ1146">
        <v>1</v>
      </c>
      <c r="BK1146">
        <v>9.7270161810612295E-5</v>
      </c>
      <c r="BL1146">
        <v>1E-3</v>
      </c>
      <c r="BM1146">
        <v>9.9999999999999995E-8</v>
      </c>
      <c r="BN1146">
        <v>1</v>
      </c>
      <c r="BO1146">
        <v>9.9999999999999995E-8</v>
      </c>
      <c r="BP1146">
        <v>0.01</v>
      </c>
      <c r="BQ1146">
        <v>9.9999999999999995E-7</v>
      </c>
      <c r="BR1146">
        <v>3.7691795401149199E-3</v>
      </c>
      <c r="BS1146">
        <v>1</v>
      </c>
      <c r="BU1146">
        <v>-40</v>
      </c>
      <c r="BV1146">
        <v>3.3333333333333335</v>
      </c>
      <c r="BW1146">
        <v>1E-3</v>
      </c>
      <c r="BX1146">
        <v>7</v>
      </c>
      <c r="BY1146">
        <v>1.0000000000000001E-9</v>
      </c>
      <c r="BZ1146">
        <v>0.01</v>
      </c>
      <c r="CA1146">
        <v>308.14999999999998</v>
      </c>
      <c r="CB1146">
        <v>7</v>
      </c>
      <c r="CD1146">
        <v>2.4981239666250288E-3</v>
      </c>
      <c r="CE1146">
        <v>9.0526433696058852</v>
      </c>
      <c r="CG1146">
        <v>-63.139919669854748</v>
      </c>
      <c r="CH1146">
        <v>-0.12437166398922113</v>
      </c>
      <c r="CI1146">
        <v>-12</v>
      </c>
    </row>
    <row r="1147" spans="2:87" x14ac:dyDescent="0.3">
      <c r="B1147">
        <v>1</v>
      </c>
      <c r="C1147">
        <v>0</v>
      </c>
      <c r="D1147">
        <v>-2</v>
      </c>
      <c r="E1147">
        <v>0</v>
      </c>
      <c r="F1147">
        <v>0</v>
      </c>
      <c r="G1147">
        <v>0</v>
      </c>
      <c r="H1147">
        <v>0</v>
      </c>
      <c r="I1147">
        <v>-1</v>
      </c>
      <c r="J1147">
        <v>-1</v>
      </c>
      <c r="K1147">
        <v>0</v>
      </c>
      <c r="L1147">
        <v>0.33333333333333348</v>
      </c>
      <c r="M1147">
        <v>0.10000000000000003</v>
      </c>
      <c r="O1147">
        <v>0</v>
      </c>
      <c r="P1147">
        <v>0</v>
      </c>
      <c r="Q1147">
        <v>1.1368683772161603E-13</v>
      </c>
      <c r="R1147">
        <v>-2.8421709430404007E-14</v>
      </c>
      <c r="S1147">
        <v>-7.1054273576010019E-14</v>
      </c>
      <c r="T1147">
        <v>-12.390227000012885</v>
      </c>
      <c r="U1147">
        <v>-11.164530005302566</v>
      </c>
      <c r="V1147">
        <v>-35.585162664539325</v>
      </c>
      <c r="W1147">
        <v>0</v>
      </c>
      <c r="X1147">
        <v>0</v>
      </c>
      <c r="Z1147">
        <v>9.2219375582487602E-5</v>
      </c>
      <c r="AA1147">
        <v>9.9999999999993913E-3</v>
      </c>
      <c r="AB1147">
        <v>1.5981087902823727E-4</v>
      </c>
      <c r="AC1147">
        <v>3.9037536631789951E-4</v>
      </c>
      <c r="AD1147">
        <v>3.0887498913295369E-6</v>
      </c>
      <c r="AE1147">
        <v>9.9999999999999995E-7</v>
      </c>
      <c r="AF1147">
        <v>1E-3</v>
      </c>
      <c r="AG1147">
        <v>1E-3</v>
      </c>
      <c r="AH1147">
        <v>1E-3</v>
      </c>
      <c r="AI1147">
        <v>1E-3</v>
      </c>
      <c r="AJ1147">
        <v>0.01</v>
      </c>
      <c r="AK1147">
        <v>9.0962007344389373E-6</v>
      </c>
      <c r="AL1147">
        <v>1E-3</v>
      </c>
      <c r="AM1147">
        <v>1E-3</v>
      </c>
      <c r="AN1147">
        <v>1E-3</v>
      </c>
      <c r="AO1147">
        <v>1E-3</v>
      </c>
      <c r="AP1147">
        <v>1E-3</v>
      </c>
      <c r="AQ1147">
        <v>0.01</v>
      </c>
      <c r="AR1147">
        <v>7.2628313326073078E-5</v>
      </c>
      <c r="AS1147">
        <v>0.01</v>
      </c>
      <c r="AT1147">
        <v>0.01</v>
      </c>
      <c r="AU1147">
        <v>0.01</v>
      </c>
      <c r="AV1147">
        <v>5.1697848011015971E-4</v>
      </c>
      <c r="AW1147">
        <v>0.01</v>
      </c>
      <c r="AX1147">
        <v>1.0000000000000001E-9</v>
      </c>
      <c r="AY1147">
        <v>1E-3</v>
      </c>
      <c r="AZ1147">
        <v>2.4981239666250288E-6</v>
      </c>
      <c r="BA1147">
        <v>1E-3</v>
      </c>
      <c r="BB1147">
        <v>2.4981239666250288E-6</v>
      </c>
      <c r="BC1147">
        <v>1E-3</v>
      </c>
      <c r="BD1147">
        <v>2.5570233850937063E-5</v>
      </c>
      <c r="BE1147">
        <v>0.01</v>
      </c>
      <c r="BF1147">
        <v>5.2107922970824888E-6</v>
      </c>
      <c r="BG1147">
        <v>9.9999999999999995E-7</v>
      </c>
      <c r="BH1147">
        <v>9.8164223216938161E-4</v>
      </c>
      <c r="BI1147">
        <v>0.01</v>
      </c>
      <c r="BJ1147">
        <v>1</v>
      </c>
      <c r="BK1147">
        <v>9.7270161810612295E-5</v>
      </c>
      <c r="BL1147">
        <v>1E-3</v>
      </c>
      <c r="BM1147">
        <v>9.9999999999999995E-8</v>
      </c>
      <c r="BN1147">
        <v>1</v>
      </c>
      <c r="BO1147">
        <v>9.9999999999999995E-8</v>
      </c>
      <c r="BP1147">
        <v>0.01</v>
      </c>
      <c r="BQ1147">
        <v>9.9999999999999995E-7</v>
      </c>
      <c r="BR1147">
        <v>3.7691795401149199E-3</v>
      </c>
      <c r="BS1147">
        <v>1</v>
      </c>
      <c r="BU1147">
        <v>-40</v>
      </c>
      <c r="BV1147">
        <v>3.3333333333333335</v>
      </c>
      <c r="BW1147">
        <v>1E-3</v>
      </c>
      <c r="BX1147">
        <v>7</v>
      </c>
      <c r="BY1147">
        <v>1.0000000000000001E-9</v>
      </c>
      <c r="BZ1147">
        <v>0.01</v>
      </c>
      <c r="CA1147">
        <v>308.14999999999998</v>
      </c>
      <c r="CB1147">
        <v>7</v>
      </c>
      <c r="CD1147">
        <v>2.4981239666250288E-3</v>
      </c>
      <c r="CE1147">
        <v>981.6422321693816</v>
      </c>
      <c r="CG1147">
        <v>-63.139919669854748</v>
      </c>
      <c r="CH1147">
        <v>-0.12437166398922113</v>
      </c>
      <c r="CI1147">
        <v>-12</v>
      </c>
    </row>
    <row r="1148" spans="2:87" x14ac:dyDescent="0.3">
      <c r="B1148">
        <v>1</v>
      </c>
      <c r="C1148">
        <v>0</v>
      </c>
      <c r="D1148">
        <v>-2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-2</v>
      </c>
      <c r="K1148">
        <v>0</v>
      </c>
      <c r="L1148">
        <v>0.33333333333333348</v>
      </c>
      <c r="M1148">
        <v>0.10000000000000003</v>
      </c>
      <c r="O1148">
        <v>0</v>
      </c>
      <c r="P1148">
        <v>0</v>
      </c>
      <c r="Q1148">
        <v>8.5265128291212022E-14</v>
      </c>
      <c r="R1148">
        <v>-2.8421709430404007E-14</v>
      </c>
      <c r="S1148">
        <v>-7.1054273576010019E-14</v>
      </c>
      <c r="T1148">
        <v>-24.390227000012771</v>
      </c>
      <c r="U1148">
        <v>-11.164530005302566</v>
      </c>
      <c r="V1148">
        <v>-23.585162664539325</v>
      </c>
      <c r="W1148">
        <v>0</v>
      </c>
      <c r="X1148">
        <v>0</v>
      </c>
      <c r="Z1148">
        <v>9.2219375582487602E-5</v>
      </c>
      <c r="AA1148">
        <v>2.3623256880247381E-3</v>
      </c>
      <c r="AB1148">
        <v>4.0937746798833611E-3</v>
      </c>
      <c r="AC1148">
        <v>0.01</v>
      </c>
      <c r="AD1148">
        <v>3.3493502551062418E-4</v>
      </c>
      <c r="AE1148">
        <v>9.9999999999999995E-7</v>
      </c>
      <c r="AF1148">
        <v>1E-3</v>
      </c>
      <c r="AG1148">
        <v>1E-3</v>
      </c>
      <c r="AH1148">
        <v>1E-3</v>
      </c>
      <c r="AI1148">
        <v>1E-3</v>
      </c>
      <c r="AJ1148">
        <v>0.01</v>
      </c>
      <c r="AK1148">
        <v>9.8636546571521022E-4</v>
      </c>
      <c r="AL1148">
        <v>1E-3</v>
      </c>
      <c r="AM1148">
        <v>1E-3</v>
      </c>
      <c r="AN1148">
        <v>1E-3</v>
      </c>
      <c r="AO1148">
        <v>1E-3</v>
      </c>
      <c r="AP1148">
        <v>1E-3</v>
      </c>
      <c r="AQ1148">
        <v>0.01</v>
      </c>
      <c r="AR1148">
        <v>7.2628313326073078E-5</v>
      </c>
      <c r="AS1148">
        <v>0.01</v>
      </c>
      <c r="AT1148">
        <v>0.01</v>
      </c>
      <c r="AU1148">
        <v>0.01</v>
      </c>
      <c r="AV1148">
        <v>5.1697848011015971E-4</v>
      </c>
      <c r="AW1148">
        <v>0.01</v>
      </c>
      <c r="AX1148">
        <v>1.0000000000000001E-9</v>
      </c>
      <c r="AY1148">
        <v>1E-3</v>
      </c>
      <c r="AZ1148">
        <v>2.4981239666250288E-6</v>
      </c>
      <c r="BA1148">
        <v>1E-3</v>
      </c>
      <c r="BB1148">
        <v>2.4981239666250288E-6</v>
      </c>
      <c r="BC1148">
        <v>1E-3</v>
      </c>
      <c r="BD1148">
        <v>2.5570233850937063E-5</v>
      </c>
      <c r="BE1148">
        <v>0.01</v>
      </c>
      <c r="BF1148">
        <v>5.2107922970824888E-6</v>
      </c>
      <c r="BG1148">
        <v>9.9999999999999995E-7</v>
      </c>
      <c r="BH1148">
        <v>9.052643369605884E-6</v>
      </c>
      <c r="BI1148">
        <v>0.01</v>
      </c>
      <c r="BJ1148">
        <v>1</v>
      </c>
      <c r="BK1148">
        <v>9.7270161810612295E-5</v>
      </c>
      <c r="BL1148">
        <v>1E-3</v>
      </c>
      <c r="BM1148">
        <v>9.9999999999999995E-8</v>
      </c>
      <c r="BN1148">
        <v>1</v>
      </c>
      <c r="BO1148">
        <v>9.9999999999999995E-8</v>
      </c>
      <c r="BP1148">
        <v>0.01</v>
      </c>
      <c r="BQ1148">
        <v>9.9999999999999995E-7</v>
      </c>
      <c r="BR1148">
        <v>3.7691795401149199E-3</v>
      </c>
      <c r="BS1148">
        <v>1</v>
      </c>
      <c r="BU1148">
        <v>-40</v>
      </c>
      <c r="BV1148">
        <v>3.3333333333333335</v>
      </c>
      <c r="BW1148">
        <v>1E-3</v>
      </c>
      <c r="BX1148">
        <v>7</v>
      </c>
      <c r="BY1148">
        <v>1.0000000000000001E-9</v>
      </c>
      <c r="BZ1148">
        <v>0.01</v>
      </c>
      <c r="CA1148">
        <v>308.14999999999998</v>
      </c>
      <c r="CB1148">
        <v>7</v>
      </c>
      <c r="CD1148">
        <v>2.4981239666250288E-3</v>
      </c>
      <c r="CE1148">
        <v>9.0526433696058852</v>
      </c>
      <c r="CG1148">
        <v>-63.139919669854748</v>
      </c>
      <c r="CH1148">
        <v>-0.12437166398922113</v>
      </c>
      <c r="CI1148">
        <v>-12</v>
      </c>
    </row>
    <row r="1149" spans="2:87" x14ac:dyDescent="0.3">
      <c r="B1149">
        <v>1</v>
      </c>
      <c r="C1149">
        <v>0</v>
      </c>
      <c r="D1149">
        <v>-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-1</v>
      </c>
      <c r="K1149">
        <v>0</v>
      </c>
      <c r="L1149">
        <v>1.3333333333333335</v>
      </c>
      <c r="M1149">
        <v>0.4</v>
      </c>
      <c r="O1149">
        <v>0</v>
      </c>
      <c r="P1149">
        <v>0</v>
      </c>
      <c r="Q1149">
        <v>1.1368683772161603E-13</v>
      </c>
      <c r="R1149">
        <v>-2.8421709430404007E-14</v>
      </c>
      <c r="S1149">
        <v>-7.1054273576010019E-14</v>
      </c>
      <c r="T1149">
        <v>-12.390227000012885</v>
      </c>
      <c r="U1149">
        <v>-11.164530005302566</v>
      </c>
      <c r="V1149">
        <v>-23.585162664539325</v>
      </c>
      <c r="W1149">
        <v>0</v>
      </c>
      <c r="X1149">
        <v>0</v>
      </c>
      <c r="Z1149">
        <v>9.2219375582487602E-5</v>
      </c>
      <c r="AA1149">
        <v>9.9999999999993913E-3</v>
      </c>
      <c r="AB1149">
        <v>1.5981087902823727E-4</v>
      </c>
      <c r="AC1149">
        <v>3.9037536631789951E-4</v>
      </c>
      <c r="AD1149">
        <v>3.0887498913295369E-6</v>
      </c>
      <c r="AE1149">
        <v>9.9999999999999995E-7</v>
      </c>
      <c r="AF1149">
        <v>1E-3</v>
      </c>
      <c r="AG1149">
        <v>1E-3</v>
      </c>
      <c r="AH1149">
        <v>1E-3</v>
      </c>
      <c r="AI1149">
        <v>1E-3</v>
      </c>
      <c r="AJ1149">
        <v>0.01</v>
      </c>
      <c r="AK1149">
        <v>9.0962007344389373E-6</v>
      </c>
      <c r="AL1149">
        <v>1E-3</v>
      </c>
      <c r="AM1149">
        <v>1E-3</v>
      </c>
      <c r="AN1149">
        <v>1E-3</v>
      </c>
      <c r="AO1149">
        <v>1E-3</v>
      </c>
      <c r="AP1149">
        <v>1E-3</v>
      </c>
      <c r="AQ1149">
        <v>0.01</v>
      </c>
      <c r="AR1149">
        <v>7.2628313326073078E-5</v>
      </c>
      <c r="AS1149">
        <v>0.01</v>
      </c>
      <c r="AT1149">
        <v>0.01</v>
      </c>
      <c r="AU1149">
        <v>0.01</v>
      </c>
      <c r="AV1149">
        <v>5.1697848011015971E-4</v>
      </c>
      <c r="AW1149">
        <v>0.01</v>
      </c>
      <c r="AX1149">
        <v>1.0000000000000001E-9</v>
      </c>
      <c r="AY1149">
        <v>1E-3</v>
      </c>
      <c r="AZ1149">
        <v>2.4981239666250288E-6</v>
      </c>
      <c r="BA1149">
        <v>1E-3</v>
      </c>
      <c r="BB1149">
        <v>2.4981239666250288E-6</v>
      </c>
      <c r="BC1149">
        <v>1E-3</v>
      </c>
      <c r="BD1149">
        <v>2.5570233850937063E-5</v>
      </c>
      <c r="BE1149">
        <v>0.01</v>
      </c>
      <c r="BF1149">
        <v>5.2107922970824888E-6</v>
      </c>
      <c r="BG1149">
        <v>9.9999999999999995E-7</v>
      </c>
      <c r="BH1149">
        <v>9.8164223216938161E-4</v>
      </c>
      <c r="BI1149">
        <v>0.01</v>
      </c>
      <c r="BJ1149">
        <v>1</v>
      </c>
      <c r="BK1149">
        <v>9.7270161810612295E-5</v>
      </c>
      <c r="BL1149">
        <v>1E-3</v>
      </c>
      <c r="BM1149">
        <v>9.9999999999999995E-8</v>
      </c>
      <c r="BN1149">
        <v>1</v>
      </c>
      <c r="BO1149">
        <v>9.9999999999999995E-8</v>
      </c>
      <c r="BP1149">
        <v>0.01</v>
      </c>
      <c r="BQ1149">
        <v>9.9999999999999995E-7</v>
      </c>
      <c r="BR1149">
        <v>3.7691795401149199E-3</v>
      </c>
      <c r="BS1149">
        <v>1</v>
      </c>
      <c r="BU1149">
        <v>-40</v>
      </c>
      <c r="BV1149">
        <v>3.3333333333333335</v>
      </c>
      <c r="BW1149">
        <v>1E-3</v>
      </c>
      <c r="BX1149">
        <v>7</v>
      </c>
      <c r="BY1149">
        <v>1.0000000000000001E-9</v>
      </c>
      <c r="BZ1149">
        <v>0.01</v>
      </c>
      <c r="CA1149">
        <v>308.14999999999998</v>
      </c>
      <c r="CB1149">
        <v>7</v>
      </c>
      <c r="CD1149">
        <v>2.4981239666250288E-3</v>
      </c>
      <c r="CE1149">
        <v>981.6422321693816</v>
      </c>
      <c r="CG1149">
        <v>-63.139919669854748</v>
      </c>
      <c r="CH1149">
        <v>-0.12437166398922113</v>
      </c>
      <c r="CI1149">
        <v>-12</v>
      </c>
    </row>
    <row r="1150" spans="2:87" x14ac:dyDescent="0.3">
      <c r="B1150">
        <v>1</v>
      </c>
      <c r="C1150">
        <v>0</v>
      </c>
      <c r="D1150">
        <v>-2</v>
      </c>
      <c r="E1150">
        <v>0</v>
      </c>
      <c r="F1150">
        <v>0</v>
      </c>
      <c r="G1150">
        <v>0</v>
      </c>
      <c r="H1150">
        <v>0</v>
      </c>
      <c r="I1150">
        <v>1</v>
      </c>
      <c r="J1150">
        <v>-2</v>
      </c>
      <c r="K1150">
        <v>0</v>
      </c>
      <c r="L1150">
        <v>1.3333333333333335</v>
      </c>
      <c r="M1150">
        <v>0.4</v>
      </c>
      <c r="O1150">
        <v>0</v>
      </c>
      <c r="P1150">
        <v>0</v>
      </c>
      <c r="Q1150">
        <v>8.5265128291212022E-14</v>
      </c>
      <c r="R1150">
        <v>-2.8421709430404007E-14</v>
      </c>
      <c r="S1150">
        <v>-7.1054273576010019E-14</v>
      </c>
      <c r="T1150">
        <v>-24.390227000012771</v>
      </c>
      <c r="U1150">
        <v>-11.164530005302566</v>
      </c>
      <c r="V1150">
        <v>-11.585162664539325</v>
      </c>
      <c r="W1150">
        <v>0</v>
      </c>
      <c r="X1150">
        <v>0</v>
      </c>
      <c r="Z1150">
        <v>9.2219375582487602E-5</v>
      </c>
      <c r="AA1150">
        <v>2.3623256880247381E-3</v>
      </c>
      <c r="AB1150">
        <v>4.0937746798833611E-3</v>
      </c>
      <c r="AC1150">
        <v>0.01</v>
      </c>
      <c r="AD1150">
        <v>3.3493502551062418E-4</v>
      </c>
      <c r="AE1150">
        <v>9.9999999999999995E-7</v>
      </c>
      <c r="AF1150">
        <v>1E-3</v>
      </c>
      <c r="AG1150">
        <v>1E-3</v>
      </c>
      <c r="AH1150">
        <v>1E-3</v>
      </c>
      <c r="AI1150">
        <v>1E-3</v>
      </c>
      <c r="AJ1150">
        <v>0.01</v>
      </c>
      <c r="AK1150">
        <v>9.8636546571521022E-4</v>
      </c>
      <c r="AL1150">
        <v>1E-3</v>
      </c>
      <c r="AM1150">
        <v>1E-3</v>
      </c>
      <c r="AN1150">
        <v>1E-3</v>
      </c>
      <c r="AO1150">
        <v>1E-3</v>
      </c>
      <c r="AP1150">
        <v>1E-3</v>
      </c>
      <c r="AQ1150">
        <v>0.01</v>
      </c>
      <c r="AR1150">
        <v>7.2628313326073078E-5</v>
      </c>
      <c r="AS1150">
        <v>0.01</v>
      </c>
      <c r="AT1150">
        <v>0.01</v>
      </c>
      <c r="AU1150">
        <v>0.01</v>
      </c>
      <c r="AV1150">
        <v>5.1697848011015971E-4</v>
      </c>
      <c r="AW1150">
        <v>0.01</v>
      </c>
      <c r="AX1150">
        <v>1.0000000000000001E-9</v>
      </c>
      <c r="AY1150">
        <v>1E-3</v>
      </c>
      <c r="AZ1150">
        <v>2.4981239666250288E-6</v>
      </c>
      <c r="BA1150">
        <v>1E-3</v>
      </c>
      <c r="BB1150">
        <v>2.4981239666250288E-6</v>
      </c>
      <c r="BC1150">
        <v>1E-3</v>
      </c>
      <c r="BD1150">
        <v>2.5570233850937063E-5</v>
      </c>
      <c r="BE1150">
        <v>0.01</v>
      </c>
      <c r="BF1150">
        <v>5.2107922970824888E-6</v>
      </c>
      <c r="BG1150">
        <v>9.9999999999999995E-7</v>
      </c>
      <c r="BH1150">
        <v>9.052643369605884E-6</v>
      </c>
      <c r="BI1150">
        <v>0.01</v>
      </c>
      <c r="BJ1150">
        <v>1</v>
      </c>
      <c r="BK1150">
        <v>9.7270161810612295E-5</v>
      </c>
      <c r="BL1150">
        <v>1E-3</v>
      </c>
      <c r="BM1150">
        <v>9.9999999999999995E-8</v>
      </c>
      <c r="BN1150">
        <v>1</v>
      </c>
      <c r="BO1150">
        <v>9.9999999999999995E-8</v>
      </c>
      <c r="BP1150">
        <v>0.01</v>
      </c>
      <c r="BQ1150">
        <v>9.9999999999999995E-7</v>
      </c>
      <c r="BR1150">
        <v>3.7691795401149199E-3</v>
      </c>
      <c r="BS1150">
        <v>1</v>
      </c>
      <c r="BU1150">
        <v>-40</v>
      </c>
      <c r="BV1150">
        <v>3.3333333333333335</v>
      </c>
      <c r="BW1150">
        <v>1E-3</v>
      </c>
      <c r="BX1150">
        <v>7</v>
      </c>
      <c r="BY1150">
        <v>1.0000000000000001E-9</v>
      </c>
      <c r="BZ1150">
        <v>0.01</v>
      </c>
      <c r="CA1150">
        <v>308.14999999999998</v>
      </c>
      <c r="CB1150">
        <v>7</v>
      </c>
      <c r="CD1150">
        <v>2.4981239666250288E-3</v>
      </c>
      <c r="CE1150">
        <v>9.0526433696058852</v>
      </c>
      <c r="CG1150">
        <v>-63.139919669854748</v>
      </c>
      <c r="CH1150">
        <v>-0.12437166398922113</v>
      </c>
      <c r="CI1150">
        <v>-12</v>
      </c>
    </row>
    <row r="1151" spans="2:87" x14ac:dyDescent="0.3">
      <c r="B1151">
        <v>1</v>
      </c>
      <c r="C1151">
        <v>0</v>
      </c>
      <c r="D1151">
        <v>-2</v>
      </c>
      <c r="E1151">
        <v>0</v>
      </c>
      <c r="F1151">
        <v>0</v>
      </c>
      <c r="G1151">
        <v>0</v>
      </c>
      <c r="H1151">
        <v>0</v>
      </c>
      <c r="I1151">
        <v>1</v>
      </c>
      <c r="J1151">
        <v>-1</v>
      </c>
      <c r="K1151">
        <v>0</v>
      </c>
      <c r="L1151">
        <v>2.3333333333333335</v>
      </c>
      <c r="M1151">
        <v>0.70000000000000007</v>
      </c>
      <c r="O1151">
        <v>0</v>
      </c>
      <c r="P1151">
        <v>0</v>
      </c>
      <c r="Q1151">
        <v>1.1368683772161603E-13</v>
      </c>
      <c r="R1151">
        <v>-2.8421709430404007E-14</v>
      </c>
      <c r="S1151">
        <v>-7.1054273576010019E-14</v>
      </c>
      <c r="T1151">
        <v>-12.390227000012885</v>
      </c>
      <c r="U1151">
        <v>-11.164530005302566</v>
      </c>
      <c r="V1151">
        <v>-11.585162664539325</v>
      </c>
      <c r="W1151">
        <v>0</v>
      </c>
      <c r="X1151">
        <v>0</v>
      </c>
      <c r="Z1151">
        <v>9.2219375582487602E-5</v>
      </c>
      <c r="AA1151">
        <v>9.9999999999993913E-3</v>
      </c>
      <c r="AB1151">
        <v>1.5981087902823727E-4</v>
      </c>
      <c r="AC1151">
        <v>3.9037536631789951E-4</v>
      </c>
      <c r="AD1151">
        <v>3.0887498913295369E-6</v>
      </c>
      <c r="AE1151">
        <v>9.9999999999999995E-7</v>
      </c>
      <c r="AF1151">
        <v>1E-3</v>
      </c>
      <c r="AG1151">
        <v>1E-3</v>
      </c>
      <c r="AH1151">
        <v>1E-3</v>
      </c>
      <c r="AI1151">
        <v>1E-3</v>
      </c>
      <c r="AJ1151">
        <v>0.01</v>
      </c>
      <c r="AK1151">
        <v>9.0962007344389373E-6</v>
      </c>
      <c r="AL1151">
        <v>1E-3</v>
      </c>
      <c r="AM1151">
        <v>1E-3</v>
      </c>
      <c r="AN1151">
        <v>1E-3</v>
      </c>
      <c r="AO1151">
        <v>1E-3</v>
      </c>
      <c r="AP1151">
        <v>1E-3</v>
      </c>
      <c r="AQ1151">
        <v>0.01</v>
      </c>
      <c r="AR1151">
        <v>7.2628313326073078E-5</v>
      </c>
      <c r="AS1151">
        <v>0.01</v>
      </c>
      <c r="AT1151">
        <v>0.01</v>
      </c>
      <c r="AU1151">
        <v>0.01</v>
      </c>
      <c r="AV1151">
        <v>5.1697848011015971E-4</v>
      </c>
      <c r="AW1151">
        <v>0.01</v>
      </c>
      <c r="AX1151">
        <v>1.0000000000000001E-9</v>
      </c>
      <c r="AY1151">
        <v>1E-3</v>
      </c>
      <c r="AZ1151">
        <v>2.4981239666250288E-6</v>
      </c>
      <c r="BA1151">
        <v>1E-3</v>
      </c>
      <c r="BB1151">
        <v>2.4981239666250288E-6</v>
      </c>
      <c r="BC1151">
        <v>1E-3</v>
      </c>
      <c r="BD1151">
        <v>2.5570233850937063E-5</v>
      </c>
      <c r="BE1151">
        <v>0.01</v>
      </c>
      <c r="BF1151">
        <v>5.2107922970824888E-6</v>
      </c>
      <c r="BG1151">
        <v>9.9999999999999995E-7</v>
      </c>
      <c r="BH1151">
        <v>9.8164223216938161E-4</v>
      </c>
      <c r="BI1151">
        <v>0.01</v>
      </c>
      <c r="BJ1151">
        <v>1</v>
      </c>
      <c r="BK1151">
        <v>9.7270161810612295E-5</v>
      </c>
      <c r="BL1151">
        <v>1E-3</v>
      </c>
      <c r="BM1151">
        <v>9.9999999999999995E-8</v>
      </c>
      <c r="BN1151">
        <v>1</v>
      </c>
      <c r="BO1151">
        <v>9.9999999999999995E-8</v>
      </c>
      <c r="BP1151">
        <v>0.01</v>
      </c>
      <c r="BQ1151">
        <v>9.9999999999999995E-7</v>
      </c>
      <c r="BR1151">
        <v>3.7691795401149199E-3</v>
      </c>
      <c r="BS1151">
        <v>1</v>
      </c>
      <c r="BU1151">
        <v>-40</v>
      </c>
      <c r="BV1151">
        <v>3.3333333333333335</v>
      </c>
      <c r="BW1151">
        <v>1E-3</v>
      </c>
      <c r="BX1151">
        <v>7</v>
      </c>
      <c r="BY1151">
        <v>1.0000000000000001E-9</v>
      </c>
      <c r="BZ1151">
        <v>0.01</v>
      </c>
      <c r="CA1151">
        <v>308.14999999999998</v>
      </c>
      <c r="CB1151">
        <v>7</v>
      </c>
      <c r="CD1151">
        <v>2.4981239666250288E-3</v>
      </c>
      <c r="CE1151">
        <v>981.6422321693816</v>
      </c>
      <c r="CG1151">
        <v>-63.139919669854748</v>
      </c>
      <c r="CH1151">
        <v>-0.12437166398922113</v>
      </c>
      <c r="CI1151">
        <v>-12</v>
      </c>
    </row>
    <row r="1152" spans="2:87" x14ac:dyDescent="0.3">
      <c r="B1152">
        <v>1</v>
      </c>
      <c r="C1152">
        <v>0</v>
      </c>
      <c r="D1152">
        <v>-1</v>
      </c>
      <c r="E1152">
        <v>0</v>
      </c>
      <c r="F1152">
        <v>0</v>
      </c>
      <c r="G1152">
        <v>0</v>
      </c>
      <c r="H1152">
        <v>0</v>
      </c>
      <c r="I1152">
        <v>-1</v>
      </c>
      <c r="J1152">
        <v>-2</v>
      </c>
      <c r="K1152">
        <v>0</v>
      </c>
      <c r="L1152">
        <v>0.33333333333333348</v>
      </c>
      <c r="M1152">
        <v>0.10000000000000003</v>
      </c>
      <c r="O1152">
        <v>0</v>
      </c>
      <c r="P1152">
        <v>0</v>
      </c>
      <c r="Q1152">
        <v>1.1368683772161603E-13</v>
      </c>
      <c r="R1152">
        <v>-2.8421709430404007E-14</v>
      </c>
      <c r="S1152">
        <v>-7.1054273576010019E-14</v>
      </c>
      <c r="T1152">
        <v>-12.390227000012885</v>
      </c>
      <c r="U1152">
        <v>-11.164530005302566</v>
      </c>
      <c r="V1152">
        <v>-35.585162664539325</v>
      </c>
      <c r="W1152">
        <v>0</v>
      </c>
      <c r="X1152">
        <v>0</v>
      </c>
      <c r="Z1152">
        <v>9.2219375582487602E-5</v>
      </c>
      <c r="AA1152">
        <v>9.9999999999993913E-3</v>
      </c>
      <c r="AB1152">
        <v>1.5981087902823727E-4</v>
      </c>
      <c r="AC1152">
        <v>3.9037536631789951E-4</v>
      </c>
      <c r="AD1152">
        <v>3.0887498913295369E-6</v>
      </c>
      <c r="AE1152">
        <v>9.9999999999999995E-7</v>
      </c>
      <c r="AF1152">
        <v>1E-3</v>
      </c>
      <c r="AG1152">
        <v>1E-3</v>
      </c>
      <c r="AH1152">
        <v>1E-3</v>
      </c>
      <c r="AI1152">
        <v>1E-3</v>
      </c>
      <c r="AJ1152">
        <v>0.01</v>
      </c>
      <c r="AK1152">
        <v>9.0962007344389373E-6</v>
      </c>
      <c r="AL1152">
        <v>1E-3</v>
      </c>
      <c r="AM1152">
        <v>1E-3</v>
      </c>
      <c r="AN1152">
        <v>1E-3</v>
      </c>
      <c r="AO1152">
        <v>1E-3</v>
      </c>
      <c r="AP1152">
        <v>1E-3</v>
      </c>
      <c r="AQ1152">
        <v>0.01</v>
      </c>
      <c r="AR1152">
        <v>7.2628313326073078E-5</v>
      </c>
      <c r="AS1152">
        <v>0.01</v>
      </c>
      <c r="AT1152">
        <v>0.01</v>
      </c>
      <c r="AU1152">
        <v>0.01</v>
      </c>
      <c r="AV1152">
        <v>5.1697848011015971E-4</v>
      </c>
      <c r="AW1152">
        <v>0.01</v>
      </c>
      <c r="AX1152">
        <v>1.0000000000000001E-9</v>
      </c>
      <c r="AY1152">
        <v>1E-3</v>
      </c>
      <c r="AZ1152">
        <v>2.4981239666250288E-6</v>
      </c>
      <c r="BA1152">
        <v>1E-3</v>
      </c>
      <c r="BB1152">
        <v>2.4981239666250288E-6</v>
      </c>
      <c r="BC1152">
        <v>1E-3</v>
      </c>
      <c r="BD1152">
        <v>2.5570233850937063E-5</v>
      </c>
      <c r="BE1152">
        <v>0.01</v>
      </c>
      <c r="BF1152">
        <v>5.2107922970824888E-6</v>
      </c>
      <c r="BG1152">
        <v>9.9999999999999995E-7</v>
      </c>
      <c r="BH1152">
        <v>9.052643369605884E-6</v>
      </c>
      <c r="BI1152">
        <v>0.01</v>
      </c>
      <c r="BJ1152">
        <v>1</v>
      </c>
      <c r="BK1152">
        <v>9.7270161810612295E-5</v>
      </c>
      <c r="BL1152">
        <v>1E-3</v>
      </c>
      <c r="BM1152">
        <v>9.9999999999999995E-8</v>
      </c>
      <c r="BN1152">
        <v>1</v>
      </c>
      <c r="BO1152">
        <v>9.9999999999999995E-8</v>
      </c>
      <c r="BP1152">
        <v>0.01</v>
      </c>
      <c r="BQ1152">
        <v>9.9999999999999995E-7</v>
      </c>
      <c r="BR1152">
        <v>3.7691795401149199E-3</v>
      </c>
      <c r="BS1152">
        <v>1</v>
      </c>
      <c r="BU1152">
        <v>-40</v>
      </c>
      <c r="BV1152">
        <v>3.3333333333333335</v>
      </c>
      <c r="BW1152">
        <v>1E-3</v>
      </c>
      <c r="BX1152">
        <v>7</v>
      </c>
      <c r="BY1152">
        <v>1.0000000000000001E-9</v>
      </c>
      <c r="BZ1152">
        <v>0.01</v>
      </c>
      <c r="CA1152">
        <v>308.14999999999998</v>
      </c>
      <c r="CB1152">
        <v>7</v>
      </c>
      <c r="CD1152">
        <v>2.4981239666250288E-3</v>
      </c>
      <c r="CE1152">
        <v>9.0526433696058852</v>
      </c>
      <c r="CG1152">
        <v>-63.139919669854748</v>
      </c>
      <c r="CH1152">
        <v>-0.12437166398922113</v>
      </c>
      <c r="CI1152">
        <v>-12</v>
      </c>
    </row>
    <row r="1153" spans="2:87" x14ac:dyDescent="0.3">
      <c r="B1153">
        <v>1</v>
      </c>
      <c r="C1153">
        <v>0</v>
      </c>
      <c r="D1153">
        <v>-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-2</v>
      </c>
      <c r="K1153">
        <v>0</v>
      </c>
      <c r="L1153">
        <v>1.3333333333333335</v>
      </c>
      <c r="M1153">
        <v>0.4</v>
      </c>
      <c r="O1153">
        <v>0</v>
      </c>
      <c r="P1153">
        <v>0</v>
      </c>
      <c r="Q1153">
        <v>1.1368683772161603E-13</v>
      </c>
      <c r="R1153">
        <v>-2.8421709430404007E-14</v>
      </c>
      <c r="S1153">
        <v>-7.1054273576010019E-14</v>
      </c>
      <c r="T1153">
        <v>-12.390227000012885</v>
      </c>
      <c r="U1153">
        <v>-11.164530005302566</v>
      </c>
      <c r="V1153">
        <v>-23.585162664539325</v>
      </c>
      <c r="W1153">
        <v>0</v>
      </c>
      <c r="X1153">
        <v>0</v>
      </c>
      <c r="Z1153">
        <v>9.2219375582487602E-5</v>
      </c>
      <c r="AA1153">
        <v>9.9999999999993913E-3</v>
      </c>
      <c r="AB1153">
        <v>1.5981087902823727E-4</v>
      </c>
      <c r="AC1153">
        <v>3.9037536631789951E-4</v>
      </c>
      <c r="AD1153">
        <v>3.0887498913295369E-6</v>
      </c>
      <c r="AE1153">
        <v>9.9999999999999995E-7</v>
      </c>
      <c r="AF1153">
        <v>1E-3</v>
      </c>
      <c r="AG1153">
        <v>1E-3</v>
      </c>
      <c r="AH1153">
        <v>1E-3</v>
      </c>
      <c r="AI1153">
        <v>1E-3</v>
      </c>
      <c r="AJ1153">
        <v>0.01</v>
      </c>
      <c r="AK1153">
        <v>9.0962007344389373E-6</v>
      </c>
      <c r="AL1153">
        <v>1E-3</v>
      </c>
      <c r="AM1153">
        <v>1E-3</v>
      </c>
      <c r="AN1153">
        <v>1E-3</v>
      </c>
      <c r="AO1153">
        <v>1E-3</v>
      </c>
      <c r="AP1153">
        <v>1E-3</v>
      </c>
      <c r="AQ1153">
        <v>0.01</v>
      </c>
      <c r="AR1153">
        <v>7.2628313326073078E-5</v>
      </c>
      <c r="AS1153">
        <v>0.01</v>
      </c>
      <c r="AT1153">
        <v>0.01</v>
      </c>
      <c r="AU1153">
        <v>0.01</v>
      </c>
      <c r="AV1153">
        <v>5.1697848011015971E-4</v>
      </c>
      <c r="AW1153">
        <v>0.01</v>
      </c>
      <c r="AX1153">
        <v>1.0000000000000001E-9</v>
      </c>
      <c r="AY1153">
        <v>1E-3</v>
      </c>
      <c r="AZ1153">
        <v>2.4981239666250288E-6</v>
      </c>
      <c r="BA1153">
        <v>1E-3</v>
      </c>
      <c r="BB1153">
        <v>2.4981239666250288E-6</v>
      </c>
      <c r="BC1153">
        <v>1E-3</v>
      </c>
      <c r="BD1153">
        <v>2.5570233850937063E-5</v>
      </c>
      <c r="BE1153">
        <v>0.01</v>
      </c>
      <c r="BF1153">
        <v>5.2107922970824888E-6</v>
      </c>
      <c r="BG1153">
        <v>9.9999999999999995E-7</v>
      </c>
      <c r="BH1153">
        <v>9.052643369605884E-6</v>
      </c>
      <c r="BI1153">
        <v>0.01</v>
      </c>
      <c r="BJ1153">
        <v>1</v>
      </c>
      <c r="BK1153">
        <v>9.7270161810612295E-5</v>
      </c>
      <c r="BL1153">
        <v>1E-3</v>
      </c>
      <c r="BM1153">
        <v>9.9999999999999995E-8</v>
      </c>
      <c r="BN1153">
        <v>1</v>
      </c>
      <c r="BO1153">
        <v>9.9999999999999995E-8</v>
      </c>
      <c r="BP1153">
        <v>0.01</v>
      </c>
      <c r="BQ1153">
        <v>9.9999999999999995E-7</v>
      </c>
      <c r="BR1153">
        <v>3.7691795401149199E-3</v>
      </c>
      <c r="BS1153">
        <v>1</v>
      </c>
      <c r="BU1153">
        <v>-40</v>
      </c>
      <c r="BV1153">
        <v>3.3333333333333335</v>
      </c>
      <c r="BW1153">
        <v>1E-3</v>
      </c>
      <c r="BX1153">
        <v>7</v>
      </c>
      <c r="BY1153">
        <v>1.0000000000000001E-9</v>
      </c>
      <c r="BZ1153">
        <v>0.01</v>
      </c>
      <c r="CA1153">
        <v>308.14999999999998</v>
      </c>
      <c r="CB1153">
        <v>7</v>
      </c>
      <c r="CD1153">
        <v>2.4981239666250288E-3</v>
      </c>
      <c r="CE1153">
        <v>9.0526433696058852</v>
      </c>
      <c r="CG1153">
        <v>-63.139919669854748</v>
      </c>
      <c r="CH1153">
        <v>-0.12437166398922113</v>
      </c>
      <c r="CI1153">
        <v>-12</v>
      </c>
    </row>
    <row r="1154" spans="2:87" x14ac:dyDescent="0.3">
      <c r="B1154">
        <v>1</v>
      </c>
      <c r="C1154">
        <v>0</v>
      </c>
      <c r="D1154">
        <v>-1</v>
      </c>
      <c r="E1154">
        <v>0</v>
      </c>
      <c r="F1154">
        <v>0</v>
      </c>
      <c r="G1154">
        <v>0</v>
      </c>
      <c r="H1154">
        <v>0</v>
      </c>
      <c r="I1154">
        <v>1</v>
      </c>
      <c r="J1154">
        <v>-2</v>
      </c>
      <c r="K1154">
        <v>0</v>
      </c>
      <c r="L1154">
        <v>2.3333333333333335</v>
      </c>
      <c r="M1154">
        <v>0.70000000000000007</v>
      </c>
      <c r="O1154">
        <v>0</v>
      </c>
      <c r="P1154">
        <v>0</v>
      </c>
      <c r="Q1154">
        <v>1.1368683772161603E-13</v>
      </c>
      <c r="R1154">
        <v>-2.8421709430404007E-14</v>
      </c>
      <c r="S1154">
        <v>-7.1054273576010019E-14</v>
      </c>
      <c r="T1154">
        <v>-12.390227000012885</v>
      </c>
      <c r="U1154">
        <v>-11.164530005302566</v>
      </c>
      <c r="V1154">
        <v>-11.585162664539325</v>
      </c>
      <c r="W1154">
        <v>0</v>
      </c>
      <c r="X1154">
        <v>0</v>
      </c>
      <c r="Z1154">
        <v>9.2219375582487602E-5</v>
      </c>
      <c r="AA1154">
        <v>9.9999999999993913E-3</v>
      </c>
      <c r="AB1154">
        <v>1.5981087902823727E-4</v>
      </c>
      <c r="AC1154">
        <v>3.9037536631789951E-4</v>
      </c>
      <c r="AD1154">
        <v>3.0887498913295369E-6</v>
      </c>
      <c r="AE1154">
        <v>9.9999999999999995E-7</v>
      </c>
      <c r="AF1154">
        <v>1E-3</v>
      </c>
      <c r="AG1154">
        <v>1E-3</v>
      </c>
      <c r="AH1154">
        <v>1E-3</v>
      </c>
      <c r="AI1154">
        <v>1E-3</v>
      </c>
      <c r="AJ1154">
        <v>0.01</v>
      </c>
      <c r="AK1154">
        <v>9.0962007344389373E-6</v>
      </c>
      <c r="AL1154">
        <v>1E-3</v>
      </c>
      <c r="AM1154">
        <v>1E-3</v>
      </c>
      <c r="AN1154">
        <v>1E-3</v>
      </c>
      <c r="AO1154">
        <v>1E-3</v>
      </c>
      <c r="AP1154">
        <v>1E-3</v>
      </c>
      <c r="AQ1154">
        <v>0.01</v>
      </c>
      <c r="AR1154">
        <v>7.2628313326073078E-5</v>
      </c>
      <c r="AS1154">
        <v>0.01</v>
      </c>
      <c r="AT1154">
        <v>0.01</v>
      </c>
      <c r="AU1154">
        <v>0.01</v>
      </c>
      <c r="AV1154">
        <v>5.1697848011015971E-4</v>
      </c>
      <c r="AW1154">
        <v>0.01</v>
      </c>
      <c r="AX1154">
        <v>1.0000000000000001E-9</v>
      </c>
      <c r="AY1154">
        <v>1E-3</v>
      </c>
      <c r="AZ1154">
        <v>2.4981239666250288E-6</v>
      </c>
      <c r="BA1154">
        <v>1E-3</v>
      </c>
      <c r="BB1154">
        <v>2.4981239666250288E-6</v>
      </c>
      <c r="BC1154">
        <v>1E-3</v>
      </c>
      <c r="BD1154">
        <v>2.5570233850937063E-5</v>
      </c>
      <c r="BE1154">
        <v>0.01</v>
      </c>
      <c r="BF1154">
        <v>5.2107922970824888E-6</v>
      </c>
      <c r="BG1154">
        <v>9.9999999999999995E-7</v>
      </c>
      <c r="BH1154">
        <v>9.052643369605884E-6</v>
      </c>
      <c r="BI1154">
        <v>0.01</v>
      </c>
      <c r="BJ1154">
        <v>1</v>
      </c>
      <c r="BK1154">
        <v>9.7270161810612295E-5</v>
      </c>
      <c r="BL1154">
        <v>1E-3</v>
      </c>
      <c r="BM1154">
        <v>9.9999999999999995E-8</v>
      </c>
      <c r="BN1154">
        <v>1</v>
      </c>
      <c r="BO1154">
        <v>9.9999999999999995E-8</v>
      </c>
      <c r="BP1154">
        <v>0.01</v>
      </c>
      <c r="BQ1154">
        <v>9.9999999999999995E-7</v>
      </c>
      <c r="BR1154">
        <v>3.7691795401149199E-3</v>
      </c>
      <c r="BS1154">
        <v>1</v>
      </c>
      <c r="BU1154">
        <v>-40</v>
      </c>
      <c r="BV1154">
        <v>3.3333333333333335</v>
      </c>
      <c r="BW1154">
        <v>1E-3</v>
      </c>
      <c r="BX1154">
        <v>7</v>
      </c>
      <c r="BY1154">
        <v>1.0000000000000001E-9</v>
      </c>
      <c r="BZ1154">
        <v>0.01</v>
      </c>
      <c r="CA1154">
        <v>308.14999999999998</v>
      </c>
      <c r="CB1154">
        <v>7</v>
      </c>
      <c r="CD1154">
        <v>2.4981239666250288E-3</v>
      </c>
      <c r="CE1154">
        <v>9.0526433696058852</v>
      </c>
      <c r="CG1154">
        <v>-63.139919669854748</v>
      </c>
      <c r="CH1154">
        <v>-0.12437166398922113</v>
      </c>
      <c r="CI1154">
        <v>-1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O2756"/>
  <sheetViews>
    <sheetView workbookViewId="0">
      <selection activeCell="B2" sqref="B2:KO2001"/>
    </sheetView>
  </sheetViews>
  <sheetFormatPr defaultRowHeight="14.4" x14ac:dyDescent="0.3"/>
  <cols>
    <col min="38" max="40" width="0" hidden="1" customWidth="1"/>
    <col min="48" max="52" width="0" hidden="1" customWidth="1"/>
  </cols>
  <sheetData>
    <row r="1" spans="1:93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8"/>
      <c r="R1" s="432"/>
      <c r="S1" s="10"/>
      <c r="T1" s="1017" t="s">
        <v>3</v>
      </c>
      <c r="U1" s="1018"/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8"/>
      <c r="AG1" s="1018"/>
      <c r="AH1" s="1019"/>
      <c r="AI1" s="21"/>
      <c r="AJ1" s="1017" t="s">
        <v>36</v>
      </c>
      <c r="AK1" s="1018"/>
      <c r="AL1" s="1018"/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8"/>
      <c r="BW1" s="1018"/>
      <c r="BX1" s="1019"/>
      <c r="BZ1" s="419" t="s">
        <v>795</v>
      </c>
      <c r="CI1" s="419" t="s">
        <v>796</v>
      </c>
    </row>
    <row r="2" spans="1:93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409"/>
      <c r="O2" s="410"/>
      <c r="P2" s="411"/>
      <c r="Q2" s="7"/>
      <c r="R2" s="7"/>
      <c r="S2" s="10"/>
      <c r="T2" s="4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409"/>
      <c r="AG2" s="410"/>
      <c r="AH2" s="411"/>
      <c r="AJ2" s="4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409"/>
      <c r="BE2" s="410"/>
      <c r="BF2" s="410"/>
      <c r="BG2" s="410"/>
      <c r="BH2" s="410"/>
      <c r="BI2" s="410"/>
      <c r="BJ2" s="410"/>
      <c r="BK2" s="410"/>
      <c r="BL2" s="410"/>
      <c r="BM2" s="411"/>
      <c r="BN2" s="5"/>
      <c r="BO2" s="5"/>
      <c r="BP2" s="5"/>
      <c r="BQ2" s="5"/>
      <c r="BR2" s="5"/>
      <c r="BS2" s="5"/>
      <c r="BT2" s="5"/>
      <c r="BU2" s="405"/>
      <c r="BV2" s="403"/>
      <c r="BW2" s="403"/>
      <c r="BX2" s="404"/>
      <c r="BZ2" s="420"/>
      <c r="CA2" s="421"/>
      <c r="CB2" s="421"/>
      <c r="CC2" s="421"/>
      <c r="CD2" s="421"/>
      <c r="CE2" s="421"/>
      <c r="CF2" s="421"/>
      <c r="CG2" s="422"/>
      <c r="CH2" s="424"/>
      <c r="CI2" s="420"/>
      <c r="CJ2" s="421"/>
      <c r="CK2" s="422"/>
      <c r="CM2" s="420"/>
      <c r="CN2" s="421"/>
      <c r="CO2" s="422"/>
    </row>
    <row r="3" spans="1:93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2"/>
      <c r="O3" s="8"/>
      <c r="P3" s="395"/>
      <c r="Q3" s="9"/>
      <c r="R3" s="9"/>
      <c r="S3" s="10"/>
      <c r="T3" s="12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2"/>
      <c r="AG3" s="13"/>
      <c r="AH3" s="14"/>
      <c r="AJ3" s="18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8"/>
      <c r="BE3" s="19"/>
      <c r="BF3" s="19"/>
      <c r="BG3" s="19"/>
      <c r="BH3" s="19"/>
      <c r="BI3" s="19"/>
      <c r="BJ3" s="19"/>
      <c r="BK3" s="19"/>
      <c r="BL3" s="19"/>
      <c r="BM3" s="20"/>
      <c r="BN3" s="19"/>
      <c r="BO3" s="19"/>
      <c r="BP3" s="19"/>
      <c r="BQ3" s="19"/>
      <c r="BR3" s="19"/>
      <c r="BS3" s="19"/>
      <c r="BT3" s="19"/>
      <c r="BU3" s="18"/>
      <c r="BV3" s="19"/>
      <c r="BW3" s="19"/>
      <c r="BX3" s="20"/>
      <c r="BZ3" s="3"/>
      <c r="CA3" s="10"/>
      <c r="CB3" s="10"/>
      <c r="CC3" s="10"/>
      <c r="CD3" s="10"/>
      <c r="CE3" s="10"/>
      <c r="CF3" s="10"/>
      <c r="CG3" s="423"/>
      <c r="CH3" s="424"/>
      <c r="CI3" s="3"/>
      <c r="CJ3" s="10"/>
      <c r="CK3" s="396"/>
      <c r="CM3" s="427"/>
      <c r="CN3" s="428"/>
      <c r="CO3" s="396"/>
    </row>
    <row r="4" spans="1:93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3"/>
      <c r="O4" s="10"/>
      <c r="P4" s="396"/>
      <c r="Q4" s="11"/>
      <c r="R4" s="11"/>
      <c r="S4" s="10"/>
      <c r="T4" s="15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5"/>
      <c r="AG4" s="16"/>
      <c r="AH4" s="17"/>
      <c r="AJ4" s="18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8"/>
      <c r="BE4" s="19"/>
      <c r="BF4" s="19"/>
      <c r="BG4" s="19"/>
      <c r="BH4" s="19"/>
      <c r="BI4" s="19"/>
      <c r="BJ4" s="19"/>
      <c r="BK4" s="19"/>
      <c r="BL4" s="19"/>
      <c r="BM4" s="20"/>
      <c r="BN4" s="19"/>
      <c r="BO4" s="19"/>
      <c r="BP4" s="19"/>
      <c r="BQ4" s="19"/>
      <c r="BR4" s="19"/>
      <c r="BS4" s="19"/>
      <c r="BT4" s="19"/>
      <c r="BU4" s="18"/>
      <c r="BV4" s="19"/>
      <c r="BW4" s="19"/>
      <c r="BX4" s="20"/>
      <c r="BZ4" s="3"/>
      <c r="CA4" s="10"/>
      <c r="CB4" s="10"/>
      <c r="CC4" s="10"/>
      <c r="CD4" s="10"/>
      <c r="CE4" s="10"/>
      <c r="CF4" s="10"/>
      <c r="CG4" s="423"/>
      <c r="CH4" s="424"/>
      <c r="CI4" s="3"/>
      <c r="CJ4" s="10"/>
      <c r="CK4" s="396"/>
      <c r="CM4" s="427"/>
      <c r="CN4" s="428"/>
      <c r="CO4" s="396"/>
    </row>
    <row r="5" spans="1:93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3"/>
      <c r="O5" s="10"/>
      <c r="P5" s="396"/>
      <c r="Q5" s="11"/>
      <c r="R5" s="11"/>
      <c r="S5" s="10"/>
      <c r="T5" s="15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5"/>
      <c r="AG5" s="16"/>
      <c r="AH5" s="17"/>
      <c r="AJ5" s="18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8"/>
      <c r="BE5" s="19"/>
      <c r="BF5" s="19"/>
      <c r="BG5" s="19"/>
      <c r="BH5" s="19"/>
      <c r="BI5" s="19"/>
      <c r="BJ5" s="19"/>
      <c r="BK5" s="19"/>
      <c r="BL5" s="19"/>
      <c r="BM5" s="20"/>
      <c r="BN5" s="19"/>
      <c r="BO5" s="19"/>
      <c r="BP5" s="19"/>
      <c r="BQ5" s="19"/>
      <c r="BR5" s="19"/>
      <c r="BS5" s="19"/>
      <c r="BT5" s="19"/>
      <c r="BU5" s="18"/>
      <c r="BV5" s="19"/>
      <c r="BW5" s="19"/>
      <c r="BX5" s="20"/>
      <c r="BZ5" s="3"/>
      <c r="CA5" s="10"/>
      <c r="CB5" s="10"/>
      <c r="CC5" s="10"/>
      <c r="CD5" s="10"/>
      <c r="CE5" s="10"/>
      <c r="CF5" s="10"/>
      <c r="CG5" s="423"/>
      <c r="CH5" s="424"/>
      <c r="CI5" s="3"/>
      <c r="CJ5" s="10"/>
      <c r="CK5" s="396"/>
      <c r="CM5" s="427"/>
      <c r="CN5" s="428"/>
      <c r="CO5" s="396"/>
    </row>
    <row r="6" spans="1:93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3"/>
      <c r="O6" s="10"/>
      <c r="P6" s="396"/>
      <c r="Q6" s="11"/>
      <c r="R6" s="11"/>
      <c r="S6" s="10"/>
      <c r="T6" s="15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5"/>
      <c r="AG6" s="16"/>
      <c r="AH6" s="17"/>
      <c r="AJ6" s="18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8"/>
      <c r="BE6" s="19"/>
      <c r="BF6" s="19"/>
      <c r="BG6" s="19"/>
      <c r="BH6" s="19"/>
      <c r="BI6" s="19"/>
      <c r="BJ6" s="19"/>
      <c r="BK6" s="19"/>
      <c r="BL6" s="19"/>
      <c r="BM6" s="20"/>
      <c r="BN6" s="19"/>
      <c r="BO6" s="19"/>
      <c r="BP6" s="19"/>
      <c r="BQ6" s="19"/>
      <c r="BR6" s="19"/>
      <c r="BS6" s="19"/>
      <c r="BT6" s="19"/>
      <c r="BU6" s="18"/>
      <c r="BV6" s="19"/>
      <c r="BW6" s="19"/>
      <c r="BX6" s="20"/>
      <c r="BZ6" s="3"/>
      <c r="CA6" s="10"/>
      <c r="CB6" s="10"/>
      <c r="CC6" s="10"/>
      <c r="CD6" s="10"/>
      <c r="CE6" s="10"/>
      <c r="CF6" s="10"/>
      <c r="CG6" s="423"/>
      <c r="CH6" s="424"/>
      <c r="CI6" s="3"/>
      <c r="CJ6" s="10"/>
      <c r="CK6" s="396"/>
      <c r="CM6" s="427"/>
      <c r="CN6" s="428"/>
      <c r="CO6" s="396"/>
    </row>
    <row r="7" spans="1:93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3"/>
      <c r="O7" s="10"/>
      <c r="P7" s="396"/>
      <c r="Q7" s="11"/>
      <c r="R7" s="11"/>
      <c r="S7" s="10"/>
      <c r="T7" s="15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5"/>
      <c r="AG7" s="16"/>
      <c r="AH7" s="17"/>
      <c r="AJ7" s="18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8"/>
      <c r="BE7" s="19"/>
      <c r="BF7" s="19"/>
      <c r="BG7" s="19"/>
      <c r="BH7" s="19"/>
      <c r="BI7" s="19"/>
      <c r="BJ7" s="19"/>
      <c r="BK7" s="19"/>
      <c r="BL7" s="19"/>
      <c r="BM7" s="20"/>
      <c r="BN7" s="19"/>
      <c r="BO7" s="19"/>
      <c r="BP7" s="19"/>
      <c r="BQ7" s="19"/>
      <c r="BR7" s="19"/>
      <c r="BS7" s="19"/>
      <c r="BT7" s="19"/>
      <c r="BU7" s="18"/>
      <c r="BV7" s="19"/>
      <c r="BW7" s="19"/>
      <c r="BX7" s="20"/>
      <c r="BZ7" s="3"/>
      <c r="CA7" s="10"/>
      <c r="CB7" s="10"/>
      <c r="CC7" s="10"/>
      <c r="CD7" s="10"/>
      <c r="CE7" s="10"/>
      <c r="CF7" s="10"/>
      <c r="CG7" s="423"/>
      <c r="CH7" s="424"/>
      <c r="CI7" s="3"/>
      <c r="CJ7" s="10"/>
      <c r="CK7" s="396"/>
      <c r="CM7" s="427"/>
      <c r="CN7" s="428"/>
      <c r="CO7" s="396"/>
    </row>
    <row r="8" spans="1:93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3"/>
      <c r="O8" s="10"/>
      <c r="P8" s="396"/>
      <c r="Q8" s="11"/>
      <c r="R8" s="11"/>
      <c r="S8" s="10"/>
      <c r="T8" s="15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5"/>
      <c r="AG8" s="16"/>
      <c r="AH8" s="17"/>
      <c r="AJ8" s="18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8"/>
      <c r="BE8" s="19"/>
      <c r="BF8" s="19"/>
      <c r="BG8" s="19"/>
      <c r="BH8" s="19"/>
      <c r="BI8" s="19"/>
      <c r="BJ8" s="19"/>
      <c r="BK8" s="19"/>
      <c r="BL8" s="19"/>
      <c r="BM8" s="20"/>
      <c r="BN8" s="19"/>
      <c r="BO8" s="19"/>
      <c r="BP8" s="19"/>
      <c r="BQ8" s="19"/>
      <c r="BR8" s="19"/>
      <c r="BS8" s="19"/>
      <c r="BT8" s="19"/>
      <c r="BU8" s="18"/>
      <c r="BV8" s="19"/>
      <c r="BW8" s="19"/>
      <c r="BX8" s="20"/>
      <c r="BZ8" s="3"/>
      <c r="CA8" s="10"/>
      <c r="CB8" s="10"/>
      <c r="CC8" s="10"/>
      <c r="CD8" s="10"/>
      <c r="CE8" s="10"/>
      <c r="CF8" s="10"/>
      <c r="CG8" s="423"/>
      <c r="CH8" s="424"/>
      <c r="CI8" s="3"/>
      <c r="CJ8" s="10"/>
      <c r="CK8" s="396"/>
      <c r="CM8" s="427"/>
      <c r="CN8" s="428"/>
      <c r="CO8" s="396"/>
    </row>
    <row r="9" spans="1:93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3"/>
      <c r="O9" s="10"/>
      <c r="P9" s="396"/>
      <c r="Q9" s="11"/>
      <c r="R9" s="11"/>
      <c r="S9" s="10"/>
      <c r="T9" s="15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5"/>
      <c r="AG9" s="16"/>
      <c r="AH9" s="17"/>
      <c r="AJ9" s="18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8"/>
      <c r="BE9" s="19"/>
      <c r="BF9" s="19"/>
      <c r="BG9" s="19"/>
      <c r="BH9" s="19"/>
      <c r="BI9" s="19"/>
      <c r="BJ9" s="19"/>
      <c r="BK9" s="19"/>
      <c r="BL9" s="19"/>
      <c r="BM9" s="20"/>
      <c r="BN9" s="19"/>
      <c r="BO9" s="19"/>
      <c r="BP9" s="19"/>
      <c r="BQ9" s="19"/>
      <c r="BR9" s="19"/>
      <c r="BS9" s="19"/>
      <c r="BT9" s="19"/>
      <c r="BU9" s="18"/>
      <c r="BV9" s="19"/>
      <c r="BW9" s="19"/>
      <c r="BX9" s="20"/>
      <c r="BZ9" s="3"/>
      <c r="CA9" s="10"/>
      <c r="CB9" s="10"/>
      <c r="CC9" s="10"/>
      <c r="CD9" s="10"/>
      <c r="CE9" s="10"/>
      <c r="CF9" s="10"/>
      <c r="CG9" s="423"/>
      <c r="CH9" s="424"/>
      <c r="CI9" s="3"/>
      <c r="CJ9" s="10"/>
      <c r="CK9" s="396"/>
      <c r="CM9" s="427"/>
      <c r="CN9" s="428"/>
      <c r="CO9" s="396"/>
    </row>
    <row r="10" spans="1:93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3"/>
      <c r="O10" s="10"/>
      <c r="P10" s="396"/>
      <c r="Q10" s="11"/>
      <c r="R10" s="11"/>
      <c r="S10" s="10"/>
      <c r="T10" s="15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5"/>
      <c r="AG10" s="16"/>
      <c r="AH10" s="17"/>
      <c r="AJ10" s="18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8"/>
      <c r="BE10" s="19"/>
      <c r="BF10" s="19"/>
      <c r="BG10" s="19"/>
      <c r="BH10" s="19"/>
      <c r="BI10" s="19"/>
      <c r="BJ10" s="19"/>
      <c r="BK10" s="19"/>
      <c r="BL10" s="19"/>
      <c r="BM10" s="20"/>
      <c r="BN10" s="19"/>
      <c r="BO10" s="19"/>
      <c r="BP10" s="19"/>
      <c r="BQ10" s="19"/>
      <c r="BR10" s="19"/>
      <c r="BS10" s="19"/>
      <c r="BT10" s="19"/>
      <c r="BU10" s="18"/>
      <c r="BV10" s="19"/>
      <c r="BW10" s="19"/>
      <c r="BX10" s="20"/>
      <c r="BZ10" s="3"/>
      <c r="CA10" s="10"/>
      <c r="CB10" s="10"/>
      <c r="CC10" s="10"/>
      <c r="CD10" s="10"/>
      <c r="CE10" s="10"/>
      <c r="CF10" s="10"/>
      <c r="CG10" s="423"/>
      <c r="CH10" s="424"/>
      <c r="CI10" s="3"/>
      <c r="CJ10" s="10"/>
      <c r="CK10" s="396"/>
      <c r="CM10" s="427"/>
      <c r="CN10" s="428"/>
      <c r="CO10" s="396"/>
    </row>
    <row r="11" spans="1:93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3"/>
      <c r="O11" s="10"/>
      <c r="P11" s="396"/>
      <c r="Q11" s="11"/>
      <c r="R11" s="11"/>
      <c r="S11" s="10"/>
      <c r="T11" s="15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5"/>
      <c r="AG11" s="16"/>
      <c r="AH11" s="17"/>
      <c r="AJ11" s="18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8"/>
      <c r="BE11" s="19"/>
      <c r="BF11" s="19"/>
      <c r="BG11" s="19"/>
      <c r="BH11" s="19"/>
      <c r="BI11" s="19"/>
      <c r="BJ11" s="19"/>
      <c r="BK11" s="19"/>
      <c r="BL11" s="19"/>
      <c r="BM11" s="20"/>
      <c r="BN11" s="19"/>
      <c r="BO11" s="19"/>
      <c r="BP11" s="19"/>
      <c r="BQ11" s="19"/>
      <c r="BR11" s="19"/>
      <c r="BS11" s="19"/>
      <c r="BT11" s="19"/>
      <c r="BU11" s="18"/>
      <c r="BV11" s="19"/>
      <c r="BW11" s="19"/>
      <c r="BX11" s="20"/>
      <c r="BZ11" s="3"/>
      <c r="CA11" s="10"/>
      <c r="CB11" s="10"/>
      <c r="CC11" s="10"/>
      <c r="CD11" s="10"/>
      <c r="CE11" s="10"/>
      <c r="CF11" s="10"/>
      <c r="CG11" s="423"/>
      <c r="CH11" s="424"/>
      <c r="CI11" s="3"/>
      <c r="CJ11" s="10"/>
      <c r="CK11" s="396"/>
      <c r="CM11" s="427"/>
      <c r="CN11" s="428"/>
      <c r="CO11" s="396"/>
    </row>
    <row r="12" spans="1:93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3"/>
      <c r="O12" s="10"/>
      <c r="P12" s="396"/>
      <c r="Q12" s="11"/>
      <c r="R12" s="11"/>
      <c r="S12" s="10"/>
      <c r="T12" s="15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5"/>
      <c r="AG12" s="16"/>
      <c r="AH12" s="17"/>
      <c r="AJ12" s="18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8"/>
      <c r="BE12" s="19"/>
      <c r="BF12" s="19"/>
      <c r="BG12" s="19"/>
      <c r="BH12" s="19"/>
      <c r="BI12" s="19"/>
      <c r="BJ12" s="19"/>
      <c r="BK12" s="19"/>
      <c r="BL12" s="19"/>
      <c r="BM12" s="20"/>
      <c r="BN12" s="19"/>
      <c r="BO12" s="19"/>
      <c r="BP12" s="19"/>
      <c r="BQ12" s="19"/>
      <c r="BR12" s="19"/>
      <c r="BS12" s="19"/>
      <c r="BT12" s="19"/>
      <c r="BU12" s="18"/>
      <c r="BV12" s="19"/>
      <c r="BW12" s="19"/>
      <c r="BX12" s="20"/>
      <c r="BZ12" s="3"/>
      <c r="CA12" s="10"/>
      <c r="CB12" s="10"/>
      <c r="CC12" s="10"/>
      <c r="CD12" s="10"/>
      <c r="CE12" s="10"/>
      <c r="CF12" s="10"/>
      <c r="CG12" s="423"/>
      <c r="CH12" s="424"/>
      <c r="CI12" s="3"/>
      <c r="CJ12" s="10"/>
      <c r="CK12" s="396"/>
      <c r="CM12" s="427"/>
      <c r="CN12" s="428"/>
      <c r="CO12" s="396"/>
    </row>
    <row r="13" spans="1:93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3"/>
      <c r="O13" s="10"/>
      <c r="P13" s="396"/>
      <c r="Q13" s="11"/>
      <c r="R13" s="11"/>
      <c r="S13" s="10"/>
      <c r="T13" s="15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5"/>
      <c r="AG13" s="16"/>
      <c r="AH13" s="17"/>
      <c r="AJ13" s="18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8"/>
      <c r="BE13" s="19"/>
      <c r="BF13" s="19"/>
      <c r="BG13" s="19"/>
      <c r="BH13" s="19"/>
      <c r="BI13" s="19"/>
      <c r="BJ13" s="19"/>
      <c r="BK13" s="19"/>
      <c r="BL13" s="19"/>
      <c r="BM13" s="20"/>
      <c r="BN13" s="19"/>
      <c r="BO13" s="19"/>
      <c r="BP13" s="19"/>
      <c r="BQ13" s="19"/>
      <c r="BR13" s="19"/>
      <c r="BS13" s="19"/>
      <c r="BT13" s="19"/>
      <c r="BU13" s="18"/>
      <c r="BV13" s="19"/>
      <c r="BW13" s="19"/>
      <c r="BX13" s="20"/>
      <c r="BZ13" s="3"/>
      <c r="CA13" s="10"/>
      <c r="CB13" s="10"/>
      <c r="CC13" s="10"/>
      <c r="CD13" s="10"/>
      <c r="CE13" s="10"/>
      <c r="CF13" s="10"/>
      <c r="CG13" s="423"/>
      <c r="CH13" s="424"/>
      <c r="CI13" s="3"/>
      <c r="CJ13" s="10"/>
      <c r="CK13" s="396"/>
      <c r="CM13" s="427"/>
      <c r="CN13" s="428"/>
      <c r="CO13" s="396"/>
    </row>
    <row r="14" spans="1:93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3"/>
      <c r="O14" s="10"/>
      <c r="P14" s="396"/>
      <c r="Q14" s="11"/>
      <c r="R14" s="11"/>
      <c r="S14" s="10"/>
      <c r="T14" s="15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5"/>
      <c r="AG14" s="16"/>
      <c r="AH14" s="17"/>
      <c r="AJ14" s="18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8"/>
      <c r="BE14" s="19"/>
      <c r="BF14" s="19"/>
      <c r="BG14" s="19"/>
      <c r="BH14" s="19"/>
      <c r="BI14" s="19"/>
      <c r="BJ14" s="19"/>
      <c r="BK14" s="19"/>
      <c r="BL14" s="19"/>
      <c r="BM14" s="20"/>
      <c r="BN14" s="19"/>
      <c r="BO14" s="19"/>
      <c r="BP14" s="19"/>
      <c r="BQ14" s="19"/>
      <c r="BR14" s="19"/>
      <c r="BS14" s="19"/>
      <c r="BT14" s="19"/>
      <c r="BU14" s="18"/>
      <c r="BV14" s="19"/>
      <c r="BW14" s="19"/>
      <c r="BX14" s="20"/>
      <c r="BZ14" s="3"/>
      <c r="CA14" s="10"/>
      <c r="CB14" s="10"/>
      <c r="CC14" s="10"/>
      <c r="CD14" s="10"/>
      <c r="CE14" s="10"/>
      <c r="CF14" s="10"/>
      <c r="CG14" s="423"/>
      <c r="CH14" s="424"/>
      <c r="CI14" s="3"/>
      <c r="CJ14" s="10"/>
      <c r="CK14" s="396"/>
      <c r="CM14" s="427"/>
      <c r="CN14" s="428"/>
      <c r="CO14" s="396"/>
    </row>
    <row r="15" spans="1:93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3"/>
      <c r="O15" s="10"/>
      <c r="P15" s="396"/>
      <c r="Q15" s="11"/>
      <c r="R15" s="11"/>
      <c r="S15" s="10"/>
      <c r="T15" s="15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5"/>
      <c r="AG15" s="16"/>
      <c r="AH15" s="17"/>
      <c r="AJ15" s="18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8"/>
      <c r="BE15" s="19"/>
      <c r="BF15" s="19"/>
      <c r="BG15" s="19"/>
      <c r="BH15" s="19"/>
      <c r="BI15" s="19"/>
      <c r="BJ15" s="19"/>
      <c r="BK15" s="19"/>
      <c r="BL15" s="19"/>
      <c r="BM15" s="20"/>
      <c r="BN15" s="19"/>
      <c r="BO15" s="19"/>
      <c r="BP15" s="19"/>
      <c r="BQ15" s="19"/>
      <c r="BR15" s="19"/>
      <c r="BS15" s="19"/>
      <c r="BT15" s="19"/>
      <c r="BU15" s="18"/>
      <c r="BV15" s="19"/>
      <c r="BW15" s="19"/>
      <c r="BX15" s="20"/>
      <c r="BZ15" s="3"/>
      <c r="CA15" s="10"/>
      <c r="CB15" s="10"/>
      <c r="CC15" s="10"/>
      <c r="CD15" s="10"/>
      <c r="CE15" s="10"/>
      <c r="CF15" s="10"/>
      <c r="CG15" s="423"/>
      <c r="CH15" s="424"/>
      <c r="CI15" s="3"/>
      <c r="CJ15" s="10"/>
      <c r="CK15" s="396"/>
      <c r="CM15" s="427"/>
      <c r="CN15" s="428"/>
      <c r="CO15" s="396"/>
    </row>
    <row r="16" spans="1:93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3"/>
      <c r="O16" s="10"/>
      <c r="P16" s="396"/>
      <c r="Q16" s="11"/>
      <c r="R16" s="11"/>
      <c r="S16" s="10"/>
      <c r="T16" s="15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5"/>
      <c r="AG16" s="16"/>
      <c r="AH16" s="17"/>
      <c r="AJ16" s="18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8"/>
      <c r="BE16" s="19"/>
      <c r="BF16" s="19"/>
      <c r="BG16" s="19"/>
      <c r="BH16" s="19"/>
      <c r="BI16" s="19"/>
      <c r="BJ16" s="19"/>
      <c r="BK16" s="19"/>
      <c r="BL16" s="19"/>
      <c r="BM16" s="20"/>
      <c r="BN16" s="19"/>
      <c r="BO16" s="19"/>
      <c r="BP16" s="19"/>
      <c r="BQ16" s="19"/>
      <c r="BR16" s="19"/>
      <c r="BS16" s="19"/>
      <c r="BT16" s="19"/>
      <c r="BU16" s="18"/>
      <c r="BV16" s="19"/>
      <c r="BW16" s="19"/>
      <c r="BX16" s="20"/>
      <c r="BZ16" s="3"/>
      <c r="CA16" s="10"/>
      <c r="CB16" s="10"/>
      <c r="CC16" s="10"/>
      <c r="CD16" s="10"/>
      <c r="CE16" s="10"/>
      <c r="CF16" s="10"/>
      <c r="CG16" s="423"/>
      <c r="CH16" s="424"/>
      <c r="CI16" s="3"/>
      <c r="CJ16" s="10"/>
      <c r="CK16" s="396"/>
      <c r="CM16" s="427"/>
      <c r="CN16" s="428"/>
      <c r="CO16" s="396"/>
    </row>
    <row r="17" spans="1:93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3"/>
      <c r="O17" s="10"/>
      <c r="P17" s="396"/>
      <c r="Q17" s="11"/>
      <c r="R17" s="11"/>
      <c r="S17" s="10"/>
      <c r="T17" s="15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5"/>
      <c r="AG17" s="16"/>
      <c r="AH17" s="17"/>
      <c r="AJ17" s="18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8"/>
      <c r="BE17" s="19"/>
      <c r="BF17" s="19"/>
      <c r="BG17" s="19"/>
      <c r="BH17" s="19"/>
      <c r="BI17" s="19"/>
      <c r="BJ17" s="19"/>
      <c r="BK17" s="19"/>
      <c r="BL17" s="19"/>
      <c r="BM17" s="20"/>
      <c r="BN17" s="19"/>
      <c r="BO17" s="19"/>
      <c r="BP17" s="19"/>
      <c r="BQ17" s="19"/>
      <c r="BR17" s="19"/>
      <c r="BS17" s="19"/>
      <c r="BT17" s="19"/>
      <c r="BU17" s="18"/>
      <c r="BV17" s="19"/>
      <c r="BW17" s="19"/>
      <c r="BX17" s="20"/>
      <c r="BZ17" s="3"/>
      <c r="CA17" s="10"/>
      <c r="CB17" s="10"/>
      <c r="CC17" s="10"/>
      <c r="CD17" s="10"/>
      <c r="CE17" s="10"/>
      <c r="CF17" s="10"/>
      <c r="CG17" s="423"/>
      <c r="CH17" s="424"/>
      <c r="CI17" s="3"/>
      <c r="CJ17" s="10"/>
      <c r="CK17" s="396"/>
      <c r="CM17" s="427"/>
      <c r="CN17" s="428"/>
      <c r="CO17" s="396"/>
    </row>
    <row r="18" spans="1:93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3"/>
      <c r="O18" s="10"/>
      <c r="P18" s="396"/>
      <c r="Q18" s="11"/>
      <c r="R18" s="11"/>
      <c r="S18" s="10"/>
      <c r="T18" s="15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5"/>
      <c r="AG18" s="16"/>
      <c r="AH18" s="17"/>
      <c r="AJ18" s="18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8"/>
      <c r="BE18" s="19"/>
      <c r="BF18" s="19"/>
      <c r="BG18" s="19"/>
      <c r="BH18" s="19"/>
      <c r="BI18" s="19"/>
      <c r="BJ18" s="19"/>
      <c r="BK18" s="19"/>
      <c r="BL18" s="19"/>
      <c r="BM18" s="20"/>
      <c r="BN18" s="19"/>
      <c r="BO18" s="19"/>
      <c r="BP18" s="19"/>
      <c r="BQ18" s="19"/>
      <c r="BR18" s="19"/>
      <c r="BS18" s="19"/>
      <c r="BT18" s="19"/>
      <c r="BU18" s="18"/>
      <c r="BV18" s="19"/>
      <c r="BW18" s="19"/>
      <c r="BX18" s="20"/>
      <c r="BZ18" s="3"/>
      <c r="CA18" s="10"/>
      <c r="CB18" s="10"/>
      <c r="CC18" s="10"/>
      <c r="CD18" s="10"/>
      <c r="CE18" s="10"/>
      <c r="CF18" s="10"/>
      <c r="CG18" s="423"/>
      <c r="CH18" s="424"/>
      <c r="CI18" s="3"/>
      <c r="CJ18" s="10"/>
      <c r="CK18" s="396"/>
      <c r="CM18" s="427"/>
      <c r="CN18" s="428"/>
      <c r="CO18" s="396"/>
    </row>
    <row r="19" spans="1:93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3"/>
      <c r="O19" s="10"/>
      <c r="P19" s="396"/>
      <c r="Q19" s="11"/>
      <c r="R19" s="11"/>
      <c r="S19" s="10"/>
      <c r="T19" s="15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5"/>
      <c r="AG19" s="16"/>
      <c r="AH19" s="17"/>
      <c r="AJ19" s="18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8"/>
      <c r="BE19" s="19"/>
      <c r="BF19" s="19"/>
      <c r="BG19" s="19"/>
      <c r="BH19" s="19"/>
      <c r="BI19" s="19"/>
      <c r="BJ19" s="19"/>
      <c r="BK19" s="19"/>
      <c r="BL19" s="19"/>
      <c r="BM19" s="20"/>
      <c r="BN19" s="19"/>
      <c r="BO19" s="19"/>
      <c r="BP19" s="19"/>
      <c r="BQ19" s="19"/>
      <c r="BR19" s="19"/>
      <c r="BS19" s="19"/>
      <c r="BT19" s="19"/>
      <c r="BU19" s="18"/>
      <c r="BV19" s="19"/>
      <c r="BW19" s="19"/>
      <c r="BX19" s="20"/>
      <c r="BZ19" s="3"/>
      <c r="CA19" s="10"/>
      <c r="CB19" s="10"/>
      <c r="CC19" s="10"/>
      <c r="CD19" s="10"/>
      <c r="CE19" s="10"/>
      <c r="CF19" s="10"/>
      <c r="CG19" s="423"/>
      <c r="CH19" s="424"/>
      <c r="CI19" s="3"/>
      <c r="CJ19" s="10"/>
      <c r="CK19" s="396"/>
      <c r="CM19" s="427"/>
      <c r="CN19" s="428"/>
      <c r="CO19" s="396"/>
    </row>
    <row r="20" spans="1:93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3"/>
      <c r="O20" s="10"/>
      <c r="P20" s="396"/>
      <c r="Q20" s="11"/>
      <c r="R20" s="11"/>
      <c r="S20" s="10"/>
      <c r="T20" s="15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5"/>
      <c r="AG20" s="16"/>
      <c r="AH20" s="17"/>
      <c r="AJ20" s="18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8"/>
      <c r="BE20" s="19"/>
      <c r="BF20" s="19"/>
      <c r="BG20" s="19"/>
      <c r="BH20" s="19"/>
      <c r="BI20" s="19"/>
      <c r="BJ20" s="19"/>
      <c r="BK20" s="19"/>
      <c r="BL20" s="19"/>
      <c r="BM20" s="20"/>
      <c r="BN20" s="19"/>
      <c r="BO20" s="19"/>
      <c r="BP20" s="19"/>
      <c r="BQ20" s="19"/>
      <c r="BR20" s="19"/>
      <c r="BS20" s="19"/>
      <c r="BT20" s="19"/>
      <c r="BU20" s="18"/>
      <c r="BV20" s="19"/>
      <c r="BW20" s="19"/>
      <c r="BX20" s="20"/>
      <c r="BZ20" s="3"/>
      <c r="CA20" s="10"/>
      <c r="CB20" s="10"/>
      <c r="CC20" s="10"/>
      <c r="CD20" s="10"/>
      <c r="CE20" s="10"/>
      <c r="CF20" s="10"/>
      <c r="CG20" s="423"/>
      <c r="CH20" s="424"/>
      <c r="CI20" s="3"/>
      <c r="CJ20" s="10"/>
      <c r="CK20" s="396"/>
      <c r="CM20" s="427"/>
      <c r="CN20" s="428"/>
      <c r="CO20" s="396"/>
    </row>
    <row r="21" spans="1:93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3"/>
      <c r="O21" s="10"/>
      <c r="P21" s="396"/>
      <c r="Q21" s="11"/>
      <c r="R21" s="11"/>
      <c r="S21" s="10"/>
      <c r="T21" s="15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5"/>
      <c r="AG21" s="16"/>
      <c r="AH21" s="17"/>
      <c r="AJ21" s="18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8"/>
      <c r="BE21" s="19"/>
      <c r="BF21" s="19"/>
      <c r="BG21" s="19"/>
      <c r="BH21" s="19"/>
      <c r="BI21" s="19"/>
      <c r="BJ21" s="19"/>
      <c r="BK21" s="19"/>
      <c r="BL21" s="19"/>
      <c r="BM21" s="20"/>
      <c r="BN21" s="19"/>
      <c r="BO21" s="19"/>
      <c r="BP21" s="19"/>
      <c r="BQ21" s="19"/>
      <c r="BR21" s="19"/>
      <c r="BS21" s="19"/>
      <c r="BT21" s="19"/>
      <c r="BU21" s="18"/>
      <c r="BV21" s="19"/>
      <c r="BW21" s="19"/>
      <c r="BX21" s="20"/>
      <c r="BZ21" s="3"/>
      <c r="CA21" s="10"/>
      <c r="CB21" s="10"/>
      <c r="CC21" s="10"/>
      <c r="CD21" s="10"/>
      <c r="CE21" s="10"/>
      <c r="CF21" s="10"/>
      <c r="CG21" s="423"/>
      <c r="CH21" s="424"/>
      <c r="CI21" s="3"/>
      <c r="CJ21" s="10"/>
      <c r="CK21" s="396"/>
      <c r="CM21" s="427"/>
      <c r="CN21" s="428"/>
      <c r="CO21" s="396"/>
    </row>
    <row r="22" spans="1:93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3"/>
      <c r="O22" s="10"/>
      <c r="P22" s="396"/>
      <c r="Q22" s="11"/>
      <c r="R22" s="11"/>
      <c r="S22" s="10"/>
      <c r="T22" s="15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5"/>
      <c r="AG22" s="16"/>
      <c r="AH22" s="17"/>
      <c r="AJ22" s="18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8"/>
      <c r="BE22" s="19"/>
      <c r="BF22" s="19"/>
      <c r="BG22" s="19"/>
      <c r="BH22" s="19"/>
      <c r="BI22" s="19"/>
      <c r="BJ22" s="19"/>
      <c r="BK22" s="19"/>
      <c r="BL22" s="19"/>
      <c r="BM22" s="20"/>
      <c r="BN22" s="19"/>
      <c r="BO22" s="19"/>
      <c r="BP22" s="19"/>
      <c r="BQ22" s="19"/>
      <c r="BR22" s="19"/>
      <c r="BS22" s="19"/>
      <c r="BT22" s="19"/>
      <c r="BU22" s="18"/>
      <c r="BV22" s="19"/>
      <c r="BW22" s="19"/>
      <c r="BX22" s="20"/>
      <c r="BZ22" s="3"/>
      <c r="CA22" s="10"/>
      <c r="CB22" s="10"/>
      <c r="CC22" s="10"/>
      <c r="CD22" s="10"/>
      <c r="CE22" s="10"/>
      <c r="CF22" s="10"/>
      <c r="CG22" s="423"/>
      <c r="CH22" s="424"/>
      <c r="CI22" s="3"/>
      <c r="CJ22" s="10"/>
      <c r="CK22" s="396"/>
      <c r="CM22" s="427"/>
      <c r="CN22" s="428"/>
      <c r="CO22" s="396"/>
    </row>
    <row r="23" spans="1:93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3"/>
      <c r="O23" s="10"/>
      <c r="P23" s="396"/>
      <c r="Q23" s="11"/>
      <c r="R23" s="11"/>
      <c r="S23" s="10"/>
      <c r="T23" s="15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5"/>
      <c r="AG23" s="16"/>
      <c r="AH23" s="17"/>
      <c r="AJ23" s="18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8"/>
      <c r="BE23" s="19"/>
      <c r="BF23" s="19"/>
      <c r="BG23" s="19"/>
      <c r="BH23" s="19"/>
      <c r="BI23" s="19"/>
      <c r="BJ23" s="19"/>
      <c r="BK23" s="19"/>
      <c r="BL23" s="19"/>
      <c r="BM23" s="20"/>
      <c r="BN23" s="19"/>
      <c r="BO23" s="19"/>
      <c r="BP23" s="19"/>
      <c r="BQ23" s="19"/>
      <c r="BR23" s="19"/>
      <c r="BS23" s="19"/>
      <c r="BT23" s="19"/>
      <c r="BU23" s="18"/>
      <c r="BV23" s="19"/>
      <c r="BW23" s="19"/>
      <c r="BX23" s="20"/>
      <c r="BZ23" s="3"/>
      <c r="CA23" s="10"/>
      <c r="CB23" s="10"/>
      <c r="CC23" s="10"/>
      <c r="CD23" s="10"/>
      <c r="CE23" s="10"/>
      <c r="CF23" s="10"/>
      <c r="CG23" s="423"/>
      <c r="CH23" s="424"/>
      <c r="CI23" s="3"/>
      <c r="CJ23" s="10"/>
      <c r="CK23" s="396"/>
      <c r="CM23" s="427"/>
      <c r="CN23" s="428"/>
      <c r="CO23" s="396"/>
    </row>
    <row r="24" spans="1:93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3"/>
      <c r="O24" s="10"/>
      <c r="P24" s="396"/>
      <c r="Q24" s="11"/>
      <c r="R24" s="11"/>
      <c r="S24" s="10"/>
      <c r="T24" s="15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5"/>
      <c r="AG24" s="16"/>
      <c r="AH24" s="17"/>
      <c r="AJ24" s="18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8"/>
      <c r="BE24" s="19"/>
      <c r="BF24" s="19"/>
      <c r="BG24" s="19"/>
      <c r="BH24" s="19"/>
      <c r="BI24" s="19"/>
      <c r="BJ24" s="19"/>
      <c r="BK24" s="19"/>
      <c r="BL24" s="19"/>
      <c r="BM24" s="20"/>
      <c r="BN24" s="19"/>
      <c r="BO24" s="19"/>
      <c r="BP24" s="19"/>
      <c r="BQ24" s="19"/>
      <c r="BR24" s="19"/>
      <c r="BS24" s="19"/>
      <c r="BT24" s="19"/>
      <c r="BU24" s="18"/>
      <c r="BV24" s="19"/>
      <c r="BW24" s="19"/>
      <c r="BX24" s="20"/>
      <c r="BZ24" s="3"/>
      <c r="CA24" s="10"/>
      <c r="CB24" s="10"/>
      <c r="CC24" s="10"/>
      <c r="CD24" s="10"/>
      <c r="CE24" s="10"/>
      <c r="CF24" s="10"/>
      <c r="CG24" s="423"/>
      <c r="CH24" s="424"/>
      <c r="CI24" s="3"/>
      <c r="CJ24" s="10"/>
      <c r="CK24" s="396"/>
      <c r="CM24" s="427"/>
      <c r="CN24" s="428"/>
      <c r="CO24" s="396"/>
    </row>
    <row r="25" spans="1:93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3"/>
      <c r="O25" s="10"/>
      <c r="P25" s="396"/>
      <c r="Q25" s="11"/>
      <c r="R25" s="11"/>
      <c r="S25" s="10"/>
      <c r="T25" s="15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5"/>
      <c r="AG25" s="16"/>
      <c r="AH25" s="17"/>
      <c r="AJ25" s="18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8"/>
      <c r="BE25" s="19"/>
      <c r="BF25" s="19"/>
      <c r="BG25" s="19"/>
      <c r="BH25" s="19"/>
      <c r="BI25" s="19"/>
      <c r="BJ25" s="19"/>
      <c r="BK25" s="19"/>
      <c r="BL25" s="19"/>
      <c r="BM25" s="20"/>
      <c r="BN25" s="19"/>
      <c r="BO25" s="19"/>
      <c r="BP25" s="19"/>
      <c r="BQ25" s="19"/>
      <c r="BR25" s="19"/>
      <c r="BS25" s="19"/>
      <c r="BT25" s="19"/>
      <c r="BU25" s="18"/>
      <c r="BV25" s="19"/>
      <c r="BW25" s="19"/>
      <c r="BX25" s="20"/>
      <c r="BZ25" s="3"/>
      <c r="CA25" s="10"/>
      <c r="CB25" s="10"/>
      <c r="CC25" s="10"/>
      <c r="CD25" s="10"/>
      <c r="CE25" s="10"/>
      <c r="CF25" s="10"/>
      <c r="CG25" s="423"/>
      <c r="CH25" s="424"/>
      <c r="CI25" s="3"/>
      <c r="CJ25" s="10"/>
      <c r="CK25" s="396"/>
      <c r="CM25" s="427"/>
      <c r="CN25" s="428"/>
      <c r="CO25" s="396"/>
    </row>
    <row r="26" spans="1:93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3"/>
      <c r="O26" s="10"/>
      <c r="P26" s="396"/>
      <c r="Q26" s="11"/>
      <c r="R26" s="11"/>
      <c r="S26" s="10"/>
      <c r="T26" s="15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5"/>
      <c r="AG26" s="16"/>
      <c r="AH26" s="17"/>
      <c r="AJ26" s="18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8"/>
      <c r="BE26" s="19"/>
      <c r="BF26" s="19"/>
      <c r="BG26" s="19"/>
      <c r="BH26" s="19"/>
      <c r="BI26" s="19"/>
      <c r="BJ26" s="19"/>
      <c r="BK26" s="19"/>
      <c r="BL26" s="19"/>
      <c r="BM26" s="20"/>
      <c r="BN26" s="19"/>
      <c r="BO26" s="19"/>
      <c r="BP26" s="19"/>
      <c r="BQ26" s="19"/>
      <c r="BR26" s="19"/>
      <c r="BS26" s="19"/>
      <c r="BT26" s="19"/>
      <c r="BU26" s="18"/>
      <c r="BV26" s="19"/>
      <c r="BW26" s="19"/>
      <c r="BX26" s="20"/>
      <c r="BZ26" s="3"/>
      <c r="CA26" s="10"/>
      <c r="CB26" s="10"/>
      <c r="CC26" s="10"/>
      <c r="CD26" s="10"/>
      <c r="CE26" s="10"/>
      <c r="CF26" s="10"/>
      <c r="CG26" s="423"/>
      <c r="CH26" s="424"/>
      <c r="CI26" s="3"/>
      <c r="CJ26" s="10"/>
      <c r="CK26" s="396"/>
      <c r="CM26" s="427"/>
      <c r="CN26" s="428"/>
      <c r="CO26" s="396"/>
    </row>
    <row r="27" spans="1:93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3"/>
      <c r="O27" s="10"/>
      <c r="P27" s="396"/>
      <c r="Q27" s="11"/>
      <c r="R27" s="11"/>
      <c r="S27" s="10"/>
      <c r="T27" s="15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5"/>
      <c r="AG27" s="16"/>
      <c r="AH27" s="17"/>
      <c r="AJ27" s="18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8"/>
      <c r="BE27" s="19"/>
      <c r="BF27" s="19"/>
      <c r="BG27" s="19"/>
      <c r="BH27" s="19"/>
      <c r="BI27" s="19"/>
      <c r="BJ27" s="19"/>
      <c r="BK27" s="19"/>
      <c r="BL27" s="19"/>
      <c r="BM27" s="20"/>
      <c r="BN27" s="19"/>
      <c r="BO27" s="19"/>
      <c r="BP27" s="19"/>
      <c r="BQ27" s="19"/>
      <c r="BR27" s="19"/>
      <c r="BS27" s="19"/>
      <c r="BT27" s="19"/>
      <c r="BU27" s="18"/>
      <c r="BV27" s="19"/>
      <c r="BW27" s="19"/>
      <c r="BX27" s="20"/>
      <c r="BZ27" s="3"/>
      <c r="CA27" s="10"/>
      <c r="CB27" s="10"/>
      <c r="CC27" s="10"/>
      <c r="CD27" s="10"/>
      <c r="CE27" s="10"/>
      <c r="CF27" s="10"/>
      <c r="CG27" s="423"/>
      <c r="CH27" s="424"/>
      <c r="CI27" s="3"/>
      <c r="CJ27" s="10"/>
      <c r="CK27" s="396"/>
      <c r="CM27" s="427"/>
      <c r="CN27" s="428"/>
      <c r="CO27" s="396"/>
    </row>
    <row r="28" spans="1:93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3"/>
      <c r="O28" s="10"/>
      <c r="P28" s="396"/>
      <c r="Q28" s="11"/>
      <c r="R28" s="11"/>
      <c r="S28" s="10"/>
      <c r="T28" s="15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5"/>
      <c r="AG28" s="16"/>
      <c r="AH28" s="17"/>
      <c r="AJ28" s="18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8"/>
      <c r="BE28" s="19"/>
      <c r="BF28" s="19"/>
      <c r="BG28" s="19"/>
      <c r="BH28" s="19"/>
      <c r="BI28" s="19"/>
      <c r="BJ28" s="19"/>
      <c r="BK28" s="19"/>
      <c r="BL28" s="19"/>
      <c r="BM28" s="20"/>
      <c r="BN28" s="19"/>
      <c r="BO28" s="19"/>
      <c r="BP28" s="19"/>
      <c r="BQ28" s="19"/>
      <c r="BR28" s="19"/>
      <c r="BS28" s="19"/>
      <c r="BT28" s="19"/>
      <c r="BU28" s="18"/>
      <c r="BV28" s="19"/>
      <c r="BW28" s="19"/>
      <c r="BX28" s="20"/>
      <c r="BZ28" s="3"/>
      <c r="CA28" s="10"/>
      <c r="CB28" s="10"/>
      <c r="CC28" s="10"/>
      <c r="CD28" s="10"/>
      <c r="CE28" s="10"/>
      <c r="CF28" s="10"/>
      <c r="CG28" s="423"/>
      <c r="CH28" s="424"/>
      <c r="CI28" s="3"/>
      <c r="CJ28" s="10"/>
      <c r="CK28" s="396"/>
      <c r="CM28" s="427"/>
      <c r="CN28" s="428"/>
      <c r="CO28" s="396"/>
    </row>
    <row r="29" spans="1:93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3"/>
      <c r="O29" s="10"/>
      <c r="P29" s="396"/>
      <c r="Q29" s="11"/>
      <c r="R29" s="11"/>
      <c r="S29" s="10"/>
      <c r="T29" s="15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5"/>
      <c r="AG29" s="16"/>
      <c r="AH29" s="17"/>
      <c r="AJ29" s="18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8"/>
      <c r="BE29" s="19"/>
      <c r="BF29" s="19"/>
      <c r="BG29" s="19"/>
      <c r="BH29" s="19"/>
      <c r="BI29" s="19"/>
      <c r="BJ29" s="19"/>
      <c r="BK29" s="19"/>
      <c r="BL29" s="19"/>
      <c r="BM29" s="20"/>
      <c r="BN29" s="19"/>
      <c r="BO29" s="19"/>
      <c r="BP29" s="19"/>
      <c r="BQ29" s="19"/>
      <c r="BR29" s="19"/>
      <c r="BS29" s="19"/>
      <c r="BT29" s="19"/>
      <c r="BU29" s="18"/>
      <c r="BV29" s="19"/>
      <c r="BW29" s="19"/>
      <c r="BX29" s="20"/>
      <c r="BZ29" s="3"/>
      <c r="CA29" s="10"/>
      <c r="CB29" s="10"/>
      <c r="CC29" s="10"/>
      <c r="CD29" s="10"/>
      <c r="CE29" s="10"/>
      <c r="CF29" s="10"/>
      <c r="CG29" s="423"/>
      <c r="CH29" s="424"/>
      <c r="CI29" s="3"/>
      <c r="CJ29" s="10"/>
      <c r="CK29" s="396"/>
      <c r="CM29" s="427"/>
      <c r="CN29" s="428"/>
      <c r="CO29" s="396"/>
    </row>
    <row r="30" spans="1:93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3"/>
      <c r="O30" s="10"/>
      <c r="P30" s="396"/>
      <c r="Q30" s="11"/>
      <c r="R30" s="11"/>
      <c r="S30" s="10"/>
      <c r="T30" s="15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5"/>
      <c r="AG30" s="16"/>
      <c r="AH30" s="17"/>
      <c r="AJ30" s="18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8"/>
      <c r="BE30" s="19"/>
      <c r="BF30" s="19"/>
      <c r="BG30" s="19"/>
      <c r="BH30" s="19"/>
      <c r="BI30" s="19"/>
      <c r="BJ30" s="19"/>
      <c r="BK30" s="19"/>
      <c r="BL30" s="19"/>
      <c r="BM30" s="20"/>
      <c r="BN30" s="19"/>
      <c r="BO30" s="19"/>
      <c r="BP30" s="19"/>
      <c r="BQ30" s="19"/>
      <c r="BR30" s="19"/>
      <c r="BS30" s="19"/>
      <c r="BT30" s="19"/>
      <c r="BU30" s="18"/>
      <c r="BV30" s="19"/>
      <c r="BW30" s="19"/>
      <c r="BX30" s="20"/>
      <c r="BZ30" s="3"/>
      <c r="CA30" s="10"/>
      <c r="CB30" s="10"/>
      <c r="CC30" s="10"/>
      <c r="CD30" s="10"/>
      <c r="CE30" s="10"/>
      <c r="CF30" s="10"/>
      <c r="CG30" s="423"/>
      <c r="CH30" s="424"/>
      <c r="CI30" s="3"/>
      <c r="CJ30" s="10"/>
      <c r="CK30" s="396"/>
      <c r="CM30" s="427"/>
      <c r="CN30" s="428"/>
      <c r="CO30" s="396"/>
    </row>
    <row r="31" spans="1:93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3"/>
      <c r="O31" s="10"/>
      <c r="P31" s="396"/>
      <c r="Q31" s="11"/>
      <c r="R31" s="11"/>
      <c r="S31" s="10"/>
      <c r="T31" s="15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5"/>
      <c r="AG31" s="16"/>
      <c r="AH31" s="17"/>
      <c r="AJ31" s="18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8"/>
      <c r="BE31" s="19"/>
      <c r="BF31" s="19"/>
      <c r="BG31" s="19"/>
      <c r="BH31" s="19"/>
      <c r="BI31" s="19"/>
      <c r="BJ31" s="19"/>
      <c r="BK31" s="19"/>
      <c r="BL31" s="19"/>
      <c r="BM31" s="20"/>
      <c r="BN31" s="19"/>
      <c r="BO31" s="19"/>
      <c r="BP31" s="19"/>
      <c r="BQ31" s="19"/>
      <c r="BR31" s="19"/>
      <c r="BS31" s="19"/>
      <c r="BT31" s="19"/>
      <c r="BU31" s="18"/>
      <c r="BV31" s="19"/>
      <c r="BW31" s="19"/>
      <c r="BX31" s="20"/>
      <c r="BZ31" s="3"/>
      <c r="CA31" s="10"/>
      <c r="CB31" s="10"/>
      <c r="CC31" s="10"/>
      <c r="CD31" s="10"/>
      <c r="CE31" s="10"/>
      <c r="CF31" s="10"/>
      <c r="CG31" s="423"/>
      <c r="CH31" s="424"/>
      <c r="CI31" s="3"/>
      <c r="CJ31" s="10"/>
      <c r="CK31" s="396"/>
      <c r="CM31" s="427"/>
      <c r="CN31" s="428"/>
      <c r="CO31" s="396"/>
    </row>
    <row r="32" spans="1:93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3"/>
      <c r="O32" s="10"/>
      <c r="P32" s="396"/>
      <c r="Q32" s="11"/>
      <c r="R32" s="11"/>
      <c r="S32" s="10"/>
      <c r="T32" s="15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5"/>
      <c r="AG32" s="16"/>
      <c r="AH32" s="17"/>
      <c r="AJ32" s="18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8"/>
      <c r="BE32" s="19"/>
      <c r="BF32" s="19"/>
      <c r="BG32" s="19"/>
      <c r="BH32" s="19"/>
      <c r="BI32" s="19"/>
      <c r="BJ32" s="19"/>
      <c r="BK32" s="19"/>
      <c r="BL32" s="19"/>
      <c r="BM32" s="20"/>
      <c r="BN32" s="19"/>
      <c r="BO32" s="19"/>
      <c r="BP32" s="19"/>
      <c r="BQ32" s="19"/>
      <c r="BR32" s="19"/>
      <c r="BS32" s="19"/>
      <c r="BT32" s="19"/>
      <c r="BU32" s="18"/>
      <c r="BV32" s="19"/>
      <c r="BW32" s="19"/>
      <c r="BX32" s="20"/>
      <c r="BZ32" s="3"/>
      <c r="CA32" s="10"/>
      <c r="CB32" s="10"/>
      <c r="CC32" s="10"/>
      <c r="CD32" s="10"/>
      <c r="CE32" s="10"/>
      <c r="CF32" s="10"/>
      <c r="CG32" s="423"/>
      <c r="CH32" s="424"/>
      <c r="CI32" s="3"/>
      <c r="CJ32" s="10"/>
      <c r="CK32" s="396"/>
      <c r="CM32" s="427"/>
      <c r="CN32" s="428"/>
      <c r="CO32" s="396"/>
    </row>
    <row r="33" spans="1:93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3"/>
      <c r="O33" s="10"/>
      <c r="P33" s="396"/>
      <c r="Q33" s="11"/>
      <c r="R33" s="11"/>
      <c r="S33" s="10"/>
      <c r="T33" s="15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5"/>
      <c r="AG33" s="16"/>
      <c r="AH33" s="17"/>
      <c r="AJ33" s="18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8"/>
      <c r="BE33" s="19"/>
      <c r="BF33" s="19"/>
      <c r="BG33" s="19"/>
      <c r="BH33" s="19"/>
      <c r="BI33" s="19"/>
      <c r="BJ33" s="19"/>
      <c r="BK33" s="19"/>
      <c r="BL33" s="19"/>
      <c r="BM33" s="20"/>
      <c r="BN33" s="19"/>
      <c r="BO33" s="19"/>
      <c r="BP33" s="19"/>
      <c r="BQ33" s="19"/>
      <c r="BR33" s="19"/>
      <c r="BS33" s="19"/>
      <c r="BT33" s="19"/>
      <c r="BU33" s="18"/>
      <c r="BV33" s="19"/>
      <c r="BW33" s="19"/>
      <c r="BX33" s="20"/>
      <c r="BZ33" s="3"/>
      <c r="CA33" s="10"/>
      <c r="CB33" s="10"/>
      <c r="CC33" s="10"/>
      <c r="CD33" s="10"/>
      <c r="CE33" s="10"/>
      <c r="CF33" s="10"/>
      <c r="CG33" s="423"/>
      <c r="CH33" s="424"/>
      <c r="CI33" s="3"/>
      <c r="CJ33" s="10"/>
      <c r="CK33" s="396"/>
      <c r="CM33" s="427"/>
      <c r="CN33" s="428"/>
      <c r="CO33" s="396"/>
    </row>
    <row r="34" spans="1:93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3"/>
      <c r="O34" s="10"/>
      <c r="P34" s="396"/>
      <c r="Q34" s="11"/>
      <c r="R34" s="11"/>
      <c r="S34" s="10"/>
      <c r="T34" s="15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5"/>
      <c r="AG34" s="16"/>
      <c r="AH34" s="17"/>
      <c r="AJ34" s="18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8"/>
      <c r="BE34" s="19"/>
      <c r="BF34" s="19"/>
      <c r="BG34" s="19"/>
      <c r="BH34" s="19"/>
      <c r="BI34" s="19"/>
      <c r="BJ34" s="19"/>
      <c r="BK34" s="19"/>
      <c r="BL34" s="19"/>
      <c r="BM34" s="20"/>
      <c r="BN34" s="19"/>
      <c r="BO34" s="19"/>
      <c r="BP34" s="19"/>
      <c r="BQ34" s="19"/>
      <c r="BR34" s="19"/>
      <c r="BS34" s="19"/>
      <c r="BT34" s="19"/>
      <c r="BU34" s="18"/>
      <c r="BV34" s="19"/>
      <c r="BW34" s="19"/>
      <c r="BX34" s="20"/>
      <c r="BZ34" s="3"/>
      <c r="CA34" s="10"/>
      <c r="CB34" s="10"/>
      <c r="CC34" s="10"/>
      <c r="CD34" s="10"/>
      <c r="CE34" s="10"/>
      <c r="CF34" s="10"/>
      <c r="CG34" s="423"/>
      <c r="CH34" s="424"/>
      <c r="CI34" s="3"/>
      <c r="CJ34" s="10"/>
      <c r="CK34" s="396"/>
      <c r="CM34" s="427"/>
      <c r="CN34" s="428"/>
      <c r="CO34" s="396"/>
    </row>
    <row r="35" spans="1:93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3"/>
      <c r="O35" s="10"/>
      <c r="P35" s="396"/>
      <c r="Q35" s="11"/>
      <c r="R35" s="11"/>
      <c r="S35" s="10"/>
      <c r="T35" s="15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5"/>
      <c r="AG35" s="16"/>
      <c r="AH35" s="17"/>
      <c r="AJ35" s="18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8"/>
      <c r="BE35" s="19"/>
      <c r="BF35" s="19"/>
      <c r="BG35" s="19"/>
      <c r="BH35" s="19"/>
      <c r="BI35" s="19"/>
      <c r="BJ35" s="19"/>
      <c r="BK35" s="19"/>
      <c r="BL35" s="19"/>
      <c r="BM35" s="20"/>
      <c r="BN35" s="19"/>
      <c r="BO35" s="19"/>
      <c r="BP35" s="19"/>
      <c r="BQ35" s="19"/>
      <c r="BR35" s="19"/>
      <c r="BS35" s="19"/>
      <c r="BT35" s="19"/>
      <c r="BU35" s="18"/>
      <c r="BV35" s="19"/>
      <c r="BW35" s="19"/>
      <c r="BX35" s="20"/>
      <c r="BZ35" s="3"/>
      <c r="CA35" s="10"/>
      <c r="CB35" s="10"/>
      <c r="CC35" s="10"/>
      <c r="CD35" s="10"/>
      <c r="CE35" s="10"/>
      <c r="CF35" s="10"/>
      <c r="CG35" s="423"/>
      <c r="CH35" s="424"/>
      <c r="CI35" s="3"/>
      <c r="CJ35" s="10"/>
      <c r="CK35" s="396"/>
      <c r="CM35" s="427"/>
      <c r="CN35" s="428"/>
      <c r="CO35" s="396"/>
    </row>
    <row r="36" spans="1:93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3"/>
      <c r="O36" s="10"/>
      <c r="P36" s="396"/>
      <c r="Q36" s="11"/>
      <c r="R36" s="11"/>
      <c r="S36" s="10"/>
      <c r="T36" s="15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5"/>
      <c r="AG36" s="16"/>
      <c r="AH36" s="17"/>
      <c r="AJ36" s="18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8"/>
      <c r="BE36" s="19"/>
      <c r="BF36" s="19"/>
      <c r="BG36" s="19"/>
      <c r="BH36" s="19"/>
      <c r="BI36" s="19"/>
      <c r="BJ36" s="19"/>
      <c r="BK36" s="19"/>
      <c r="BL36" s="19"/>
      <c r="BM36" s="20"/>
      <c r="BN36" s="19"/>
      <c r="BO36" s="19"/>
      <c r="BP36" s="19"/>
      <c r="BQ36" s="19"/>
      <c r="BR36" s="19"/>
      <c r="BS36" s="19"/>
      <c r="BT36" s="19"/>
      <c r="BU36" s="18"/>
      <c r="BV36" s="19"/>
      <c r="BW36" s="19"/>
      <c r="BX36" s="20"/>
      <c r="BZ36" s="3"/>
      <c r="CA36" s="10"/>
      <c r="CB36" s="10"/>
      <c r="CC36" s="10"/>
      <c r="CD36" s="10"/>
      <c r="CE36" s="10"/>
      <c r="CF36" s="10"/>
      <c r="CG36" s="423"/>
      <c r="CH36" s="424"/>
      <c r="CI36" s="3"/>
      <c r="CJ36" s="10"/>
      <c r="CK36" s="396"/>
      <c r="CM36" s="427"/>
      <c r="CN36" s="428"/>
      <c r="CO36" s="396"/>
    </row>
    <row r="37" spans="1:93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3"/>
      <c r="O37" s="10"/>
      <c r="P37" s="396"/>
      <c r="Q37" s="11"/>
      <c r="R37" s="11"/>
      <c r="S37" s="10"/>
      <c r="T37" s="15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5"/>
      <c r="AG37" s="16"/>
      <c r="AH37" s="17"/>
      <c r="AJ37" s="18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8"/>
      <c r="BE37" s="19"/>
      <c r="BF37" s="19"/>
      <c r="BG37" s="19"/>
      <c r="BH37" s="19"/>
      <c r="BI37" s="19"/>
      <c r="BJ37" s="19"/>
      <c r="BK37" s="19"/>
      <c r="BL37" s="19"/>
      <c r="BM37" s="20"/>
      <c r="BN37" s="19"/>
      <c r="BO37" s="19"/>
      <c r="BP37" s="19"/>
      <c r="BQ37" s="19"/>
      <c r="BR37" s="19"/>
      <c r="BS37" s="19"/>
      <c r="BT37" s="19"/>
      <c r="BU37" s="18"/>
      <c r="BV37" s="19"/>
      <c r="BW37" s="19"/>
      <c r="BX37" s="20"/>
      <c r="BZ37" s="3"/>
      <c r="CA37" s="10"/>
      <c r="CB37" s="10"/>
      <c r="CC37" s="10"/>
      <c r="CD37" s="10"/>
      <c r="CE37" s="10"/>
      <c r="CF37" s="10"/>
      <c r="CG37" s="423"/>
      <c r="CH37" s="424"/>
      <c r="CI37" s="3"/>
      <c r="CJ37" s="10"/>
      <c r="CK37" s="396"/>
      <c r="CM37" s="427"/>
      <c r="CN37" s="428"/>
      <c r="CO37" s="396"/>
    </row>
    <row r="38" spans="1:93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3"/>
      <c r="O38" s="10"/>
      <c r="P38" s="396"/>
      <c r="Q38" s="11"/>
      <c r="R38" s="11"/>
      <c r="S38" s="10"/>
      <c r="T38" s="15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5"/>
      <c r="AG38" s="16"/>
      <c r="AH38" s="17"/>
      <c r="AJ38" s="18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8"/>
      <c r="BE38" s="19"/>
      <c r="BF38" s="19"/>
      <c r="BG38" s="19"/>
      <c r="BH38" s="19"/>
      <c r="BI38" s="19"/>
      <c r="BJ38" s="19"/>
      <c r="BK38" s="19"/>
      <c r="BL38" s="19"/>
      <c r="BM38" s="20"/>
      <c r="BN38" s="19"/>
      <c r="BO38" s="19"/>
      <c r="BP38" s="19"/>
      <c r="BQ38" s="19"/>
      <c r="BR38" s="19"/>
      <c r="BS38" s="19"/>
      <c r="BT38" s="19"/>
      <c r="BU38" s="18"/>
      <c r="BV38" s="19"/>
      <c r="BW38" s="19"/>
      <c r="BX38" s="20"/>
      <c r="BZ38" s="3"/>
      <c r="CA38" s="10"/>
      <c r="CB38" s="10"/>
      <c r="CC38" s="10"/>
      <c r="CD38" s="10"/>
      <c r="CE38" s="10"/>
      <c r="CF38" s="10"/>
      <c r="CG38" s="423"/>
      <c r="CH38" s="424"/>
      <c r="CI38" s="3"/>
      <c r="CJ38" s="10"/>
      <c r="CK38" s="396"/>
      <c r="CM38" s="427"/>
      <c r="CN38" s="428"/>
      <c r="CO38" s="396"/>
    </row>
    <row r="39" spans="1:93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3"/>
      <c r="O39" s="10"/>
      <c r="P39" s="396"/>
      <c r="Q39" s="11"/>
      <c r="R39" s="433"/>
      <c r="S39" s="10"/>
      <c r="T39" s="15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5"/>
      <c r="AG39" s="16"/>
      <c r="AH39" s="17"/>
      <c r="AJ39" s="18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8"/>
      <c r="BE39" s="19"/>
      <c r="BF39" s="19"/>
      <c r="BG39" s="19"/>
      <c r="BH39" s="19"/>
      <c r="BI39" s="19"/>
      <c r="BJ39" s="19"/>
      <c r="BK39" s="19"/>
      <c r="BL39" s="19"/>
      <c r="BM39" s="20"/>
      <c r="BN39" s="19"/>
      <c r="BO39" s="19"/>
      <c r="BP39" s="19"/>
      <c r="BQ39" s="19"/>
      <c r="BR39" s="19"/>
      <c r="BS39" s="19"/>
      <c r="BT39" s="19"/>
      <c r="BU39" s="18"/>
      <c r="BV39" s="19"/>
      <c r="BW39" s="19"/>
      <c r="BX39" s="20"/>
      <c r="BZ39" s="3"/>
      <c r="CA39" s="10"/>
      <c r="CB39" s="10"/>
      <c r="CC39" s="10"/>
      <c r="CD39" s="10"/>
      <c r="CE39" s="10"/>
      <c r="CF39" s="10"/>
      <c r="CG39" s="423"/>
      <c r="CH39" s="424"/>
      <c r="CI39" s="3"/>
      <c r="CJ39" s="10"/>
      <c r="CK39" s="396"/>
      <c r="CM39" s="427"/>
      <c r="CN39" s="428"/>
      <c r="CO39" s="396"/>
    </row>
    <row r="40" spans="1:93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3"/>
      <c r="O40" s="10"/>
      <c r="P40" s="396"/>
      <c r="Q40" s="11"/>
      <c r="R40" s="433"/>
      <c r="S40" s="10"/>
      <c r="T40" s="15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5"/>
      <c r="AG40" s="16"/>
      <c r="AH40" s="17"/>
      <c r="AJ40" s="18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8"/>
      <c r="BE40" s="19"/>
      <c r="BF40" s="19"/>
      <c r="BG40" s="19"/>
      <c r="BH40" s="19"/>
      <c r="BI40" s="19"/>
      <c r="BJ40" s="19"/>
      <c r="BK40" s="19"/>
      <c r="BL40" s="19"/>
      <c r="BM40" s="20"/>
      <c r="BN40" s="19"/>
      <c r="BO40" s="19"/>
      <c r="BP40" s="19"/>
      <c r="BQ40" s="19"/>
      <c r="BR40" s="19"/>
      <c r="BS40" s="19"/>
      <c r="BT40" s="19"/>
      <c r="BU40" s="18"/>
      <c r="BV40" s="19"/>
      <c r="BW40" s="19"/>
      <c r="BX40" s="20"/>
      <c r="BZ40" s="3"/>
      <c r="CA40" s="10"/>
      <c r="CB40" s="10"/>
      <c r="CC40" s="10"/>
      <c r="CD40" s="10"/>
      <c r="CE40" s="10"/>
      <c r="CF40" s="10"/>
      <c r="CG40" s="423"/>
      <c r="CH40" s="424"/>
      <c r="CI40" s="3"/>
      <c r="CJ40" s="10"/>
      <c r="CK40" s="396"/>
      <c r="CM40" s="427"/>
      <c r="CN40" s="428"/>
      <c r="CO40" s="396"/>
    </row>
    <row r="41" spans="1:93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3"/>
      <c r="O41" s="10"/>
      <c r="P41" s="396"/>
      <c r="Q41" s="11"/>
      <c r="R41" s="433"/>
      <c r="S41" s="10"/>
      <c r="T41" s="15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5"/>
      <c r="AG41" s="16"/>
      <c r="AH41" s="17"/>
      <c r="AJ41" s="18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9"/>
      <c r="BC41" s="19"/>
      <c r="BD41" s="18"/>
      <c r="BE41" s="19"/>
      <c r="BF41" s="19"/>
      <c r="BG41" s="19"/>
      <c r="BH41" s="19"/>
      <c r="BI41" s="19"/>
      <c r="BJ41" s="19"/>
      <c r="BK41" s="19"/>
      <c r="BL41" s="19"/>
      <c r="BM41" s="20"/>
      <c r="BN41" s="19"/>
      <c r="BO41" s="19"/>
      <c r="BP41" s="19"/>
      <c r="BQ41" s="19"/>
      <c r="BR41" s="19"/>
      <c r="BS41" s="19"/>
      <c r="BT41" s="19"/>
      <c r="BU41" s="18"/>
      <c r="BV41" s="19"/>
      <c r="BW41" s="19"/>
      <c r="BX41" s="20"/>
      <c r="BZ41" s="3"/>
      <c r="CA41" s="10"/>
      <c r="CB41" s="10"/>
      <c r="CC41" s="10"/>
      <c r="CD41" s="10"/>
      <c r="CE41" s="10"/>
      <c r="CF41" s="10"/>
      <c r="CG41" s="423"/>
      <c r="CH41" s="424"/>
      <c r="CI41" s="3"/>
      <c r="CJ41" s="10"/>
      <c r="CK41" s="396"/>
      <c r="CM41" s="427"/>
      <c r="CN41" s="428"/>
      <c r="CO41" s="396"/>
    </row>
    <row r="42" spans="1:93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3"/>
      <c r="O42" s="10"/>
      <c r="P42" s="396"/>
      <c r="Q42" s="11"/>
      <c r="R42" s="433"/>
      <c r="S42" s="10"/>
      <c r="T42" s="15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5"/>
      <c r="AG42" s="16"/>
      <c r="AH42" s="17"/>
      <c r="AJ42" s="18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8"/>
      <c r="BE42" s="19"/>
      <c r="BF42" s="19"/>
      <c r="BG42" s="19"/>
      <c r="BH42" s="19"/>
      <c r="BI42" s="19"/>
      <c r="BJ42" s="19"/>
      <c r="BK42" s="19"/>
      <c r="BL42" s="19"/>
      <c r="BM42" s="20"/>
      <c r="BN42" s="19"/>
      <c r="BO42" s="19"/>
      <c r="BP42" s="19"/>
      <c r="BQ42" s="19"/>
      <c r="BR42" s="19"/>
      <c r="BS42" s="19"/>
      <c r="BT42" s="19"/>
      <c r="BU42" s="18"/>
      <c r="BV42" s="19"/>
      <c r="BW42" s="19"/>
      <c r="BX42" s="20"/>
      <c r="BZ42" s="3"/>
      <c r="CA42" s="10"/>
      <c r="CB42" s="10"/>
      <c r="CC42" s="10"/>
      <c r="CD42" s="10"/>
      <c r="CE42" s="10"/>
      <c r="CF42" s="10"/>
      <c r="CG42" s="423"/>
      <c r="CH42" s="424"/>
      <c r="CI42" s="3"/>
      <c r="CJ42" s="10"/>
      <c r="CK42" s="396"/>
      <c r="CM42" s="427"/>
      <c r="CN42" s="428"/>
      <c r="CO42" s="396"/>
    </row>
    <row r="43" spans="1:93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3"/>
      <c r="O43" s="10"/>
      <c r="P43" s="396"/>
      <c r="Q43" s="11"/>
      <c r="R43" s="433"/>
      <c r="S43" s="10"/>
      <c r="T43" s="15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5"/>
      <c r="AG43" s="16"/>
      <c r="AH43" s="17"/>
      <c r="AJ43" s="18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8"/>
      <c r="BE43" s="19"/>
      <c r="BF43" s="19"/>
      <c r="BG43" s="19"/>
      <c r="BH43" s="19"/>
      <c r="BI43" s="19"/>
      <c r="BJ43" s="19"/>
      <c r="BK43" s="19"/>
      <c r="BL43" s="19"/>
      <c r="BM43" s="20"/>
      <c r="BN43" s="19"/>
      <c r="BO43" s="19"/>
      <c r="BP43" s="19"/>
      <c r="BQ43" s="19"/>
      <c r="BR43" s="19"/>
      <c r="BS43" s="19"/>
      <c r="BT43" s="19"/>
      <c r="BU43" s="18"/>
      <c r="BV43" s="19"/>
      <c r="BW43" s="19"/>
      <c r="BX43" s="20"/>
      <c r="BZ43" s="3"/>
      <c r="CA43" s="10"/>
      <c r="CB43" s="10"/>
      <c r="CC43" s="10"/>
      <c r="CD43" s="10"/>
      <c r="CE43" s="10"/>
      <c r="CF43" s="10"/>
      <c r="CG43" s="423"/>
      <c r="CH43" s="424"/>
      <c r="CI43" s="3"/>
      <c r="CJ43" s="10"/>
      <c r="CK43" s="396"/>
      <c r="CM43" s="427"/>
      <c r="CN43" s="428"/>
      <c r="CO43" s="396"/>
    </row>
    <row r="44" spans="1:93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3"/>
      <c r="O44" s="10"/>
      <c r="P44" s="396"/>
      <c r="Q44" s="11"/>
      <c r="R44" s="433"/>
      <c r="S44" s="10"/>
      <c r="T44" s="15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5"/>
      <c r="AG44" s="16"/>
      <c r="AH44" s="17"/>
      <c r="AJ44" s="18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8"/>
      <c r="BE44" s="19"/>
      <c r="BF44" s="19"/>
      <c r="BG44" s="19"/>
      <c r="BH44" s="19"/>
      <c r="BI44" s="19"/>
      <c r="BJ44" s="19"/>
      <c r="BK44" s="19"/>
      <c r="BL44" s="19"/>
      <c r="BM44" s="20"/>
      <c r="BN44" s="19"/>
      <c r="BO44" s="19"/>
      <c r="BP44" s="19"/>
      <c r="BQ44" s="19"/>
      <c r="BR44" s="19"/>
      <c r="BS44" s="19"/>
      <c r="BT44" s="19"/>
      <c r="BU44" s="18"/>
      <c r="BV44" s="19"/>
      <c r="BW44" s="19"/>
      <c r="BX44" s="20"/>
      <c r="BZ44" s="3"/>
      <c r="CA44" s="10"/>
      <c r="CB44" s="10"/>
      <c r="CC44" s="10"/>
      <c r="CD44" s="10"/>
      <c r="CE44" s="10"/>
      <c r="CF44" s="10"/>
      <c r="CG44" s="423"/>
      <c r="CH44" s="424"/>
      <c r="CI44" s="3"/>
      <c r="CJ44" s="10"/>
      <c r="CK44" s="396"/>
      <c r="CM44" s="427"/>
      <c r="CN44" s="428"/>
      <c r="CO44" s="396"/>
    </row>
    <row r="45" spans="1:93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3"/>
      <c r="O45" s="10"/>
      <c r="P45" s="396"/>
      <c r="Q45" s="11"/>
      <c r="R45" s="433"/>
      <c r="S45" s="10"/>
      <c r="T45" s="15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5"/>
      <c r="AG45" s="16"/>
      <c r="AH45" s="17"/>
      <c r="AJ45" s="18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9"/>
      <c r="BC45" s="19"/>
      <c r="BD45" s="18"/>
      <c r="BE45" s="19"/>
      <c r="BF45" s="19"/>
      <c r="BG45" s="19"/>
      <c r="BH45" s="19"/>
      <c r="BI45" s="19"/>
      <c r="BJ45" s="19"/>
      <c r="BK45" s="19"/>
      <c r="BL45" s="19"/>
      <c r="BM45" s="20"/>
      <c r="BN45" s="19"/>
      <c r="BO45" s="19"/>
      <c r="BP45" s="19"/>
      <c r="BQ45" s="19"/>
      <c r="BR45" s="19"/>
      <c r="BS45" s="19"/>
      <c r="BT45" s="19"/>
      <c r="BU45" s="18"/>
      <c r="BV45" s="19"/>
      <c r="BW45" s="19"/>
      <c r="BX45" s="20"/>
      <c r="BZ45" s="3"/>
      <c r="CA45" s="10"/>
      <c r="CB45" s="10"/>
      <c r="CC45" s="10"/>
      <c r="CD45" s="10"/>
      <c r="CE45" s="10"/>
      <c r="CF45" s="10"/>
      <c r="CG45" s="423"/>
      <c r="CH45" s="424"/>
      <c r="CI45" s="3"/>
      <c r="CJ45" s="10"/>
      <c r="CK45" s="396"/>
      <c r="CM45" s="427"/>
      <c r="CN45" s="428"/>
      <c r="CO45" s="396"/>
    </row>
    <row r="46" spans="1:93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3"/>
      <c r="O46" s="10"/>
      <c r="P46" s="396"/>
      <c r="Q46" s="11"/>
      <c r="R46" s="433"/>
      <c r="S46" s="10"/>
      <c r="T46" s="15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5"/>
      <c r="AG46" s="16"/>
      <c r="AH46" s="17"/>
      <c r="AJ46" s="18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8"/>
      <c r="BE46" s="19"/>
      <c r="BF46" s="19"/>
      <c r="BG46" s="19"/>
      <c r="BH46" s="19"/>
      <c r="BI46" s="19"/>
      <c r="BJ46" s="19"/>
      <c r="BK46" s="19"/>
      <c r="BL46" s="19"/>
      <c r="BM46" s="20"/>
      <c r="BN46" s="19"/>
      <c r="BO46" s="19"/>
      <c r="BP46" s="19"/>
      <c r="BQ46" s="19"/>
      <c r="BR46" s="19"/>
      <c r="BS46" s="19"/>
      <c r="BT46" s="19"/>
      <c r="BU46" s="18"/>
      <c r="BV46" s="19"/>
      <c r="BW46" s="19"/>
      <c r="BX46" s="20"/>
      <c r="BZ46" s="3"/>
      <c r="CA46" s="10"/>
      <c r="CB46" s="10"/>
      <c r="CC46" s="10"/>
      <c r="CD46" s="10"/>
      <c r="CE46" s="10"/>
      <c r="CF46" s="10"/>
      <c r="CG46" s="423"/>
      <c r="CH46" s="424"/>
      <c r="CI46" s="3"/>
      <c r="CJ46" s="10"/>
      <c r="CK46" s="396"/>
      <c r="CM46" s="427"/>
      <c r="CN46" s="428"/>
      <c r="CO46" s="396"/>
    </row>
    <row r="47" spans="1:93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1"/>
      <c r="R47" s="433"/>
      <c r="S47" s="10"/>
      <c r="T47" s="15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7"/>
      <c r="AJ47" s="18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8"/>
      <c r="BE47" s="19"/>
      <c r="BF47" s="19"/>
      <c r="BG47" s="19"/>
      <c r="BH47" s="19"/>
      <c r="BI47" s="19"/>
      <c r="BJ47" s="19"/>
      <c r="BK47" s="19"/>
      <c r="BL47" s="19"/>
      <c r="BM47" s="20"/>
      <c r="BN47" s="19"/>
      <c r="BO47" s="19"/>
      <c r="BP47" s="19"/>
      <c r="BQ47" s="19"/>
      <c r="BR47" s="19"/>
      <c r="BS47" s="19"/>
      <c r="BT47" s="19"/>
      <c r="BU47" s="18"/>
      <c r="BV47" s="19"/>
      <c r="BW47" s="19"/>
      <c r="BX47" s="20"/>
      <c r="BZ47" s="3"/>
      <c r="CA47" s="10"/>
      <c r="CB47" s="10"/>
      <c r="CC47" s="10"/>
      <c r="CD47" s="10"/>
      <c r="CE47" s="10"/>
      <c r="CF47" s="10"/>
      <c r="CG47" s="423"/>
      <c r="CH47" s="424"/>
      <c r="CI47" s="3"/>
      <c r="CJ47" s="10"/>
      <c r="CK47" s="396"/>
      <c r="CM47" s="427"/>
      <c r="CN47" s="428"/>
      <c r="CO47" s="396"/>
    </row>
    <row r="48" spans="1:93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1"/>
      <c r="R48" s="433"/>
      <c r="S48" s="10"/>
      <c r="T48" s="15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7"/>
      <c r="AJ48" s="18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8"/>
      <c r="BE48" s="19"/>
      <c r="BF48" s="19"/>
      <c r="BG48" s="19"/>
      <c r="BH48" s="19"/>
      <c r="BI48" s="19"/>
      <c r="BJ48" s="19"/>
      <c r="BK48" s="19"/>
      <c r="BL48" s="19"/>
      <c r="BM48" s="20"/>
      <c r="BN48" s="19"/>
      <c r="BO48" s="19"/>
      <c r="BP48" s="19"/>
      <c r="BQ48" s="19"/>
      <c r="BR48" s="19"/>
      <c r="BS48" s="19"/>
      <c r="BT48" s="19"/>
      <c r="BU48" s="18"/>
      <c r="BV48" s="19"/>
      <c r="BW48" s="19"/>
      <c r="BX48" s="20"/>
      <c r="BZ48" s="3"/>
      <c r="CA48" s="10"/>
      <c r="CB48" s="10"/>
      <c r="CC48" s="10"/>
      <c r="CD48" s="10"/>
      <c r="CE48" s="10"/>
      <c r="CF48" s="10"/>
      <c r="CG48" s="423"/>
      <c r="CH48" s="424"/>
      <c r="CI48" s="3"/>
      <c r="CJ48" s="10"/>
      <c r="CK48" s="396"/>
      <c r="CM48" s="427"/>
      <c r="CN48" s="428"/>
      <c r="CO48" s="396"/>
    </row>
    <row r="49" spans="1:93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1"/>
      <c r="R49" s="433"/>
      <c r="S49" s="10"/>
      <c r="T49" s="15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7"/>
      <c r="AJ49" s="18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8"/>
      <c r="BE49" s="19"/>
      <c r="BF49" s="19"/>
      <c r="BG49" s="19"/>
      <c r="BH49" s="19"/>
      <c r="BI49" s="19"/>
      <c r="BJ49" s="19"/>
      <c r="BK49" s="19"/>
      <c r="BL49" s="19"/>
      <c r="BM49" s="20"/>
      <c r="BN49" s="19"/>
      <c r="BO49" s="19"/>
      <c r="BP49" s="19"/>
      <c r="BQ49" s="19"/>
      <c r="BR49" s="19"/>
      <c r="BS49" s="19"/>
      <c r="BT49" s="19"/>
      <c r="BU49" s="18"/>
      <c r="BV49" s="19"/>
      <c r="BW49" s="19"/>
      <c r="BX49" s="20"/>
      <c r="BZ49" s="3"/>
      <c r="CA49" s="10"/>
      <c r="CB49" s="10"/>
      <c r="CC49" s="10"/>
      <c r="CD49" s="10"/>
      <c r="CE49" s="10"/>
      <c r="CF49" s="10"/>
      <c r="CG49" s="423"/>
      <c r="CH49" s="424"/>
      <c r="CI49" s="3"/>
      <c r="CJ49" s="10"/>
      <c r="CK49" s="396"/>
      <c r="CM49" s="427"/>
      <c r="CN49" s="428"/>
      <c r="CO49" s="396"/>
    </row>
    <row r="50" spans="1:93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1"/>
      <c r="R50" s="433"/>
      <c r="S50" s="10"/>
      <c r="T50" s="15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7"/>
      <c r="AJ50" s="18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8"/>
      <c r="BE50" s="19"/>
      <c r="BF50" s="19"/>
      <c r="BG50" s="19"/>
      <c r="BH50" s="19"/>
      <c r="BI50" s="19"/>
      <c r="BJ50" s="19"/>
      <c r="BK50" s="19"/>
      <c r="BL50" s="19"/>
      <c r="BM50" s="20"/>
      <c r="BN50" s="19"/>
      <c r="BO50" s="19"/>
      <c r="BP50" s="19"/>
      <c r="BQ50" s="19"/>
      <c r="BR50" s="19"/>
      <c r="BS50" s="19"/>
      <c r="BT50" s="19"/>
      <c r="BU50" s="18"/>
      <c r="BV50" s="19"/>
      <c r="BW50" s="19"/>
      <c r="BX50" s="20"/>
      <c r="BZ50" s="3"/>
      <c r="CA50" s="10"/>
      <c r="CB50" s="10"/>
      <c r="CC50" s="10"/>
      <c r="CD50" s="10"/>
      <c r="CE50" s="10"/>
      <c r="CF50" s="10"/>
      <c r="CG50" s="423"/>
      <c r="CH50" s="424"/>
      <c r="CI50" s="3"/>
      <c r="CJ50" s="10"/>
      <c r="CK50" s="396"/>
      <c r="CM50" s="427"/>
      <c r="CN50" s="428"/>
      <c r="CO50" s="396"/>
    </row>
    <row r="51" spans="1:93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1"/>
      <c r="R51" s="433"/>
      <c r="S51" s="10"/>
      <c r="T51" s="15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7"/>
      <c r="AJ51" s="18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8"/>
      <c r="BE51" s="19"/>
      <c r="BF51" s="19"/>
      <c r="BG51" s="19"/>
      <c r="BH51" s="19"/>
      <c r="BI51" s="19"/>
      <c r="BJ51" s="19"/>
      <c r="BK51" s="19"/>
      <c r="BL51" s="19"/>
      <c r="BM51" s="20"/>
      <c r="BN51" s="19"/>
      <c r="BO51" s="19"/>
      <c r="BP51" s="19"/>
      <c r="BQ51" s="19"/>
      <c r="BR51" s="19"/>
      <c r="BS51" s="19"/>
      <c r="BT51" s="19"/>
      <c r="BU51" s="18"/>
      <c r="BV51" s="19"/>
      <c r="BW51" s="19"/>
      <c r="BX51" s="20"/>
      <c r="BZ51" s="3"/>
      <c r="CA51" s="10"/>
      <c r="CB51" s="10"/>
      <c r="CC51" s="10"/>
      <c r="CD51" s="10"/>
      <c r="CE51" s="10"/>
      <c r="CF51" s="10"/>
      <c r="CG51" s="423"/>
      <c r="CH51" s="424"/>
      <c r="CI51" s="3"/>
      <c r="CJ51" s="10"/>
      <c r="CK51" s="396"/>
      <c r="CM51" s="427"/>
      <c r="CN51" s="428"/>
      <c r="CO51" s="396"/>
    </row>
    <row r="52" spans="1:93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1"/>
      <c r="R52" s="433"/>
      <c r="S52" s="10"/>
      <c r="T52" s="15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7"/>
      <c r="AJ52" s="18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8"/>
      <c r="BE52" s="19"/>
      <c r="BF52" s="19"/>
      <c r="BG52" s="19"/>
      <c r="BH52" s="19"/>
      <c r="BI52" s="19"/>
      <c r="BJ52" s="19"/>
      <c r="BK52" s="19"/>
      <c r="BL52" s="19"/>
      <c r="BM52" s="20"/>
      <c r="BN52" s="19"/>
      <c r="BO52" s="19"/>
      <c r="BP52" s="19"/>
      <c r="BQ52" s="19"/>
      <c r="BR52" s="19"/>
      <c r="BS52" s="19"/>
      <c r="BT52" s="19"/>
      <c r="BU52" s="18"/>
      <c r="BV52" s="19"/>
      <c r="BW52" s="19"/>
      <c r="BX52" s="20"/>
      <c r="BZ52" s="3"/>
      <c r="CA52" s="10"/>
      <c r="CB52" s="10"/>
      <c r="CC52" s="10"/>
      <c r="CD52" s="10"/>
      <c r="CE52" s="10"/>
      <c r="CF52" s="10"/>
      <c r="CG52" s="423"/>
      <c r="CH52" s="424"/>
      <c r="CI52" s="3"/>
      <c r="CJ52" s="10"/>
      <c r="CK52" s="396"/>
      <c r="CM52" s="427"/>
      <c r="CN52" s="428"/>
      <c r="CO52" s="396"/>
    </row>
    <row r="53" spans="1:93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1"/>
      <c r="R53" s="433"/>
      <c r="S53" s="10"/>
      <c r="T53" s="15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6"/>
      <c r="AH53" s="17"/>
      <c r="AJ53" s="18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9"/>
      <c r="BC53" s="19"/>
      <c r="BD53" s="18"/>
      <c r="BE53" s="19"/>
      <c r="BF53" s="19"/>
      <c r="BG53" s="19"/>
      <c r="BH53" s="19"/>
      <c r="BI53" s="19"/>
      <c r="BJ53" s="19"/>
      <c r="BK53" s="19"/>
      <c r="BL53" s="19"/>
      <c r="BM53" s="20"/>
      <c r="BN53" s="19"/>
      <c r="BO53" s="19"/>
      <c r="BP53" s="19"/>
      <c r="BQ53" s="19"/>
      <c r="BR53" s="19"/>
      <c r="BS53" s="19"/>
      <c r="BT53" s="19"/>
      <c r="BU53" s="18"/>
      <c r="BV53" s="19"/>
      <c r="BW53" s="19"/>
      <c r="BX53" s="20"/>
      <c r="BZ53" s="3"/>
      <c r="CA53" s="10"/>
      <c r="CB53" s="10"/>
      <c r="CC53" s="10"/>
      <c r="CD53" s="10"/>
      <c r="CE53" s="10"/>
      <c r="CF53" s="10"/>
      <c r="CG53" s="423"/>
      <c r="CH53" s="424"/>
      <c r="CI53" s="3"/>
      <c r="CJ53" s="10"/>
      <c r="CK53" s="396"/>
      <c r="CM53" s="427"/>
      <c r="CN53" s="428"/>
      <c r="CO53" s="396"/>
    </row>
    <row r="54" spans="1:93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1"/>
      <c r="R54" s="433"/>
      <c r="S54" s="10"/>
      <c r="T54" s="15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6"/>
      <c r="AH54" s="17"/>
      <c r="AJ54" s="18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9"/>
      <c r="BC54" s="19"/>
      <c r="BD54" s="18"/>
      <c r="BE54" s="19"/>
      <c r="BF54" s="19"/>
      <c r="BG54" s="19"/>
      <c r="BH54" s="19"/>
      <c r="BI54" s="19"/>
      <c r="BJ54" s="19"/>
      <c r="BK54" s="19"/>
      <c r="BL54" s="19"/>
      <c r="BM54" s="20"/>
      <c r="BN54" s="19"/>
      <c r="BO54" s="19"/>
      <c r="BP54" s="19"/>
      <c r="BQ54" s="19"/>
      <c r="BR54" s="19"/>
      <c r="BS54" s="19"/>
      <c r="BT54" s="19"/>
      <c r="BU54" s="18"/>
      <c r="BV54" s="19"/>
      <c r="BW54" s="19"/>
      <c r="BX54" s="20"/>
      <c r="BZ54" s="3"/>
      <c r="CA54" s="10"/>
      <c r="CB54" s="10"/>
      <c r="CC54" s="10"/>
      <c r="CD54" s="10"/>
      <c r="CE54" s="10"/>
      <c r="CF54" s="10"/>
      <c r="CG54" s="423"/>
      <c r="CH54" s="424"/>
      <c r="CI54" s="3"/>
      <c r="CJ54" s="10"/>
      <c r="CK54" s="396"/>
      <c r="CM54" s="427"/>
      <c r="CN54" s="428"/>
      <c r="CO54" s="396"/>
    </row>
    <row r="55" spans="1:93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1"/>
      <c r="R55" s="433"/>
      <c r="S55" s="10"/>
      <c r="T55" s="15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6"/>
      <c r="AH55" s="17"/>
      <c r="AJ55" s="18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9"/>
      <c r="BC55" s="19"/>
      <c r="BD55" s="18"/>
      <c r="BE55" s="19"/>
      <c r="BF55" s="19"/>
      <c r="BG55" s="19"/>
      <c r="BH55" s="19"/>
      <c r="BI55" s="19"/>
      <c r="BJ55" s="19"/>
      <c r="BK55" s="19"/>
      <c r="BL55" s="19"/>
      <c r="BM55" s="20"/>
      <c r="BN55" s="19"/>
      <c r="BO55" s="19"/>
      <c r="BP55" s="19"/>
      <c r="BQ55" s="19"/>
      <c r="BR55" s="19"/>
      <c r="BS55" s="19"/>
      <c r="BT55" s="19"/>
      <c r="BU55" s="18"/>
      <c r="BV55" s="19"/>
      <c r="BW55" s="19"/>
      <c r="BX55" s="20"/>
      <c r="BZ55" s="3"/>
      <c r="CA55" s="10"/>
      <c r="CB55" s="10"/>
      <c r="CC55" s="10"/>
      <c r="CD55" s="10"/>
      <c r="CE55" s="10"/>
      <c r="CF55" s="10"/>
      <c r="CG55" s="423"/>
      <c r="CH55" s="424"/>
      <c r="CI55" s="3"/>
      <c r="CJ55" s="10"/>
      <c r="CK55" s="396"/>
      <c r="CM55" s="427"/>
      <c r="CN55" s="428"/>
      <c r="CO55" s="396"/>
    </row>
    <row r="56" spans="1:93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1"/>
      <c r="R56" s="433"/>
      <c r="S56" s="10"/>
      <c r="T56" s="15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6"/>
      <c r="AH56" s="17"/>
      <c r="AJ56" s="18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9"/>
      <c r="BC56" s="19"/>
      <c r="BD56" s="18"/>
      <c r="BE56" s="19"/>
      <c r="BF56" s="19"/>
      <c r="BG56" s="19"/>
      <c r="BH56" s="19"/>
      <c r="BI56" s="19"/>
      <c r="BJ56" s="19"/>
      <c r="BK56" s="19"/>
      <c r="BL56" s="19"/>
      <c r="BM56" s="20"/>
      <c r="BN56" s="19"/>
      <c r="BO56" s="19"/>
      <c r="BP56" s="19"/>
      <c r="BQ56" s="19"/>
      <c r="BR56" s="19"/>
      <c r="BS56" s="19"/>
      <c r="BT56" s="19"/>
      <c r="BU56" s="18"/>
      <c r="BV56" s="19"/>
      <c r="BW56" s="19"/>
      <c r="BX56" s="20"/>
      <c r="BZ56" s="3"/>
      <c r="CA56" s="10"/>
      <c r="CB56" s="10"/>
      <c r="CC56" s="10"/>
      <c r="CD56" s="10"/>
      <c r="CE56" s="10"/>
      <c r="CF56" s="10"/>
      <c r="CG56" s="423"/>
      <c r="CH56" s="424"/>
      <c r="CI56" s="3"/>
      <c r="CJ56" s="10"/>
      <c r="CK56" s="396"/>
      <c r="CM56" s="427"/>
      <c r="CN56" s="428"/>
      <c r="CO56" s="396"/>
    </row>
    <row r="57" spans="1:93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1"/>
      <c r="R57" s="433"/>
      <c r="S57" s="10"/>
      <c r="T57" s="15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7"/>
      <c r="AJ57" s="18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8"/>
      <c r="BE57" s="19"/>
      <c r="BF57" s="19"/>
      <c r="BG57" s="19"/>
      <c r="BH57" s="19"/>
      <c r="BI57" s="19"/>
      <c r="BJ57" s="19"/>
      <c r="BK57" s="19"/>
      <c r="BL57" s="19"/>
      <c r="BM57" s="20"/>
      <c r="BN57" s="19"/>
      <c r="BO57" s="19"/>
      <c r="BP57" s="19"/>
      <c r="BQ57" s="19"/>
      <c r="BR57" s="19"/>
      <c r="BS57" s="19"/>
      <c r="BT57" s="19"/>
      <c r="BU57" s="18"/>
      <c r="BV57" s="19"/>
      <c r="BW57" s="19"/>
      <c r="BX57" s="20"/>
      <c r="BZ57" s="3"/>
      <c r="CA57" s="10"/>
      <c r="CB57" s="10"/>
      <c r="CC57" s="10"/>
      <c r="CD57" s="10"/>
      <c r="CE57" s="10"/>
      <c r="CF57" s="10"/>
      <c r="CG57" s="423"/>
      <c r="CH57" s="424"/>
      <c r="CI57" s="3"/>
      <c r="CJ57" s="10"/>
      <c r="CK57" s="396"/>
      <c r="CM57" s="427"/>
      <c r="CN57" s="428"/>
      <c r="CO57" s="396"/>
    </row>
    <row r="58" spans="1:93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1"/>
      <c r="R58" s="433"/>
      <c r="S58" s="10"/>
      <c r="T58" s="15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7"/>
      <c r="AJ58" s="18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8"/>
      <c r="BE58" s="19"/>
      <c r="BF58" s="19"/>
      <c r="BG58" s="19"/>
      <c r="BH58" s="19"/>
      <c r="BI58" s="19"/>
      <c r="BJ58" s="19"/>
      <c r="BK58" s="19"/>
      <c r="BL58" s="19"/>
      <c r="BM58" s="20"/>
      <c r="BN58" s="19"/>
      <c r="BO58" s="19"/>
      <c r="BP58" s="19"/>
      <c r="BQ58" s="19"/>
      <c r="BR58" s="19"/>
      <c r="BS58" s="19"/>
      <c r="BT58" s="19"/>
      <c r="BU58" s="18"/>
      <c r="BV58" s="19"/>
      <c r="BW58" s="19"/>
      <c r="BX58" s="20"/>
      <c r="BZ58" s="3"/>
      <c r="CA58" s="10"/>
      <c r="CB58" s="10"/>
      <c r="CC58" s="10"/>
      <c r="CD58" s="10"/>
      <c r="CE58" s="10"/>
      <c r="CF58" s="10"/>
      <c r="CG58" s="423"/>
      <c r="CH58" s="424"/>
      <c r="CI58" s="3"/>
      <c r="CJ58" s="10"/>
      <c r="CK58" s="396"/>
      <c r="CM58" s="427"/>
      <c r="CN58" s="428"/>
      <c r="CO58" s="396"/>
    </row>
    <row r="59" spans="1:93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1"/>
      <c r="R59" s="433"/>
      <c r="S59" s="10"/>
      <c r="T59" s="15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7"/>
      <c r="AJ59" s="18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8"/>
      <c r="BE59" s="19"/>
      <c r="BF59" s="19"/>
      <c r="BG59" s="19"/>
      <c r="BH59" s="19"/>
      <c r="BI59" s="19"/>
      <c r="BJ59" s="19"/>
      <c r="BK59" s="19"/>
      <c r="BL59" s="19"/>
      <c r="BM59" s="20"/>
      <c r="BN59" s="19"/>
      <c r="BO59" s="19"/>
      <c r="BP59" s="19"/>
      <c r="BQ59" s="19"/>
      <c r="BR59" s="19"/>
      <c r="BS59" s="19"/>
      <c r="BT59" s="19"/>
      <c r="BU59" s="18"/>
      <c r="BV59" s="19"/>
      <c r="BW59" s="19"/>
      <c r="BX59" s="20"/>
      <c r="BZ59" s="3"/>
      <c r="CA59" s="10"/>
      <c r="CB59" s="10"/>
      <c r="CC59" s="10"/>
      <c r="CD59" s="10"/>
      <c r="CE59" s="10"/>
      <c r="CF59" s="10"/>
      <c r="CG59" s="423"/>
      <c r="CH59" s="424"/>
      <c r="CI59" s="3"/>
      <c r="CJ59" s="10"/>
      <c r="CK59" s="396"/>
      <c r="CM59" s="427"/>
      <c r="CN59" s="428"/>
      <c r="CO59" s="396"/>
    </row>
    <row r="60" spans="1:93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1"/>
      <c r="R60" s="433"/>
      <c r="S60" s="10"/>
      <c r="T60" s="15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7"/>
      <c r="AJ60" s="18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9"/>
      <c r="BC60" s="19"/>
      <c r="BD60" s="18"/>
      <c r="BE60" s="19"/>
      <c r="BF60" s="19"/>
      <c r="BG60" s="19"/>
      <c r="BH60" s="19"/>
      <c r="BI60" s="19"/>
      <c r="BJ60" s="19"/>
      <c r="BK60" s="19"/>
      <c r="BL60" s="19"/>
      <c r="BM60" s="20"/>
      <c r="BN60" s="19"/>
      <c r="BO60" s="19"/>
      <c r="BP60" s="19"/>
      <c r="BQ60" s="19"/>
      <c r="BR60" s="19"/>
      <c r="BS60" s="19"/>
      <c r="BT60" s="19"/>
      <c r="BU60" s="18"/>
      <c r="BV60" s="19"/>
      <c r="BW60" s="19"/>
      <c r="BX60" s="20"/>
      <c r="BZ60" s="3"/>
      <c r="CA60" s="10"/>
      <c r="CB60" s="10"/>
      <c r="CC60" s="10"/>
      <c r="CD60" s="10"/>
      <c r="CE60" s="10"/>
      <c r="CF60" s="10"/>
      <c r="CG60" s="423"/>
      <c r="CH60" s="424"/>
      <c r="CI60" s="3"/>
      <c r="CJ60" s="10"/>
      <c r="CK60" s="396"/>
      <c r="CM60" s="427"/>
      <c r="CN60" s="428"/>
      <c r="CO60" s="396"/>
    </row>
    <row r="61" spans="1:93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1"/>
      <c r="R61" s="433"/>
      <c r="S61" s="10"/>
      <c r="T61" s="15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7"/>
      <c r="AJ61" s="18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9"/>
      <c r="BC61" s="19"/>
      <c r="BD61" s="18"/>
      <c r="BE61" s="19"/>
      <c r="BF61" s="19"/>
      <c r="BG61" s="19"/>
      <c r="BH61" s="19"/>
      <c r="BI61" s="19"/>
      <c r="BJ61" s="19"/>
      <c r="BK61" s="19"/>
      <c r="BL61" s="19"/>
      <c r="BM61" s="20"/>
      <c r="BN61" s="19"/>
      <c r="BO61" s="19"/>
      <c r="BP61" s="19"/>
      <c r="BQ61" s="19"/>
      <c r="BR61" s="19"/>
      <c r="BS61" s="19"/>
      <c r="BT61" s="19"/>
      <c r="BU61" s="18"/>
      <c r="BV61" s="19"/>
      <c r="BW61" s="19"/>
      <c r="BX61" s="20"/>
      <c r="BZ61" s="3"/>
      <c r="CA61" s="10"/>
      <c r="CB61" s="10"/>
      <c r="CC61" s="10"/>
      <c r="CD61" s="10"/>
      <c r="CE61" s="10"/>
      <c r="CF61" s="10"/>
      <c r="CG61" s="423"/>
      <c r="CH61" s="424"/>
      <c r="CI61" s="3"/>
      <c r="CJ61" s="10"/>
      <c r="CK61" s="396"/>
      <c r="CM61" s="427"/>
      <c r="CN61" s="428"/>
      <c r="CO61" s="396"/>
    </row>
    <row r="62" spans="1:93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1"/>
      <c r="R62" s="433"/>
      <c r="S62" s="10"/>
      <c r="T62" s="15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7"/>
      <c r="AJ62" s="18"/>
      <c r="AK62" s="19"/>
      <c r="AL62" s="19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9"/>
      <c r="BC62" s="19"/>
      <c r="BD62" s="18"/>
      <c r="BE62" s="19"/>
      <c r="BF62" s="19"/>
      <c r="BG62" s="19"/>
      <c r="BH62" s="19"/>
      <c r="BI62" s="19"/>
      <c r="BJ62" s="19"/>
      <c r="BK62" s="19"/>
      <c r="BL62" s="19"/>
      <c r="BM62" s="20"/>
      <c r="BN62" s="19"/>
      <c r="BO62" s="19"/>
      <c r="BP62" s="19"/>
      <c r="BQ62" s="19"/>
      <c r="BR62" s="19"/>
      <c r="BS62" s="19"/>
      <c r="BT62" s="19"/>
      <c r="BU62" s="18"/>
      <c r="BV62" s="19"/>
      <c r="BW62" s="19"/>
      <c r="BX62" s="20"/>
      <c r="BZ62" s="3"/>
      <c r="CA62" s="10"/>
      <c r="CB62" s="10"/>
      <c r="CC62" s="10"/>
      <c r="CD62" s="10"/>
      <c r="CE62" s="10"/>
      <c r="CF62" s="10"/>
      <c r="CG62" s="423"/>
      <c r="CH62" s="424"/>
      <c r="CI62" s="3"/>
      <c r="CJ62" s="10"/>
      <c r="CK62" s="396"/>
      <c r="CM62" s="427"/>
      <c r="CN62" s="428"/>
      <c r="CO62" s="396"/>
    </row>
    <row r="63" spans="1:93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1"/>
      <c r="R63" s="433"/>
      <c r="S63" s="10"/>
      <c r="T63" s="15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7"/>
      <c r="AJ63" s="18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9"/>
      <c r="BC63" s="19"/>
      <c r="BD63" s="18"/>
      <c r="BE63" s="19"/>
      <c r="BF63" s="19"/>
      <c r="BG63" s="19"/>
      <c r="BH63" s="19"/>
      <c r="BI63" s="19"/>
      <c r="BJ63" s="19"/>
      <c r="BK63" s="19"/>
      <c r="BL63" s="19"/>
      <c r="BM63" s="20"/>
      <c r="BN63" s="19"/>
      <c r="BO63" s="19"/>
      <c r="BP63" s="19"/>
      <c r="BQ63" s="19"/>
      <c r="BR63" s="19"/>
      <c r="BS63" s="19"/>
      <c r="BT63" s="19"/>
      <c r="BU63" s="18"/>
      <c r="BV63" s="19"/>
      <c r="BW63" s="19"/>
      <c r="BX63" s="20"/>
      <c r="BZ63" s="3"/>
      <c r="CA63" s="10"/>
      <c r="CB63" s="10"/>
      <c r="CC63" s="10"/>
      <c r="CD63" s="10"/>
      <c r="CE63" s="10"/>
      <c r="CF63" s="10"/>
      <c r="CG63" s="423"/>
      <c r="CH63" s="424"/>
      <c r="CI63" s="3"/>
      <c r="CJ63" s="10"/>
      <c r="CK63" s="396"/>
      <c r="CM63" s="427"/>
      <c r="CN63" s="428"/>
      <c r="CO63" s="396"/>
    </row>
    <row r="64" spans="1:93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1"/>
      <c r="R64" s="433"/>
      <c r="S64" s="10"/>
      <c r="T64" s="15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7"/>
      <c r="AJ64" s="18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9"/>
      <c r="BC64" s="19"/>
      <c r="BD64" s="18"/>
      <c r="BE64" s="19"/>
      <c r="BF64" s="19"/>
      <c r="BG64" s="19"/>
      <c r="BH64" s="19"/>
      <c r="BI64" s="19"/>
      <c r="BJ64" s="19"/>
      <c r="BK64" s="19"/>
      <c r="BL64" s="19"/>
      <c r="BM64" s="20"/>
      <c r="BN64" s="19"/>
      <c r="BO64" s="19"/>
      <c r="BP64" s="19"/>
      <c r="BQ64" s="19"/>
      <c r="BR64" s="19"/>
      <c r="BS64" s="19"/>
      <c r="BT64" s="19"/>
      <c r="BU64" s="18"/>
      <c r="BV64" s="19"/>
      <c r="BW64" s="19"/>
      <c r="BX64" s="20"/>
      <c r="BZ64" s="3"/>
      <c r="CA64" s="10"/>
      <c r="CB64" s="10"/>
      <c r="CC64" s="10"/>
      <c r="CD64" s="10"/>
      <c r="CE64" s="10"/>
      <c r="CF64" s="10"/>
      <c r="CG64" s="423"/>
      <c r="CH64" s="424"/>
      <c r="CI64" s="3"/>
      <c r="CJ64" s="10"/>
      <c r="CK64" s="396"/>
      <c r="CM64" s="427"/>
      <c r="CN64" s="428"/>
      <c r="CO64" s="396"/>
    </row>
    <row r="65" spans="1:93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1"/>
      <c r="R65" s="433"/>
      <c r="S65" s="10"/>
      <c r="T65" s="15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7"/>
      <c r="AJ65" s="18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8"/>
      <c r="BE65" s="19"/>
      <c r="BF65" s="19"/>
      <c r="BG65" s="19"/>
      <c r="BH65" s="19"/>
      <c r="BI65" s="19"/>
      <c r="BJ65" s="19"/>
      <c r="BK65" s="19"/>
      <c r="BL65" s="19"/>
      <c r="BM65" s="20"/>
      <c r="BN65" s="19"/>
      <c r="BO65" s="19"/>
      <c r="BP65" s="19"/>
      <c r="BQ65" s="19"/>
      <c r="BR65" s="19"/>
      <c r="BS65" s="19"/>
      <c r="BT65" s="19"/>
      <c r="BU65" s="18"/>
      <c r="BV65" s="19"/>
      <c r="BW65" s="19"/>
      <c r="BX65" s="20"/>
      <c r="BZ65" s="3"/>
      <c r="CA65" s="10"/>
      <c r="CB65" s="10"/>
      <c r="CC65" s="10"/>
      <c r="CD65" s="10"/>
      <c r="CE65" s="10"/>
      <c r="CF65" s="10"/>
      <c r="CG65" s="423"/>
      <c r="CH65" s="424"/>
      <c r="CI65" s="3"/>
      <c r="CJ65" s="10"/>
      <c r="CK65" s="396"/>
      <c r="CM65" s="427"/>
      <c r="CN65" s="428"/>
      <c r="CO65" s="396"/>
    </row>
    <row r="66" spans="1:93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1"/>
      <c r="R66" s="433"/>
      <c r="S66" s="10"/>
      <c r="T66" s="15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7"/>
      <c r="AJ66" s="18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9"/>
      <c r="BC66" s="19"/>
      <c r="BD66" s="18"/>
      <c r="BE66" s="19"/>
      <c r="BF66" s="19"/>
      <c r="BG66" s="19"/>
      <c r="BH66" s="19"/>
      <c r="BI66" s="19"/>
      <c r="BJ66" s="19"/>
      <c r="BK66" s="19"/>
      <c r="BL66" s="19"/>
      <c r="BM66" s="20"/>
      <c r="BN66" s="19"/>
      <c r="BO66" s="19"/>
      <c r="BP66" s="19"/>
      <c r="BQ66" s="19"/>
      <c r="BR66" s="19"/>
      <c r="BS66" s="19"/>
      <c r="BT66" s="19"/>
      <c r="BU66" s="18"/>
      <c r="BV66" s="19"/>
      <c r="BW66" s="19"/>
      <c r="BX66" s="20"/>
      <c r="BZ66" s="3"/>
      <c r="CA66" s="10"/>
      <c r="CB66" s="10"/>
      <c r="CC66" s="10"/>
      <c r="CD66" s="10"/>
      <c r="CE66" s="10"/>
      <c r="CF66" s="10"/>
      <c r="CG66" s="423"/>
      <c r="CH66" s="424"/>
      <c r="CI66" s="3"/>
      <c r="CJ66" s="10"/>
      <c r="CK66" s="396"/>
      <c r="CM66" s="427"/>
      <c r="CN66" s="428"/>
      <c r="CO66" s="396"/>
    </row>
    <row r="67" spans="1:93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1"/>
      <c r="R67" s="433"/>
      <c r="S67" s="10"/>
      <c r="T67" s="15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7"/>
      <c r="AJ67" s="18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9"/>
      <c r="BC67" s="19"/>
      <c r="BD67" s="18"/>
      <c r="BE67" s="19"/>
      <c r="BF67" s="19"/>
      <c r="BG67" s="19"/>
      <c r="BH67" s="19"/>
      <c r="BI67" s="19"/>
      <c r="BJ67" s="19"/>
      <c r="BK67" s="19"/>
      <c r="BL67" s="19"/>
      <c r="BM67" s="20"/>
      <c r="BN67" s="19"/>
      <c r="BO67" s="19"/>
      <c r="BP67" s="19"/>
      <c r="BQ67" s="19"/>
      <c r="BR67" s="19"/>
      <c r="BS67" s="19"/>
      <c r="BT67" s="19"/>
      <c r="BU67" s="18"/>
      <c r="BV67" s="19"/>
      <c r="BW67" s="19"/>
      <c r="BX67" s="20"/>
      <c r="BZ67" s="3"/>
      <c r="CA67" s="10"/>
      <c r="CB67" s="10"/>
      <c r="CC67" s="10"/>
      <c r="CD67" s="10"/>
      <c r="CE67" s="10"/>
      <c r="CF67" s="10"/>
      <c r="CG67" s="423"/>
      <c r="CH67" s="424"/>
      <c r="CI67" s="3"/>
      <c r="CJ67" s="10"/>
      <c r="CK67" s="396"/>
      <c r="CM67" s="427"/>
      <c r="CN67" s="428"/>
      <c r="CO67" s="396"/>
    </row>
    <row r="68" spans="1:93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1"/>
      <c r="R68" s="433"/>
      <c r="S68" s="10"/>
      <c r="T68" s="15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7"/>
      <c r="AJ68" s="18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9"/>
      <c r="BC68" s="19"/>
      <c r="BD68" s="18"/>
      <c r="BE68" s="19"/>
      <c r="BF68" s="19"/>
      <c r="BG68" s="19"/>
      <c r="BH68" s="19"/>
      <c r="BI68" s="19"/>
      <c r="BJ68" s="19"/>
      <c r="BK68" s="19"/>
      <c r="BL68" s="19"/>
      <c r="BM68" s="20"/>
      <c r="BN68" s="19"/>
      <c r="BO68" s="19"/>
      <c r="BP68" s="19"/>
      <c r="BQ68" s="19"/>
      <c r="BR68" s="19"/>
      <c r="BS68" s="19"/>
      <c r="BT68" s="19"/>
      <c r="BU68" s="18"/>
      <c r="BV68" s="19"/>
      <c r="BW68" s="19"/>
      <c r="BX68" s="20"/>
      <c r="BZ68" s="3"/>
      <c r="CA68" s="10"/>
      <c r="CB68" s="10"/>
      <c r="CC68" s="10"/>
      <c r="CD68" s="10"/>
      <c r="CE68" s="10"/>
      <c r="CF68" s="10"/>
      <c r="CG68" s="423"/>
      <c r="CH68" s="424"/>
      <c r="CI68" s="3"/>
      <c r="CJ68" s="10"/>
      <c r="CK68" s="396"/>
      <c r="CM68" s="427"/>
      <c r="CN68" s="428"/>
      <c r="CO68" s="396"/>
    </row>
    <row r="69" spans="1:93" x14ac:dyDescent="0.3">
      <c r="A69" s="3" t="str">
        <f t="shared" ref="A69:A125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1"/>
      <c r="R69" s="433"/>
      <c r="S69" s="10"/>
      <c r="T69" s="15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7"/>
      <c r="AJ69" s="18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9"/>
      <c r="BC69" s="19"/>
      <c r="BD69" s="18"/>
      <c r="BE69" s="19"/>
      <c r="BF69" s="19"/>
      <c r="BG69" s="19"/>
      <c r="BH69" s="19"/>
      <c r="BI69" s="19"/>
      <c r="BJ69" s="19"/>
      <c r="BK69" s="19"/>
      <c r="BL69" s="19"/>
      <c r="BM69" s="20"/>
      <c r="BN69" s="19"/>
      <c r="BO69" s="19"/>
      <c r="BP69" s="19"/>
      <c r="BQ69" s="19"/>
      <c r="BR69" s="19"/>
      <c r="BS69" s="19"/>
      <c r="BT69" s="19"/>
      <c r="BU69" s="18"/>
      <c r="BV69" s="19"/>
      <c r="BW69" s="19"/>
      <c r="BX69" s="20"/>
      <c r="BZ69" s="3"/>
      <c r="CA69" s="10"/>
      <c r="CB69" s="10"/>
      <c r="CC69" s="10"/>
      <c r="CD69" s="10"/>
      <c r="CE69" s="10"/>
      <c r="CF69" s="10"/>
      <c r="CG69" s="423"/>
      <c r="CH69" s="424"/>
      <c r="CI69" s="3"/>
      <c r="CJ69" s="10"/>
      <c r="CK69" s="396"/>
      <c r="CM69" s="427"/>
      <c r="CN69" s="428"/>
      <c r="CO69" s="396"/>
    </row>
    <row r="70" spans="1:93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1"/>
      <c r="R70" s="433"/>
      <c r="S70" s="10"/>
      <c r="T70" s="15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7"/>
      <c r="AJ70" s="18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  <c r="BC70" s="19"/>
      <c r="BD70" s="18"/>
      <c r="BE70" s="19"/>
      <c r="BF70" s="19"/>
      <c r="BG70" s="19"/>
      <c r="BH70" s="19"/>
      <c r="BI70" s="19"/>
      <c r="BJ70" s="19"/>
      <c r="BK70" s="19"/>
      <c r="BL70" s="19"/>
      <c r="BM70" s="20"/>
      <c r="BN70" s="19"/>
      <c r="BO70" s="19"/>
      <c r="BP70" s="19"/>
      <c r="BQ70" s="19"/>
      <c r="BR70" s="19"/>
      <c r="BS70" s="19"/>
      <c r="BT70" s="19"/>
      <c r="BU70" s="18"/>
      <c r="BV70" s="19"/>
      <c r="BW70" s="19"/>
      <c r="BX70" s="20"/>
      <c r="BZ70" s="3"/>
      <c r="CA70" s="10"/>
      <c r="CB70" s="10"/>
      <c r="CC70" s="10"/>
      <c r="CD70" s="10"/>
      <c r="CE70" s="10"/>
      <c r="CF70" s="10"/>
      <c r="CG70" s="423"/>
      <c r="CH70" s="424"/>
      <c r="CI70" s="3"/>
      <c r="CJ70" s="10"/>
      <c r="CK70" s="396"/>
      <c r="CM70" s="427"/>
      <c r="CN70" s="428"/>
      <c r="CO70" s="396"/>
    </row>
    <row r="71" spans="1:93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1"/>
      <c r="R71" s="433"/>
      <c r="S71" s="10"/>
      <c r="T71" s="15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7"/>
      <c r="AJ71" s="18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  <c r="BC71" s="19"/>
      <c r="BD71" s="18"/>
      <c r="BE71" s="19"/>
      <c r="BF71" s="19"/>
      <c r="BG71" s="19"/>
      <c r="BH71" s="19"/>
      <c r="BI71" s="19"/>
      <c r="BJ71" s="19"/>
      <c r="BK71" s="19"/>
      <c r="BL71" s="19"/>
      <c r="BM71" s="20"/>
      <c r="BN71" s="19"/>
      <c r="BO71" s="19"/>
      <c r="BP71" s="19"/>
      <c r="BQ71" s="19"/>
      <c r="BR71" s="19"/>
      <c r="BS71" s="19"/>
      <c r="BT71" s="19"/>
      <c r="BU71" s="18"/>
      <c r="BV71" s="19"/>
      <c r="BW71" s="19"/>
      <c r="BX71" s="20"/>
      <c r="BZ71" s="3"/>
      <c r="CA71" s="10"/>
      <c r="CB71" s="10"/>
      <c r="CC71" s="10"/>
      <c r="CD71" s="10"/>
      <c r="CE71" s="10"/>
      <c r="CF71" s="10"/>
      <c r="CG71" s="423"/>
      <c r="CH71" s="424"/>
      <c r="CI71" s="3"/>
      <c r="CJ71" s="10"/>
      <c r="CK71" s="396"/>
      <c r="CM71" s="427"/>
      <c r="CN71" s="428"/>
      <c r="CO71" s="396"/>
    </row>
    <row r="72" spans="1:93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1"/>
      <c r="R72" s="433"/>
      <c r="S72" s="10"/>
      <c r="T72" s="15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7"/>
      <c r="AJ72" s="18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  <c r="BD72" s="18"/>
      <c r="BE72" s="19"/>
      <c r="BF72" s="19"/>
      <c r="BG72" s="19"/>
      <c r="BH72" s="19"/>
      <c r="BI72" s="19"/>
      <c r="BJ72" s="19"/>
      <c r="BK72" s="19"/>
      <c r="BL72" s="19"/>
      <c r="BM72" s="20"/>
      <c r="BN72" s="19"/>
      <c r="BO72" s="19"/>
      <c r="BP72" s="19"/>
      <c r="BQ72" s="19"/>
      <c r="BR72" s="19"/>
      <c r="BS72" s="19"/>
      <c r="BT72" s="19"/>
      <c r="BU72" s="18"/>
      <c r="BV72" s="19"/>
      <c r="BW72" s="19"/>
      <c r="BX72" s="20"/>
      <c r="BZ72" s="3"/>
      <c r="CA72" s="10"/>
      <c r="CB72" s="10"/>
      <c r="CC72" s="10"/>
      <c r="CD72" s="10"/>
      <c r="CE72" s="10"/>
      <c r="CF72" s="10"/>
      <c r="CG72" s="423"/>
      <c r="CH72" s="424"/>
      <c r="CI72" s="3"/>
      <c r="CJ72" s="10"/>
      <c r="CK72" s="396"/>
      <c r="CM72" s="427"/>
      <c r="CN72" s="428"/>
      <c r="CO72" s="396"/>
    </row>
    <row r="73" spans="1:93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1"/>
      <c r="R73" s="433"/>
      <c r="S73" s="10"/>
      <c r="T73" s="15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7"/>
      <c r="AJ73" s="18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8"/>
      <c r="BE73" s="19"/>
      <c r="BF73" s="19"/>
      <c r="BG73" s="19"/>
      <c r="BH73" s="19"/>
      <c r="BI73" s="19"/>
      <c r="BJ73" s="19"/>
      <c r="BK73" s="19"/>
      <c r="BL73" s="19"/>
      <c r="BM73" s="20"/>
      <c r="BN73" s="19"/>
      <c r="BO73" s="19"/>
      <c r="BP73" s="19"/>
      <c r="BQ73" s="19"/>
      <c r="BR73" s="19"/>
      <c r="BS73" s="19"/>
      <c r="BT73" s="19"/>
      <c r="BU73" s="18"/>
      <c r="BV73" s="19"/>
      <c r="BW73" s="19"/>
      <c r="BX73" s="20"/>
      <c r="BZ73" s="3"/>
      <c r="CA73" s="10"/>
      <c r="CB73" s="10"/>
      <c r="CC73" s="10"/>
      <c r="CD73" s="10"/>
      <c r="CE73" s="10"/>
      <c r="CF73" s="10"/>
      <c r="CG73" s="423"/>
      <c r="CH73" s="424"/>
      <c r="CI73" s="3"/>
      <c r="CJ73" s="10"/>
      <c r="CK73" s="396"/>
      <c r="CM73" s="427"/>
      <c r="CN73" s="428"/>
      <c r="CO73" s="396"/>
    </row>
    <row r="74" spans="1:93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1"/>
      <c r="R74" s="433"/>
      <c r="S74" s="10"/>
      <c r="T74" s="15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7"/>
      <c r="AJ74" s="18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9"/>
      <c r="BC74" s="19"/>
      <c r="BD74" s="18"/>
      <c r="BE74" s="19"/>
      <c r="BF74" s="19"/>
      <c r="BG74" s="19"/>
      <c r="BH74" s="19"/>
      <c r="BI74" s="19"/>
      <c r="BJ74" s="19"/>
      <c r="BK74" s="19"/>
      <c r="BL74" s="19"/>
      <c r="BM74" s="20"/>
      <c r="BN74" s="19"/>
      <c r="BO74" s="19"/>
      <c r="BP74" s="19"/>
      <c r="BQ74" s="19"/>
      <c r="BR74" s="19"/>
      <c r="BS74" s="19"/>
      <c r="BT74" s="19"/>
      <c r="BU74" s="18"/>
      <c r="BV74" s="19"/>
      <c r="BW74" s="19"/>
      <c r="BX74" s="20"/>
      <c r="BZ74" s="3"/>
      <c r="CA74" s="10"/>
      <c r="CB74" s="10"/>
      <c r="CC74" s="10"/>
      <c r="CD74" s="10"/>
      <c r="CE74" s="10"/>
      <c r="CF74" s="10"/>
      <c r="CG74" s="423"/>
      <c r="CH74" s="424"/>
      <c r="CI74" s="3"/>
      <c r="CJ74" s="10"/>
      <c r="CK74" s="396"/>
      <c r="CM74" s="427"/>
      <c r="CN74" s="428"/>
      <c r="CO74" s="396"/>
    </row>
    <row r="75" spans="1:93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1"/>
      <c r="R75" s="433"/>
      <c r="S75" s="10"/>
      <c r="T75" s="15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7"/>
      <c r="AJ75" s="18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9"/>
      <c r="BC75" s="19"/>
      <c r="BD75" s="18"/>
      <c r="BE75" s="19"/>
      <c r="BF75" s="19"/>
      <c r="BG75" s="19"/>
      <c r="BH75" s="19"/>
      <c r="BI75" s="19"/>
      <c r="BJ75" s="19"/>
      <c r="BK75" s="19"/>
      <c r="BL75" s="19"/>
      <c r="BM75" s="20"/>
      <c r="BN75" s="19"/>
      <c r="BO75" s="19"/>
      <c r="BP75" s="19"/>
      <c r="BQ75" s="19"/>
      <c r="BR75" s="19"/>
      <c r="BS75" s="19"/>
      <c r="BT75" s="19"/>
      <c r="BU75" s="18"/>
      <c r="BV75" s="19"/>
      <c r="BW75" s="19"/>
      <c r="BX75" s="20"/>
      <c r="BZ75" s="3"/>
      <c r="CA75" s="10"/>
      <c r="CB75" s="10"/>
      <c r="CC75" s="10"/>
      <c r="CD75" s="10"/>
      <c r="CE75" s="10"/>
      <c r="CF75" s="10"/>
      <c r="CG75" s="423"/>
      <c r="CH75" s="424"/>
      <c r="CI75" s="3"/>
      <c r="CJ75" s="10"/>
      <c r="CK75" s="396"/>
      <c r="CM75" s="427"/>
      <c r="CN75" s="428"/>
      <c r="CO75" s="396"/>
    </row>
    <row r="76" spans="1:93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1"/>
      <c r="R76" s="433"/>
      <c r="S76" s="10"/>
      <c r="T76" s="15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7"/>
      <c r="AJ76" s="18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8"/>
      <c r="BE76" s="19"/>
      <c r="BF76" s="19"/>
      <c r="BG76" s="19"/>
      <c r="BH76" s="19"/>
      <c r="BI76" s="19"/>
      <c r="BJ76" s="19"/>
      <c r="BK76" s="19"/>
      <c r="BL76" s="19"/>
      <c r="BM76" s="20"/>
      <c r="BN76" s="19"/>
      <c r="BO76" s="19"/>
      <c r="BP76" s="19"/>
      <c r="BQ76" s="19"/>
      <c r="BR76" s="19"/>
      <c r="BS76" s="19"/>
      <c r="BT76" s="19"/>
      <c r="BU76" s="18"/>
      <c r="BV76" s="19"/>
      <c r="BW76" s="19"/>
      <c r="BX76" s="20"/>
      <c r="BZ76" s="3"/>
      <c r="CA76" s="10"/>
      <c r="CB76" s="10"/>
      <c r="CC76" s="10"/>
      <c r="CD76" s="10"/>
      <c r="CE76" s="10"/>
      <c r="CF76" s="10"/>
      <c r="CG76" s="423"/>
      <c r="CH76" s="424"/>
      <c r="CI76" s="3"/>
      <c r="CJ76" s="10"/>
      <c r="CK76" s="396"/>
      <c r="CM76" s="427"/>
      <c r="CN76" s="428"/>
      <c r="CO76" s="396"/>
    </row>
    <row r="77" spans="1:93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1"/>
      <c r="R77" s="433"/>
      <c r="S77" s="10"/>
      <c r="T77" s="15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7"/>
      <c r="AJ77" s="18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  <c r="BC77" s="19"/>
      <c r="BD77" s="18"/>
      <c r="BE77" s="19"/>
      <c r="BF77" s="19"/>
      <c r="BG77" s="19"/>
      <c r="BH77" s="19"/>
      <c r="BI77" s="19"/>
      <c r="BJ77" s="19"/>
      <c r="BK77" s="19"/>
      <c r="BL77" s="19"/>
      <c r="BM77" s="20"/>
      <c r="BN77" s="19"/>
      <c r="BO77" s="19"/>
      <c r="BP77" s="19"/>
      <c r="BQ77" s="19"/>
      <c r="BR77" s="19"/>
      <c r="BS77" s="19"/>
      <c r="BT77" s="19"/>
      <c r="BU77" s="18"/>
      <c r="BV77" s="19"/>
      <c r="BW77" s="19"/>
      <c r="BX77" s="20"/>
      <c r="BZ77" s="3"/>
      <c r="CA77" s="10"/>
      <c r="CB77" s="10"/>
      <c r="CC77" s="10"/>
      <c r="CD77" s="10"/>
      <c r="CE77" s="10"/>
      <c r="CF77" s="10"/>
      <c r="CG77" s="423"/>
      <c r="CH77" s="424"/>
      <c r="CI77" s="3"/>
      <c r="CJ77" s="10"/>
      <c r="CK77" s="396"/>
      <c r="CM77" s="427"/>
      <c r="CN77" s="428"/>
      <c r="CO77" s="396"/>
    </row>
    <row r="78" spans="1:93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1"/>
      <c r="R78" s="433"/>
      <c r="S78" s="10"/>
      <c r="T78" s="15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7"/>
      <c r="AJ78" s="18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  <c r="BC78" s="19"/>
      <c r="BD78" s="18"/>
      <c r="BE78" s="19"/>
      <c r="BF78" s="19"/>
      <c r="BG78" s="19"/>
      <c r="BH78" s="19"/>
      <c r="BI78" s="19"/>
      <c r="BJ78" s="19"/>
      <c r="BK78" s="19"/>
      <c r="BL78" s="19"/>
      <c r="BM78" s="20"/>
      <c r="BN78" s="19"/>
      <c r="BO78" s="19"/>
      <c r="BP78" s="19"/>
      <c r="BQ78" s="19"/>
      <c r="BR78" s="19"/>
      <c r="BS78" s="19"/>
      <c r="BT78" s="19"/>
      <c r="BU78" s="18"/>
      <c r="BV78" s="19"/>
      <c r="BW78" s="19"/>
      <c r="BX78" s="20"/>
      <c r="BZ78" s="3"/>
      <c r="CA78" s="10"/>
      <c r="CB78" s="10"/>
      <c r="CC78" s="10"/>
      <c r="CD78" s="10"/>
      <c r="CE78" s="10"/>
      <c r="CF78" s="10"/>
      <c r="CG78" s="423"/>
      <c r="CH78" s="424"/>
      <c r="CI78" s="3"/>
      <c r="CJ78" s="10"/>
      <c r="CK78" s="396"/>
      <c r="CM78" s="427"/>
      <c r="CN78" s="428"/>
      <c r="CO78" s="396"/>
    </row>
    <row r="79" spans="1:93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1"/>
      <c r="R79" s="433"/>
      <c r="S79" s="10"/>
      <c r="T79" s="15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7"/>
      <c r="AJ79" s="18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9"/>
      <c r="BC79" s="19"/>
      <c r="BD79" s="18"/>
      <c r="BE79" s="19"/>
      <c r="BF79" s="19"/>
      <c r="BG79" s="19"/>
      <c r="BH79" s="19"/>
      <c r="BI79" s="19"/>
      <c r="BJ79" s="19"/>
      <c r="BK79" s="19"/>
      <c r="BL79" s="19"/>
      <c r="BM79" s="20"/>
      <c r="BN79" s="19"/>
      <c r="BO79" s="19"/>
      <c r="BP79" s="19"/>
      <c r="BQ79" s="19"/>
      <c r="BR79" s="19"/>
      <c r="BS79" s="19"/>
      <c r="BT79" s="19"/>
      <c r="BU79" s="18"/>
      <c r="BV79" s="19"/>
      <c r="BW79" s="19"/>
      <c r="BX79" s="20"/>
      <c r="BZ79" s="3"/>
      <c r="CA79" s="10"/>
      <c r="CB79" s="10"/>
      <c r="CC79" s="10"/>
      <c r="CD79" s="10"/>
      <c r="CE79" s="10"/>
      <c r="CF79" s="10"/>
      <c r="CG79" s="423"/>
      <c r="CH79" s="424"/>
      <c r="CI79" s="3"/>
      <c r="CJ79" s="10"/>
      <c r="CK79" s="396"/>
      <c r="CM79" s="427"/>
      <c r="CN79" s="428"/>
      <c r="CO79" s="396"/>
    </row>
    <row r="80" spans="1:93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1"/>
      <c r="R80" s="433"/>
      <c r="S80" s="10"/>
      <c r="T80" s="15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7"/>
      <c r="AJ80" s="18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8"/>
      <c r="BE80" s="19"/>
      <c r="BF80" s="19"/>
      <c r="BG80" s="19"/>
      <c r="BH80" s="19"/>
      <c r="BI80" s="19"/>
      <c r="BJ80" s="19"/>
      <c r="BK80" s="19"/>
      <c r="BL80" s="19"/>
      <c r="BM80" s="20"/>
      <c r="BN80" s="19"/>
      <c r="BO80" s="19"/>
      <c r="BP80" s="19"/>
      <c r="BQ80" s="19"/>
      <c r="BR80" s="19"/>
      <c r="BS80" s="19"/>
      <c r="BT80" s="19"/>
      <c r="BU80" s="18"/>
      <c r="BV80" s="19"/>
      <c r="BW80" s="19"/>
      <c r="BX80" s="20"/>
      <c r="BZ80" s="3"/>
      <c r="CA80" s="10"/>
      <c r="CB80" s="10"/>
      <c r="CC80" s="10"/>
      <c r="CD80" s="10"/>
      <c r="CE80" s="10"/>
      <c r="CF80" s="10"/>
      <c r="CG80" s="423"/>
      <c r="CH80" s="424"/>
      <c r="CI80" s="3"/>
      <c r="CJ80" s="10"/>
      <c r="CK80" s="396"/>
      <c r="CM80" s="427"/>
      <c r="CN80" s="428"/>
      <c r="CO80" s="396"/>
    </row>
    <row r="81" spans="1:93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1"/>
      <c r="R81" s="433"/>
      <c r="S81" s="10"/>
      <c r="T81" s="15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7"/>
      <c r="AJ81" s="18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  <c r="BD81" s="18"/>
      <c r="BE81" s="19"/>
      <c r="BF81" s="19"/>
      <c r="BG81" s="19"/>
      <c r="BH81" s="19"/>
      <c r="BI81" s="19"/>
      <c r="BJ81" s="19"/>
      <c r="BK81" s="19"/>
      <c r="BL81" s="19"/>
      <c r="BM81" s="20"/>
      <c r="BN81" s="19"/>
      <c r="BO81" s="19"/>
      <c r="BP81" s="19"/>
      <c r="BQ81" s="19"/>
      <c r="BR81" s="19"/>
      <c r="BS81" s="19"/>
      <c r="BT81" s="19"/>
      <c r="BU81" s="18"/>
      <c r="BV81" s="19"/>
      <c r="BW81" s="19"/>
      <c r="BX81" s="20"/>
      <c r="BZ81" s="3"/>
      <c r="CA81" s="10"/>
      <c r="CB81" s="10"/>
      <c r="CC81" s="10"/>
      <c r="CD81" s="10"/>
      <c r="CE81" s="10"/>
      <c r="CF81" s="10"/>
      <c r="CG81" s="423"/>
      <c r="CH81" s="424"/>
      <c r="CI81" s="3"/>
      <c r="CJ81" s="10"/>
      <c r="CK81" s="396"/>
      <c r="CM81" s="427"/>
      <c r="CN81" s="428"/>
      <c r="CO81" s="396"/>
    </row>
    <row r="82" spans="1:93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1"/>
      <c r="R82" s="433"/>
      <c r="S82" s="10"/>
      <c r="T82" s="15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7"/>
      <c r="AJ82" s="18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9"/>
      <c r="BC82" s="19"/>
      <c r="BD82" s="18"/>
      <c r="BE82" s="19"/>
      <c r="BF82" s="19"/>
      <c r="BG82" s="19"/>
      <c r="BH82" s="19"/>
      <c r="BI82" s="19"/>
      <c r="BJ82" s="19"/>
      <c r="BK82" s="19"/>
      <c r="BL82" s="19"/>
      <c r="BM82" s="20"/>
      <c r="BN82" s="19"/>
      <c r="BO82" s="19"/>
      <c r="BP82" s="19"/>
      <c r="BQ82" s="19"/>
      <c r="BR82" s="19"/>
      <c r="BS82" s="19"/>
      <c r="BT82" s="19"/>
      <c r="BU82" s="18"/>
      <c r="BV82" s="19"/>
      <c r="BW82" s="19"/>
      <c r="BX82" s="20"/>
      <c r="BZ82" s="3"/>
      <c r="CA82" s="10"/>
      <c r="CB82" s="10"/>
      <c r="CC82" s="10"/>
      <c r="CD82" s="10"/>
      <c r="CE82" s="10"/>
      <c r="CF82" s="10"/>
      <c r="CG82" s="423"/>
      <c r="CH82" s="424"/>
      <c r="CI82" s="3"/>
      <c r="CJ82" s="10"/>
      <c r="CK82" s="396"/>
      <c r="CM82" s="427"/>
      <c r="CN82" s="428"/>
      <c r="CO82" s="396"/>
    </row>
    <row r="83" spans="1:93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1"/>
      <c r="R83" s="433"/>
      <c r="S83" s="10"/>
      <c r="T83" s="15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7"/>
      <c r="AJ83" s="18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9"/>
      <c r="BC83" s="19"/>
      <c r="BD83" s="18"/>
      <c r="BE83" s="19"/>
      <c r="BF83" s="19"/>
      <c r="BG83" s="19"/>
      <c r="BH83" s="19"/>
      <c r="BI83" s="19"/>
      <c r="BJ83" s="19"/>
      <c r="BK83" s="19"/>
      <c r="BL83" s="19"/>
      <c r="BM83" s="20"/>
      <c r="BN83" s="19"/>
      <c r="BO83" s="19"/>
      <c r="BP83" s="19"/>
      <c r="BQ83" s="19"/>
      <c r="BR83" s="19"/>
      <c r="BS83" s="19"/>
      <c r="BT83" s="19"/>
      <c r="BU83" s="18"/>
      <c r="BV83" s="19"/>
      <c r="BW83" s="19"/>
      <c r="BX83" s="20"/>
      <c r="BZ83" s="3"/>
      <c r="CA83" s="10"/>
      <c r="CB83" s="10"/>
      <c r="CC83" s="10"/>
      <c r="CD83" s="10"/>
      <c r="CE83" s="10"/>
      <c r="CF83" s="10"/>
      <c r="CG83" s="423"/>
      <c r="CH83" s="424"/>
      <c r="CI83" s="3"/>
      <c r="CJ83" s="10"/>
      <c r="CK83" s="396"/>
      <c r="CM83" s="427"/>
      <c r="CN83" s="428"/>
      <c r="CO83" s="396"/>
    </row>
    <row r="84" spans="1:93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1"/>
      <c r="R84" s="433"/>
      <c r="S84" s="10"/>
      <c r="T84" s="15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7"/>
      <c r="AJ84" s="18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9"/>
      <c r="BC84" s="19"/>
      <c r="BD84" s="18"/>
      <c r="BE84" s="19"/>
      <c r="BF84" s="19"/>
      <c r="BG84" s="19"/>
      <c r="BH84" s="19"/>
      <c r="BI84" s="19"/>
      <c r="BJ84" s="19"/>
      <c r="BK84" s="19"/>
      <c r="BL84" s="19"/>
      <c r="BM84" s="20"/>
      <c r="BN84" s="19"/>
      <c r="BO84" s="19"/>
      <c r="BP84" s="19"/>
      <c r="BQ84" s="19"/>
      <c r="BR84" s="19"/>
      <c r="BS84" s="19"/>
      <c r="BT84" s="19"/>
      <c r="BU84" s="18"/>
      <c r="BV84" s="19"/>
      <c r="BW84" s="19"/>
      <c r="BX84" s="20"/>
      <c r="BZ84" s="3"/>
      <c r="CA84" s="10"/>
      <c r="CB84" s="10"/>
      <c r="CC84" s="10"/>
      <c r="CD84" s="10"/>
      <c r="CE84" s="10"/>
      <c r="CF84" s="10"/>
      <c r="CG84" s="423"/>
      <c r="CH84" s="424"/>
      <c r="CI84" s="3"/>
      <c r="CJ84" s="10"/>
      <c r="CK84" s="396"/>
      <c r="CM84" s="427"/>
      <c r="CN84" s="428"/>
      <c r="CO84" s="396"/>
    </row>
    <row r="85" spans="1:93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1"/>
      <c r="R85" s="433"/>
      <c r="S85" s="10"/>
      <c r="T85" s="15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7"/>
      <c r="AJ85" s="18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9"/>
      <c r="BC85" s="19"/>
      <c r="BD85" s="18"/>
      <c r="BE85" s="19"/>
      <c r="BF85" s="19"/>
      <c r="BG85" s="19"/>
      <c r="BH85" s="19"/>
      <c r="BI85" s="19"/>
      <c r="BJ85" s="19"/>
      <c r="BK85" s="19"/>
      <c r="BL85" s="19"/>
      <c r="BM85" s="20"/>
      <c r="BN85" s="19"/>
      <c r="BO85" s="19"/>
      <c r="BP85" s="19"/>
      <c r="BQ85" s="19"/>
      <c r="BR85" s="19"/>
      <c r="BS85" s="19"/>
      <c r="BT85" s="19"/>
      <c r="BU85" s="18"/>
      <c r="BV85" s="19"/>
      <c r="BW85" s="19"/>
      <c r="BX85" s="20"/>
      <c r="BZ85" s="3"/>
      <c r="CA85" s="10"/>
      <c r="CB85" s="10"/>
      <c r="CC85" s="10"/>
      <c r="CD85" s="10"/>
      <c r="CE85" s="10"/>
      <c r="CF85" s="10"/>
      <c r="CG85" s="423"/>
      <c r="CH85" s="424"/>
      <c r="CI85" s="3"/>
      <c r="CJ85" s="10"/>
      <c r="CK85" s="396"/>
      <c r="CM85" s="427"/>
      <c r="CN85" s="428"/>
      <c r="CO85" s="396"/>
    </row>
    <row r="86" spans="1:93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1"/>
      <c r="R86" s="433"/>
      <c r="S86" s="10"/>
      <c r="T86" s="15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7"/>
      <c r="AJ86" s="18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9"/>
      <c r="BC86" s="19"/>
      <c r="BD86" s="18"/>
      <c r="BE86" s="19"/>
      <c r="BF86" s="19"/>
      <c r="BG86" s="19"/>
      <c r="BH86" s="19"/>
      <c r="BI86" s="19"/>
      <c r="BJ86" s="19"/>
      <c r="BK86" s="19"/>
      <c r="BL86" s="19"/>
      <c r="BM86" s="20"/>
      <c r="BN86" s="19"/>
      <c r="BO86" s="19"/>
      <c r="BP86" s="19"/>
      <c r="BQ86" s="19"/>
      <c r="BR86" s="19"/>
      <c r="BS86" s="19"/>
      <c r="BT86" s="19"/>
      <c r="BU86" s="18"/>
      <c r="BV86" s="19"/>
      <c r="BW86" s="19"/>
      <c r="BX86" s="20"/>
      <c r="BZ86" s="3"/>
      <c r="CA86" s="10"/>
      <c r="CB86" s="10"/>
      <c r="CC86" s="10"/>
      <c r="CD86" s="10"/>
      <c r="CE86" s="10"/>
      <c r="CF86" s="10"/>
      <c r="CG86" s="423"/>
      <c r="CH86" s="424"/>
      <c r="CI86" s="3"/>
      <c r="CJ86" s="10"/>
      <c r="CK86" s="396"/>
      <c r="CM86" s="427"/>
      <c r="CN86" s="428"/>
      <c r="CO86" s="396"/>
    </row>
    <row r="87" spans="1:93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1"/>
      <c r="R87" s="433"/>
      <c r="S87" s="10"/>
      <c r="T87" s="15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7"/>
      <c r="AJ87" s="18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9"/>
      <c r="BC87" s="19"/>
      <c r="BD87" s="18"/>
      <c r="BE87" s="19"/>
      <c r="BF87" s="19"/>
      <c r="BG87" s="19"/>
      <c r="BH87" s="19"/>
      <c r="BI87" s="19"/>
      <c r="BJ87" s="19"/>
      <c r="BK87" s="19"/>
      <c r="BL87" s="19"/>
      <c r="BM87" s="20"/>
      <c r="BN87" s="19"/>
      <c r="BO87" s="19"/>
      <c r="BP87" s="19"/>
      <c r="BQ87" s="19"/>
      <c r="BR87" s="19"/>
      <c r="BS87" s="19"/>
      <c r="BT87" s="19"/>
      <c r="BU87" s="18"/>
      <c r="BV87" s="19"/>
      <c r="BW87" s="19"/>
      <c r="BX87" s="20"/>
      <c r="BZ87" s="3"/>
      <c r="CA87" s="10"/>
      <c r="CB87" s="10"/>
      <c r="CC87" s="10"/>
      <c r="CD87" s="10"/>
      <c r="CE87" s="10"/>
      <c r="CF87" s="10"/>
      <c r="CG87" s="423"/>
      <c r="CH87" s="424"/>
      <c r="CI87" s="3"/>
      <c r="CJ87" s="10"/>
      <c r="CK87" s="396"/>
      <c r="CM87" s="427"/>
      <c r="CN87" s="428"/>
      <c r="CO87" s="396"/>
    </row>
    <row r="88" spans="1:93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1"/>
      <c r="R88" s="433"/>
      <c r="S88" s="10"/>
      <c r="T88" s="15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7"/>
      <c r="AJ88" s="18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/>
      <c r="BD88" s="18"/>
      <c r="BE88" s="19"/>
      <c r="BF88" s="19"/>
      <c r="BG88" s="19"/>
      <c r="BH88" s="19"/>
      <c r="BI88" s="19"/>
      <c r="BJ88" s="19"/>
      <c r="BK88" s="19"/>
      <c r="BL88" s="19"/>
      <c r="BM88" s="20"/>
      <c r="BN88" s="19"/>
      <c r="BO88" s="19"/>
      <c r="BP88" s="19"/>
      <c r="BQ88" s="19"/>
      <c r="BR88" s="19"/>
      <c r="BS88" s="19"/>
      <c r="BT88" s="19"/>
      <c r="BU88" s="18"/>
      <c r="BV88" s="19"/>
      <c r="BW88" s="19"/>
      <c r="BX88" s="20"/>
      <c r="BZ88" s="3"/>
      <c r="CA88" s="10"/>
      <c r="CB88" s="10"/>
      <c r="CC88" s="10"/>
      <c r="CD88" s="10"/>
      <c r="CE88" s="10"/>
      <c r="CF88" s="10"/>
      <c r="CG88" s="423"/>
      <c r="CH88" s="424"/>
      <c r="CI88" s="3"/>
      <c r="CJ88" s="10"/>
      <c r="CK88" s="396"/>
      <c r="CM88" s="427"/>
      <c r="CN88" s="428"/>
      <c r="CO88" s="396"/>
    </row>
    <row r="89" spans="1:93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1"/>
      <c r="R89" s="433"/>
      <c r="S89" s="10"/>
      <c r="T89" s="15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7"/>
      <c r="AJ89" s="18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9"/>
      <c r="BC89" s="19"/>
      <c r="BD89" s="18"/>
      <c r="BE89" s="19"/>
      <c r="BF89" s="19"/>
      <c r="BG89" s="19"/>
      <c r="BH89" s="19"/>
      <c r="BI89" s="19"/>
      <c r="BJ89" s="19"/>
      <c r="BK89" s="19"/>
      <c r="BL89" s="19"/>
      <c r="BM89" s="20"/>
      <c r="BN89" s="19"/>
      <c r="BO89" s="19"/>
      <c r="BP89" s="19"/>
      <c r="BQ89" s="19"/>
      <c r="BR89" s="19"/>
      <c r="BS89" s="19"/>
      <c r="BT89" s="19"/>
      <c r="BU89" s="18"/>
      <c r="BV89" s="19"/>
      <c r="BW89" s="19"/>
      <c r="BX89" s="20"/>
      <c r="BZ89" s="3"/>
      <c r="CA89" s="10"/>
      <c r="CB89" s="10"/>
      <c r="CC89" s="10"/>
      <c r="CD89" s="10"/>
      <c r="CE89" s="10"/>
      <c r="CF89" s="10"/>
      <c r="CG89" s="423"/>
      <c r="CH89" s="424"/>
      <c r="CI89" s="3"/>
      <c r="CJ89" s="10"/>
      <c r="CK89" s="396"/>
      <c r="CM89" s="427"/>
      <c r="CN89" s="428"/>
      <c r="CO89" s="396"/>
    </row>
    <row r="90" spans="1:93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1"/>
      <c r="R90" s="433"/>
      <c r="S90" s="10"/>
      <c r="T90" s="15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7"/>
      <c r="AJ90" s="18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8"/>
      <c r="BE90" s="19"/>
      <c r="BF90" s="19"/>
      <c r="BG90" s="19"/>
      <c r="BH90" s="19"/>
      <c r="BI90" s="19"/>
      <c r="BJ90" s="19"/>
      <c r="BK90" s="19"/>
      <c r="BL90" s="19"/>
      <c r="BM90" s="20"/>
      <c r="BN90" s="19"/>
      <c r="BO90" s="19"/>
      <c r="BP90" s="19"/>
      <c r="BQ90" s="19"/>
      <c r="BR90" s="19"/>
      <c r="BS90" s="19"/>
      <c r="BT90" s="19"/>
      <c r="BU90" s="18"/>
      <c r="BV90" s="19"/>
      <c r="BW90" s="19"/>
      <c r="BX90" s="20"/>
      <c r="BZ90" s="3"/>
      <c r="CA90" s="10"/>
      <c r="CB90" s="10"/>
      <c r="CC90" s="10"/>
      <c r="CD90" s="10"/>
      <c r="CE90" s="10"/>
      <c r="CF90" s="10"/>
      <c r="CG90" s="423"/>
      <c r="CH90" s="424"/>
      <c r="CI90" s="3"/>
      <c r="CJ90" s="10"/>
      <c r="CK90" s="396"/>
      <c r="CM90" s="427"/>
      <c r="CN90" s="428"/>
      <c r="CO90" s="396"/>
    </row>
    <row r="91" spans="1:93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1"/>
      <c r="R91" s="433"/>
      <c r="S91" s="10"/>
      <c r="T91" s="15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7"/>
      <c r="AJ91" s="18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9"/>
      <c r="BC91" s="19"/>
      <c r="BD91" s="18"/>
      <c r="BE91" s="19"/>
      <c r="BF91" s="19"/>
      <c r="BG91" s="19"/>
      <c r="BH91" s="19"/>
      <c r="BI91" s="19"/>
      <c r="BJ91" s="19"/>
      <c r="BK91" s="19"/>
      <c r="BL91" s="19"/>
      <c r="BM91" s="20"/>
      <c r="BN91" s="19"/>
      <c r="BO91" s="19"/>
      <c r="BP91" s="19"/>
      <c r="BQ91" s="19"/>
      <c r="BR91" s="19"/>
      <c r="BS91" s="19"/>
      <c r="BT91" s="19"/>
      <c r="BU91" s="18"/>
      <c r="BV91" s="19"/>
      <c r="BW91" s="19"/>
      <c r="BX91" s="20"/>
      <c r="BZ91" s="3"/>
      <c r="CA91" s="10"/>
      <c r="CB91" s="10"/>
      <c r="CC91" s="10"/>
      <c r="CD91" s="10"/>
      <c r="CE91" s="10"/>
      <c r="CF91" s="10"/>
      <c r="CG91" s="423"/>
      <c r="CH91" s="424"/>
      <c r="CI91" s="3"/>
      <c r="CJ91" s="10"/>
      <c r="CK91" s="396"/>
      <c r="CM91" s="427"/>
      <c r="CN91" s="428"/>
      <c r="CO91" s="396"/>
    </row>
    <row r="92" spans="1:93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1"/>
      <c r="R92" s="433"/>
      <c r="S92" s="10"/>
      <c r="T92" s="15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7"/>
      <c r="AJ92" s="18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9"/>
      <c r="BC92" s="19"/>
      <c r="BD92" s="18"/>
      <c r="BE92" s="19"/>
      <c r="BF92" s="19"/>
      <c r="BG92" s="19"/>
      <c r="BH92" s="19"/>
      <c r="BI92" s="19"/>
      <c r="BJ92" s="19"/>
      <c r="BK92" s="19"/>
      <c r="BL92" s="19"/>
      <c r="BM92" s="20"/>
      <c r="BN92" s="19"/>
      <c r="BO92" s="19"/>
      <c r="BP92" s="19"/>
      <c r="BQ92" s="19"/>
      <c r="BR92" s="19"/>
      <c r="BS92" s="19"/>
      <c r="BT92" s="19"/>
      <c r="BU92" s="18"/>
      <c r="BV92" s="19"/>
      <c r="BW92" s="19"/>
      <c r="BX92" s="20"/>
      <c r="BZ92" s="3"/>
      <c r="CA92" s="10"/>
      <c r="CB92" s="10"/>
      <c r="CC92" s="10"/>
      <c r="CD92" s="10"/>
      <c r="CE92" s="10"/>
      <c r="CF92" s="10"/>
      <c r="CG92" s="423"/>
      <c r="CH92" s="424"/>
      <c r="CI92" s="3"/>
      <c r="CJ92" s="10"/>
      <c r="CK92" s="396"/>
      <c r="CM92" s="427"/>
      <c r="CN92" s="428"/>
      <c r="CO92" s="396"/>
    </row>
    <row r="93" spans="1:93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1"/>
      <c r="R93" s="433"/>
      <c r="S93" s="10"/>
      <c r="T93" s="15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7"/>
      <c r="AJ93" s="18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9"/>
      <c r="BC93" s="19"/>
      <c r="BD93" s="18"/>
      <c r="BE93" s="19"/>
      <c r="BF93" s="19"/>
      <c r="BG93" s="19"/>
      <c r="BH93" s="19"/>
      <c r="BI93" s="19"/>
      <c r="BJ93" s="19"/>
      <c r="BK93" s="19"/>
      <c r="BL93" s="19"/>
      <c r="BM93" s="20"/>
      <c r="BN93" s="19"/>
      <c r="BO93" s="19"/>
      <c r="BP93" s="19"/>
      <c r="BQ93" s="19"/>
      <c r="BR93" s="19"/>
      <c r="BS93" s="19"/>
      <c r="BT93" s="19"/>
      <c r="BU93" s="18"/>
      <c r="BV93" s="19"/>
      <c r="BW93" s="19"/>
      <c r="BX93" s="20"/>
      <c r="BZ93" s="3"/>
      <c r="CA93" s="10"/>
      <c r="CB93" s="10"/>
      <c r="CC93" s="10"/>
      <c r="CD93" s="10"/>
      <c r="CE93" s="10"/>
      <c r="CF93" s="10"/>
      <c r="CG93" s="423"/>
      <c r="CH93" s="424"/>
      <c r="CI93" s="3"/>
      <c r="CJ93" s="10"/>
      <c r="CK93" s="396"/>
      <c r="CM93" s="427"/>
      <c r="CN93" s="428"/>
      <c r="CO93" s="396"/>
    </row>
    <row r="94" spans="1:93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1"/>
      <c r="R94" s="433"/>
      <c r="S94" s="10"/>
      <c r="T94" s="15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7"/>
      <c r="AJ94" s="18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8"/>
      <c r="BE94" s="19"/>
      <c r="BF94" s="19"/>
      <c r="BG94" s="19"/>
      <c r="BH94" s="19"/>
      <c r="BI94" s="19"/>
      <c r="BJ94" s="19"/>
      <c r="BK94" s="19"/>
      <c r="BL94" s="19"/>
      <c r="BM94" s="20"/>
      <c r="BN94" s="19"/>
      <c r="BO94" s="19"/>
      <c r="BP94" s="19"/>
      <c r="BQ94" s="19"/>
      <c r="BR94" s="19"/>
      <c r="BS94" s="19"/>
      <c r="BT94" s="19"/>
      <c r="BU94" s="18"/>
      <c r="BV94" s="19"/>
      <c r="BW94" s="19"/>
      <c r="BX94" s="20"/>
      <c r="BZ94" s="3"/>
      <c r="CA94" s="10"/>
      <c r="CB94" s="10"/>
      <c r="CC94" s="10"/>
      <c r="CD94" s="10"/>
      <c r="CE94" s="10"/>
      <c r="CF94" s="10"/>
      <c r="CG94" s="423"/>
      <c r="CH94" s="424"/>
      <c r="CI94" s="3"/>
      <c r="CJ94" s="10"/>
      <c r="CK94" s="396"/>
      <c r="CM94" s="427"/>
      <c r="CN94" s="428"/>
      <c r="CO94" s="396"/>
    </row>
    <row r="95" spans="1:93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1"/>
      <c r="R95" s="433"/>
      <c r="S95" s="10"/>
      <c r="T95" s="15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7"/>
      <c r="AJ95" s="18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8"/>
      <c r="BE95" s="19"/>
      <c r="BF95" s="19"/>
      <c r="BG95" s="19"/>
      <c r="BH95" s="19"/>
      <c r="BI95" s="19"/>
      <c r="BJ95" s="19"/>
      <c r="BK95" s="19"/>
      <c r="BL95" s="19"/>
      <c r="BM95" s="20"/>
      <c r="BN95" s="19"/>
      <c r="BO95" s="19"/>
      <c r="BP95" s="19"/>
      <c r="BQ95" s="19"/>
      <c r="BR95" s="19"/>
      <c r="BS95" s="19"/>
      <c r="BT95" s="19"/>
      <c r="BU95" s="18"/>
      <c r="BV95" s="19"/>
      <c r="BW95" s="19"/>
      <c r="BX95" s="20"/>
      <c r="BZ95" s="3"/>
      <c r="CA95" s="10"/>
      <c r="CB95" s="10"/>
      <c r="CC95" s="10"/>
      <c r="CD95" s="10"/>
      <c r="CE95" s="10"/>
      <c r="CF95" s="10"/>
      <c r="CG95" s="423"/>
      <c r="CH95" s="424"/>
      <c r="CI95" s="3"/>
      <c r="CJ95" s="10"/>
      <c r="CK95" s="396"/>
      <c r="CM95" s="427"/>
      <c r="CN95" s="428"/>
      <c r="CO95" s="396"/>
    </row>
    <row r="96" spans="1:93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1"/>
      <c r="R96" s="433"/>
      <c r="S96" s="10"/>
      <c r="T96" s="15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7"/>
      <c r="AJ96" s="18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9"/>
      <c r="BC96" s="19"/>
      <c r="BD96" s="18"/>
      <c r="BE96" s="19"/>
      <c r="BF96" s="19"/>
      <c r="BG96" s="19"/>
      <c r="BH96" s="19"/>
      <c r="BI96" s="19"/>
      <c r="BJ96" s="19"/>
      <c r="BK96" s="19"/>
      <c r="BL96" s="19"/>
      <c r="BM96" s="20"/>
      <c r="BN96" s="19"/>
      <c r="BO96" s="19"/>
      <c r="BP96" s="19"/>
      <c r="BQ96" s="19"/>
      <c r="BR96" s="19"/>
      <c r="BS96" s="19"/>
      <c r="BT96" s="19"/>
      <c r="BU96" s="18"/>
      <c r="BV96" s="19"/>
      <c r="BW96" s="19"/>
      <c r="BX96" s="20"/>
      <c r="BZ96" s="3"/>
      <c r="CA96" s="10"/>
      <c r="CB96" s="10"/>
      <c r="CC96" s="10"/>
      <c r="CD96" s="10"/>
      <c r="CE96" s="10"/>
      <c r="CF96" s="10"/>
      <c r="CG96" s="423"/>
      <c r="CH96" s="424"/>
      <c r="CI96" s="3"/>
      <c r="CJ96" s="10"/>
      <c r="CK96" s="396"/>
      <c r="CM96" s="427"/>
      <c r="CN96" s="428"/>
      <c r="CO96" s="396"/>
    </row>
    <row r="97" spans="1:93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1"/>
      <c r="R97" s="433"/>
      <c r="S97" s="10"/>
      <c r="T97" s="15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7"/>
      <c r="AJ97" s="18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9"/>
      <c r="BC97" s="19"/>
      <c r="BD97" s="18"/>
      <c r="BE97" s="19"/>
      <c r="BF97" s="19"/>
      <c r="BG97" s="19"/>
      <c r="BH97" s="19"/>
      <c r="BI97" s="19"/>
      <c r="BJ97" s="19"/>
      <c r="BK97" s="19"/>
      <c r="BL97" s="19"/>
      <c r="BM97" s="20"/>
      <c r="BN97" s="19"/>
      <c r="BO97" s="19"/>
      <c r="BP97" s="19"/>
      <c r="BQ97" s="19"/>
      <c r="BR97" s="19"/>
      <c r="BS97" s="19"/>
      <c r="BT97" s="19"/>
      <c r="BU97" s="18"/>
      <c r="BV97" s="19"/>
      <c r="BW97" s="19"/>
      <c r="BX97" s="20"/>
      <c r="BZ97" s="3"/>
      <c r="CA97" s="10"/>
      <c r="CB97" s="10"/>
      <c r="CC97" s="10"/>
      <c r="CD97" s="10"/>
      <c r="CE97" s="10"/>
      <c r="CF97" s="10"/>
      <c r="CG97" s="423"/>
      <c r="CH97" s="424"/>
      <c r="CI97" s="3"/>
      <c r="CJ97" s="10"/>
      <c r="CK97" s="396"/>
      <c r="CM97" s="427"/>
      <c r="CN97" s="428"/>
      <c r="CO97" s="396"/>
    </row>
    <row r="98" spans="1:93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1"/>
      <c r="R98" s="433"/>
      <c r="S98" s="10"/>
      <c r="T98" s="15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7"/>
      <c r="AJ98" s="18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9"/>
      <c r="BC98" s="19"/>
      <c r="BD98" s="18"/>
      <c r="BE98" s="19"/>
      <c r="BF98" s="19"/>
      <c r="BG98" s="19"/>
      <c r="BH98" s="19"/>
      <c r="BI98" s="19"/>
      <c r="BJ98" s="19"/>
      <c r="BK98" s="19"/>
      <c r="BL98" s="19"/>
      <c r="BM98" s="20"/>
      <c r="BN98" s="19"/>
      <c r="BO98" s="19"/>
      <c r="BP98" s="19"/>
      <c r="BQ98" s="19"/>
      <c r="BR98" s="19"/>
      <c r="BS98" s="19"/>
      <c r="BT98" s="19"/>
      <c r="BU98" s="18"/>
      <c r="BV98" s="19"/>
      <c r="BW98" s="19"/>
      <c r="BX98" s="20"/>
      <c r="BZ98" s="3"/>
      <c r="CA98" s="10"/>
      <c r="CB98" s="10"/>
      <c r="CC98" s="10"/>
      <c r="CD98" s="10"/>
      <c r="CE98" s="10"/>
      <c r="CF98" s="10"/>
      <c r="CG98" s="423"/>
      <c r="CH98" s="424"/>
      <c r="CI98" s="3"/>
      <c r="CJ98" s="10"/>
      <c r="CK98" s="396"/>
      <c r="CM98" s="427"/>
      <c r="CN98" s="428"/>
      <c r="CO98" s="396"/>
    </row>
    <row r="99" spans="1:93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1"/>
      <c r="R99" s="433"/>
      <c r="S99" s="10"/>
      <c r="T99" s="15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7"/>
      <c r="AJ99" s="18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9"/>
      <c r="BC99" s="19"/>
      <c r="BD99" s="18"/>
      <c r="BE99" s="19"/>
      <c r="BF99" s="19"/>
      <c r="BG99" s="19"/>
      <c r="BH99" s="19"/>
      <c r="BI99" s="19"/>
      <c r="BJ99" s="19"/>
      <c r="BK99" s="19"/>
      <c r="BL99" s="19"/>
      <c r="BM99" s="20"/>
      <c r="BN99" s="19"/>
      <c r="BO99" s="19"/>
      <c r="BP99" s="19"/>
      <c r="BQ99" s="19"/>
      <c r="BR99" s="19"/>
      <c r="BS99" s="19"/>
      <c r="BT99" s="19"/>
      <c r="BU99" s="18"/>
      <c r="BV99" s="19"/>
      <c r="BW99" s="19"/>
      <c r="BX99" s="20"/>
      <c r="BZ99" s="3"/>
      <c r="CA99" s="10"/>
      <c r="CB99" s="10"/>
      <c r="CC99" s="10"/>
      <c r="CD99" s="10"/>
      <c r="CE99" s="10"/>
      <c r="CF99" s="10"/>
      <c r="CG99" s="423"/>
      <c r="CH99" s="424"/>
      <c r="CI99" s="3"/>
      <c r="CJ99" s="10"/>
      <c r="CK99" s="396"/>
      <c r="CM99" s="427"/>
      <c r="CN99" s="428"/>
      <c r="CO99" s="396"/>
    </row>
    <row r="100" spans="1:93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1"/>
      <c r="R100" s="433"/>
      <c r="S100" s="10"/>
      <c r="T100" s="15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7"/>
      <c r="AJ100" s="18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9"/>
      <c r="BC100" s="19"/>
      <c r="BD100" s="18"/>
      <c r="BE100" s="19"/>
      <c r="BF100" s="19"/>
      <c r="BG100" s="19"/>
      <c r="BH100" s="19"/>
      <c r="BI100" s="19"/>
      <c r="BJ100" s="19"/>
      <c r="BK100" s="19"/>
      <c r="BL100" s="19"/>
      <c r="BM100" s="20"/>
      <c r="BN100" s="19"/>
      <c r="BO100" s="19"/>
      <c r="BP100" s="19"/>
      <c r="BQ100" s="19"/>
      <c r="BR100" s="19"/>
      <c r="BS100" s="19"/>
      <c r="BT100" s="19"/>
      <c r="BU100" s="18"/>
      <c r="BV100" s="19"/>
      <c r="BW100" s="19"/>
      <c r="BX100" s="20"/>
      <c r="BZ100" s="3"/>
      <c r="CA100" s="10"/>
      <c r="CB100" s="10"/>
      <c r="CC100" s="10"/>
      <c r="CD100" s="10"/>
      <c r="CE100" s="10"/>
      <c r="CF100" s="10"/>
      <c r="CG100" s="423"/>
      <c r="CH100" s="424"/>
      <c r="CI100" s="3"/>
      <c r="CJ100" s="10"/>
      <c r="CK100" s="396"/>
      <c r="CM100" s="427"/>
      <c r="CN100" s="428"/>
      <c r="CO100" s="396"/>
    </row>
    <row r="101" spans="1:93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1"/>
      <c r="R101" s="433"/>
      <c r="S101" s="10"/>
      <c r="T101" s="15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7"/>
      <c r="AJ101" s="18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  <c r="BD101" s="18"/>
      <c r="BE101" s="19"/>
      <c r="BF101" s="19"/>
      <c r="BG101" s="19"/>
      <c r="BH101" s="19"/>
      <c r="BI101" s="19"/>
      <c r="BJ101" s="19"/>
      <c r="BK101" s="19"/>
      <c r="BL101" s="19"/>
      <c r="BM101" s="20"/>
      <c r="BN101" s="19"/>
      <c r="BO101" s="19"/>
      <c r="BP101" s="19"/>
      <c r="BQ101" s="19"/>
      <c r="BR101" s="19"/>
      <c r="BS101" s="19"/>
      <c r="BT101" s="19"/>
      <c r="BU101" s="18"/>
      <c r="BV101" s="19"/>
      <c r="BW101" s="19"/>
      <c r="BX101" s="20"/>
      <c r="BZ101" s="3"/>
      <c r="CA101" s="10"/>
      <c r="CB101" s="10"/>
      <c r="CC101" s="10"/>
      <c r="CD101" s="10"/>
      <c r="CE101" s="10"/>
      <c r="CF101" s="10"/>
      <c r="CG101" s="423"/>
      <c r="CH101" s="424"/>
      <c r="CI101" s="3"/>
      <c r="CJ101" s="10"/>
      <c r="CK101" s="396"/>
      <c r="CM101" s="427"/>
      <c r="CN101" s="428"/>
      <c r="CO101" s="396"/>
    </row>
    <row r="102" spans="1:93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1"/>
      <c r="R102" s="433"/>
      <c r="S102" s="10"/>
      <c r="T102" s="15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7"/>
      <c r="AJ102" s="18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9"/>
      <c r="BC102" s="19"/>
      <c r="BD102" s="18"/>
      <c r="BE102" s="19"/>
      <c r="BF102" s="19"/>
      <c r="BG102" s="19"/>
      <c r="BH102" s="19"/>
      <c r="BI102" s="19"/>
      <c r="BJ102" s="19"/>
      <c r="BK102" s="19"/>
      <c r="BL102" s="19"/>
      <c r="BM102" s="20"/>
      <c r="BN102" s="19"/>
      <c r="BO102" s="19"/>
      <c r="BP102" s="19"/>
      <c r="BQ102" s="19"/>
      <c r="BR102" s="19"/>
      <c r="BS102" s="19"/>
      <c r="BT102" s="19"/>
      <c r="BU102" s="18"/>
      <c r="BV102" s="19"/>
      <c r="BW102" s="19"/>
      <c r="BX102" s="20"/>
      <c r="BZ102" s="3"/>
      <c r="CA102" s="10"/>
      <c r="CB102" s="10"/>
      <c r="CC102" s="10"/>
      <c r="CD102" s="10"/>
      <c r="CE102" s="10"/>
      <c r="CF102" s="10"/>
      <c r="CG102" s="423"/>
      <c r="CH102" s="424"/>
      <c r="CI102" s="3"/>
      <c r="CJ102" s="10"/>
      <c r="CK102" s="396"/>
      <c r="CM102" s="427"/>
      <c r="CN102" s="428"/>
      <c r="CO102" s="396"/>
    </row>
    <row r="103" spans="1:93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1"/>
      <c r="R103" s="433"/>
      <c r="S103" s="10"/>
      <c r="T103" s="15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7"/>
      <c r="AJ103" s="18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/>
      <c r="BD103" s="18"/>
      <c r="BE103" s="19"/>
      <c r="BF103" s="19"/>
      <c r="BG103" s="19"/>
      <c r="BH103" s="19"/>
      <c r="BI103" s="19"/>
      <c r="BJ103" s="19"/>
      <c r="BK103" s="19"/>
      <c r="BL103" s="19"/>
      <c r="BM103" s="20"/>
      <c r="BN103" s="19"/>
      <c r="BO103" s="19"/>
      <c r="BP103" s="19"/>
      <c r="BQ103" s="19"/>
      <c r="BR103" s="19"/>
      <c r="BS103" s="19"/>
      <c r="BT103" s="19"/>
      <c r="BU103" s="18"/>
      <c r="BV103" s="19"/>
      <c r="BW103" s="19"/>
      <c r="BX103" s="20"/>
      <c r="BZ103" s="3"/>
      <c r="CA103" s="10"/>
      <c r="CB103" s="10"/>
      <c r="CC103" s="10"/>
      <c r="CD103" s="10"/>
      <c r="CE103" s="10"/>
      <c r="CF103" s="10"/>
      <c r="CG103" s="423"/>
      <c r="CH103" s="424"/>
      <c r="CI103" s="3"/>
      <c r="CJ103" s="10"/>
      <c r="CK103" s="396"/>
      <c r="CM103" s="427"/>
      <c r="CN103" s="428"/>
      <c r="CO103" s="396"/>
    </row>
    <row r="104" spans="1:93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1"/>
      <c r="R104" s="433"/>
      <c r="S104" s="10"/>
      <c r="T104" s="15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7"/>
      <c r="AJ104" s="18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  <c r="BD104" s="18"/>
      <c r="BE104" s="19"/>
      <c r="BF104" s="19"/>
      <c r="BG104" s="19"/>
      <c r="BH104" s="19"/>
      <c r="BI104" s="19"/>
      <c r="BJ104" s="19"/>
      <c r="BK104" s="19"/>
      <c r="BL104" s="19"/>
      <c r="BM104" s="20"/>
      <c r="BN104" s="19"/>
      <c r="BO104" s="19"/>
      <c r="BP104" s="19"/>
      <c r="BQ104" s="19"/>
      <c r="BR104" s="19"/>
      <c r="BS104" s="19"/>
      <c r="BT104" s="19"/>
      <c r="BU104" s="18"/>
      <c r="BV104" s="19"/>
      <c r="BW104" s="19"/>
      <c r="BX104" s="20"/>
      <c r="BZ104" s="3"/>
      <c r="CA104" s="10"/>
      <c r="CB104" s="10"/>
      <c r="CC104" s="10"/>
      <c r="CD104" s="10"/>
      <c r="CE104" s="10"/>
      <c r="CF104" s="10"/>
      <c r="CG104" s="423"/>
      <c r="CH104" s="424"/>
      <c r="CI104" s="3"/>
      <c r="CJ104" s="10"/>
      <c r="CK104" s="396"/>
      <c r="CM104" s="427"/>
      <c r="CN104" s="428"/>
      <c r="CO104" s="396"/>
    </row>
    <row r="105" spans="1:93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1"/>
      <c r="R105" s="433"/>
      <c r="S105" s="10"/>
      <c r="T105" s="15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7"/>
      <c r="AJ105" s="18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9"/>
      <c r="BC105" s="19"/>
      <c r="BD105" s="18"/>
      <c r="BE105" s="19"/>
      <c r="BF105" s="19"/>
      <c r="BG105" s="19"/>
      <c r="BH105" s="19"/>
      <c r="BI105" s="19"/>
      <c r="BJ105" s="19"/>
      <c r="BK105" s="19"/>
      <c r="BL105" s="19"/>
      <c r="BM105" s="20"/>
      <c r="BN105" s="19"/>
      <c r="BO105" s="19"/>
      <c r="BP105" s="19"/>
      <c r="BQ105" s="19"/>
      <c r="BR105" s="19"/>
      <c r="BS105" s="19"/>
      <c r="BT105" s="19"/>
      <c r="BU105" s="18"/>
      <c r="BV105" s="19"/>
      <c r="BW105" s="19"/>
      <c r="BX105" s="20"/>
      <c r="BZ105" s="3"/>
      <c r="CA105" s="10"/>
      <c r="CB105" s="10"/>
      <c r="CC105" s="10"/>
      <c r="CD105" s="10"/>
      <c r="CE105" s="10"/>
      <c r="CF105" s="10"/>
      <c r="CG105" s="423"/>
      <c r="CH105" s="424"/>
      <c r="CI105" s="3"/>
      <c r="CJ105" s="10"/>
      <c r="CK105" s="396"/>
      <c r="CM105" s="427"/>
      <c r="CN105" s="428"/>
      <c r="CO105" s="396"/>
    </row>
    <row r="106" spans="1:93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1"/>
      <c r="R106" s="433"/>
      <c r="S106" s="10"/>
      <c r="T106" s="15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7"/>
      <c r="AJ106" s="18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  <c r="BD106" s="18"/>
      <c r="BE106" s="19"/>
      <c r="BF106" s="19"/>
      <c r="BG106" s="19"/>
      <c r="BH106" s="19"/>
      <c r="BI106" s="19"/>
      <c r="BJ106" s="19"/>
      <c r="BK106" s="19"/>
      <c r="BL106" s="19"/>
      <c r="BM106" s="20"/>
      <c r="BN106" s="19"/>
      <c r="BO106" s="19"/>
      <c r="BP106" s="19"/>
      <c r="BQ106" s="19"/>
      <c r="BR106" s="19"/>
      <c r="BS106" s="19"/>
      <c r="BT106" s="19"/>
      <c r="BU106" s="18"/>
      <c r="BV106" s="19"/>
      <c r="BW106" s="19"/>
      <c r="BX106" s="20"/>
      <c r="BZ106" s="3"/>
      <c r="CA106" s="10"/>
      <c r="CB106" s="10"/>
      <c r="CC106" s="10"/>
      <c r="CD106" s="10"/>
      <c r="CE106" s="10"/>
      <c r="CF106" s="10"/>
      <c r="CG106" s="423"/>
      <c r="CH106" s="424"/>
      <c r="CI106" s="3"/>
      <c r="CJ106" s="10"/>
      <c r="CK106" s="396"/>
      <c r="CM106" s="427"/>
      <c r="CN106" s="428"/>
      <c r="CO106" s="396"/>
    </row>
    <row r="107" spans="1:93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1"/>
      <c r="R107" s="433"/>
      <c r="S107" s="10"/>
      <c r="T107" s="15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7"/>
      <c r="AJ107" s="18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9"/>
      <c r="BC107" s="19"/>
      <c r="BD107" s="18"/>
      <c r="BE107" s="19"/>
      <c r="BF107" s="19"/>
      <c r="BG107" s="19"/>
      <c r="BH107" s="19"/>
      <c r="BI107" s="19"/>
      <c r="BJ107" s="19"/>
      <c r="BK107" s="19"/>
      <c r="BL107" s="19"/>
      <c r="BM107" s="20"/>
      <c r="BN107" s="19"/>
      <c r="BO107" s="19"/>
      <c r="BP107" s="19"/>
      <c r="BQ107" s="19"/>
      <c r="BR107" s="19"/>
      <c r="BS107" s="19"/>
      <c r="BT107" s="19"/>
      <c r="BU107" s="18"/>
      <c r="BV107" s="19"/>
      <c r="BW107" s="19"/>
      <c r="BX107" s="20"/>
      <c r="BZ107" s="3"/>
      <c r="CA107" s="10"/>
      <c r="CB107" s="10"/>
      <c r="CC107" s="10"/>
      <c r="CD107" s="10"/>
      <c r="CE107" s="10"/>
      <c r="CF107" s="10"/>
      <c r="CG107" s="423"/>
      <c r="CH107" s="424"/>
      <c r="CI107" s="3"/>
      <c r="CJ107" s="10"/>
      <c r="CK107" s="396"/>
      <c r="CM107" s="427"/>
      <c r="CN107" s="428"/>
      <c r="CO107" s="396"/>
    </row>
    <row r="108" spans="1:93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1"/>
      <c r="R108" s="433"/>
      <c r="S108" s="10"/>
      <c r="T108" s="15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7"/>
      <c r="AJ108" s="18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/>
      <c r="BD108" s="18"/>
      <c r="BE108" s="19"/>
      <c r="BF108" s="19"/>
      <c r="BG108" s="19"/>
      <c r="BH108" s="19"/>
      <c r="BI108" s="19"/>
      <c r="BJ108" s="19"/>
      <c r="BK108" s="19"/>
      <c r="BL108" s="19"/>
      <c r="BM108" s="20"/>
      <c r="BN108" s="19"/>
      <c r="BO108" s="19"/>
      <c r="BP108" s="19"/>
      <c r="BQ108" s="19"/>
      <c r="BR108" s="19"/>
      <c r="BS108" s="19"/>
      <c r="BT108" s="19"/>
      <c r="BU108" s="18"/>
      <c r="BV108" s="19"/>
      <c r="BW108" s="19"/>
      <c r="BX108" s="20"/>
      <c r="BZ108" s="3"/>
      <c r="CA108" s="10"/>
      <c r="CB108" s="10"/>
      <c r="CC108" s="10"/>
      <c r="CD108" s="10"/>
      <c r="CE108" s="10"/>
      <c r="CF108" s="10"/>
      <c r="CG108" s="423"/>
      <c r="CH108" s="424"/>
      <c r="CI108" s="3"/>
      <c r="CJ108" s="10"/>
      <c r="CK108" s="396"/>
      <c r="CM108" s="427"/>
      <c r="CN108" s="428"/>
      <c r="CO108" s="396"/>
    </row>
    <row r="109" spans="1:93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1"/>
      <c r="R109" s="433"/>
      <c r="S109" s="10"/>
      <c r="T109" s="15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7"/>
      <c r="AJ109" s="18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  <c r="BD109" s="18"/>
      <c r="BE109" s="19"/>
      <c r="BF109" s="19"/>
      <c r="BG109" s="19"/>
      <c r="BH109" s="19"/>
      <c r="BI109" s="19"/>
      <c r="BJ109" s="19"/>
      <c r="BK109" s="19"/>
      <c r="BL109" s="19"/>
      <c r="BM109" s="20"/>
      <c r="BN109" s="19"/>
      <c r="BO109" s="19"/>
      <c r="BP109" s="19"/>
      <c r="BQ109" s="19"/>
      <c r="BR109" s="19"/>
      <c r="BS109" s="19"/>
      <c r="BT109" s="19"/>
      <c r="BU109" s="18"/>
      <c r="BV109" s="19"/>
      <c r="BW109" s="19"/>
      <c r="BX109" s="20"/>
      <c r="BZ109" s="3"/>
      <c r="CA109" s="10"/>
      <c r="CB109" s="10"/>
      <c r="CC109" s="10"/>
      <c r="CD109" s="10"/>
      <c r="CE109" s="10"/>
      <c r="CF109" s="10"/>
      <c r="CG109" s="423"/>
      <c r="CH109" s="424"/>
      <c r="CI109" s="3"/>
      <c r="CJ109" s="10"/>
      <c r="CK109" s="396"/>
      <c r="CM109" s="427"/>
      <c r="CN109" s="428"/>
      <c r="CO109" s="396"/>
    </row>
    <row r="110" spans="1:93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1"/>
      <c r="R110" s="433"/>
      <c r="S110" s="10"/>
      <c r="T110" s="15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7"/>
      <c r="AJ110" s="18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  <c r="BD110" s="18"/>
      <c r="BE110" s="19"/>
      <c r="BF110" s="19"/>
      <c r="BG110" s="19"/>
      <c r="BH110" s="19"/>
      <c r="BI110" s="19"/>
      <c r="BJ110" s="19"/>
      <c r="BK110" s="19"/>
      <c r="BL110" s="19"/>
      <c r="BM110" s="20"/>
      <c r="BN110" s="19"/>
      <c r="BO110" s="19"/>
      <c r="BP110" s="19"/>
      <c r="BQ110" s="19"/>
      <c r="BR110" s="19"/>
      <c r="BS110" s="19"/>
      <c r="BT110" s="19"/>
      <c r="BU110" s="18"/>
      <c r="BV110" s="19"/>
      <c r="BW110" s="19"/>
      <c r="BX110" s="20"/>
      <c r="BZ110" s="3"/>
      <c r="CA110" s="10"/>
      <c r="CB110" s="10"/>
      <c r="CC110" s="10"/>
      <c r="CD110" s="10"/>
      <c r="CE110" s="10"/>
      <c r="CF110" s="10"/>
      <c r="CG110" s="423"/>
      <c r="CH110" s="424"/>
      <c r="CI110" s="3"/>
      <c r="CJ110" s="10"/>
      <c r="CK110" s="396"/>
      <c r="CM110" s="427"/>
      <c r="CN110" s="428"/>
      <c r="CO110" s="396"/>
    </row>
    <row r="111" spans="1:93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1"/>
      <c r="R111" s="433"/>
      <c r="S111" s="10"/>
      <c r="T111" s="15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7"/>
      <c r="AJ111" s="18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  <c r="BD111" s="18"/>
      <c r="BE111" s="19"/>
      <c r="BF111" s="19"/>
      <c r="BG111" s="19"/>
      <c r="BH111" s="19"/>
      <c r="BI111" s="19"/>
      <c r="BJ111" s="19"/>
      <c r="BK111" s="19"/>
      <c r="BL111" s="19"/>
      <c r="BM111" s="20"/>
      <c r="BN111" s="19"/>
      <c r="BO111" s="19"/>
      <c r="BP111" s="19"/>
      <c r="BQ111" s="19"/>
      <c r="BR111" s="19"/>
      <c r="BS111" s="19"/>
      <c r="BT111" s="19"/>
      <c r="BU111" s="18"/>
      <c r="BV111" s="19"/>
      <c r="BW111" s="19"/>
      <c r="BX111" s="20"/>
      <c r="BZ111" s="3"/>
      <c r="CA111" s="10"/>
      <c r="CB111" s="10"/>
      <c r="CC111" s="10"/>
      <c r="CD111" s="10"/>
      <c r="CE111" s="10"/>
      <c r="CF111" s="10"/>
      <c r="CG111" s="423"/>
      <c r="CH111" s="424"/>
      <c r="CI111" s="3"/>
      <c r="CJ111" s="10"/>
      <c r="CK111" s="396"/>
      <c r="CM111" s="427"/>
      <c r="CN111" s="428"/>
      <c r="CO111" s="396"/>
    </row>
    <row r="112" spans="1:93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1"/>
      <c r="R112" s="433"/>
      <c r="S112" s="10"/>
      <c r="T112" s="15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7"/>
      <c r="AJ112" s="18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D112" s="18"/>
      <c r="BE112" s="19"/>
      <c r="BF112" s="19"/>
      <c r="BG112" s="19"/>
      <c r="BH112" s="19"/>
      <c r="BI112" s="19"/>
      <c r="BJ112" s="19"/>
      <c r="BK112" s="19"/>
      <c r="BL112" s="19"/>
      <c r="BM112" s="20"/>
      <c r="BN112" s="19"/>
      <c r="BO112" s="19"/>
      <c r="BP112" s="19"/>
      <c r="BQ112" s="19"/>
      <c r="BR112" s="19"/>
      <c r="BS112" s="19"/>
      <c r="BT112" s="19"/>
      <c r="BU112" s="18"/>
      <c r="BV112" s="19"/>
      <c r="BW112" s="19"/>
      <c r="BX112" s="20"/>
      <c r="BZ112" s="3"/>
      <c r="CA112" s="10"/>
      <c r="CB112" s="10"/>
      <c r="CC112" s="10"/>
      <c r="CD112" s="10"/>
      <c r="CE112" s="10"/>
      <c r="CF112" s="10"/>
      <c r="CG112" s="423"/>
      <c r="CH112" s="424"/>
      <c r="CI112" s="3"/>
      <c r="CJ112" s="10"/>
      <c r="CK112" s="396"/>
      <c r="CM112" s="427"/>
      <c r="CN112" s="428"/>
      <c r="CO112" s="396"/>
    </row>
    <row r="113" spans="1:93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1"/>
      <c r="R113" s="433"/>
      <c r="S113" s="10"/>
      <c r="T113" s="15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7"/>
      <c r="AJ113" s="18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9"/>
      <c r="BC113" s="19"/>
      <c r="BD113" s="18"/>
      <c r="BE113" s="19"/>
      <c r="BF113" s="19"/>
      <c r="BG113" s="19"/>
      <c r="BH113" s="19"/>
      <c r="BI113" s="19"/>
      <c r="BJ113" s="19"/>
      <c r="BK113" s="19"/>
      <c r="BL113" s="19"/>
      <c r="BM113" s="20"/>
      <c r="BN113" s="19"/>
      <c r="BO113" s="19"/>
      <c r="BP113" s="19"/>
      <c r="BQ113" s="19"/>
      <c r="BR113" s="19"/>
      <c r="BS113" s="19"/>
      <c r="BT113" s="19"/>
      <c r="BU113" s="18"/>
      <c r="BV113" s="19"/>
      <c r="BW113" s="19"/>
      <c r="BX113" s="20"/>
      <c r="BZ113" s="3"/>
      <c r="CA113" s="10"/>
      <c r="CB113" s="10"/>
      <c r="CC113" s="10"/>
      <c r="CD113" s="10"/>
      <c r="CE113" s="10"/>
      <c r="CF113" s="10"/>
      <c r="CG113" s="423"/>
      <c r="CH113" s="424"/>
      <c r="CI113" s="3"/>
      <c r="CJ113" s="10"/>
      <c r="CK113" s="396"/>
      <c r="CM113" s="427"/>
      <c r="CN113" s="428"/>
      <c r="CO113" s="396"/>
    </row>
    <row r="114" spans="1:93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1"/>
      <c r="R114" s="433"/>
      <c r="S114" s="10"/>
      <c r="T114" s="15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7"/>
      <c r="AJ114" s="18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9"/>
      <c r="BC114" s="19"/>
      <c r="BD114" s="18"/>
      <c r="BE114" s="19"/>
      <c r="BF114" s="19"/>
      <c r="BG114" s="19"/>
      <c r="BH114" s="19"/>
      <c r="BI114" s="19"/>
      <c r="BJ114" s="19"/>
      <c r="BK114" s="19"/>
      <c r="BL114" s="19"/>
      <c r="BM114" s="20"/>
      <c r="BN114" s="19"/>
      <c r="BO114" s="19"/>
      <c r="BP114" s="19"/>
      <c r="BQ114" s="19"/>
      <c r="BR114" s="19"/>
      <c r="BS114" s="19"/>
      <c r="BT114" s="19"/>
      <c r="BU114" s="18"/>
      <c r="BV114" s="19"/>
      <c r="BW114" s="19"/>
      <c r="BX114" s="20"/>
      <c r="BZ114" s="3"/>
      <c r="CA114" s="10"/>
      <c r="CB114" s="10"/>
      <c r="CC114" s="10"/>
      <c r="CD114" s="10"/>
      <c r="CE114" s="10"/>
      <c r="CF114" s="10"/>
      <c r="CG114" s="423"/>
      <c r="CH114" s="424"/>
      <c r="CI114" s="3"/>
      <c r="CJ114" s="10"/>
      <c r="CK114" s="396"/>
      <c r="CM114" s="427"/>
      <c r="CN114" s="428"/>
      <c r="CO114" s="396"/>
    </row>
    <row r="115" spans="1:93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1"/>
      <c r="R115" s="433"/>
      <c r="S115" s="10"/>
      <c r="T115" s="15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7"/>
      <c r="AJ115" s="18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9"/>
      <c r="BC115" s="19"/>
      <c r="BD115" s="18"/>
      <c r="BE115" s="19"/>
      <c r="BF115" s="19"/>
      <c r="BG115" s="19"/>
      <c r="BH115" s="19"/>
      <c r="BI115" s="19"/>
      <c r="BJ115" s="19"/>
      <c r="BK115" s="19"/>
      <c r="BL115" s="19"/>
      <c r="BM115" s="20"/>
      <c r="BN115" s="19"/>
      <c r="BO115" s="19"/>
      <c r="BP115" s="19"/>
      <c r="BQ115" s="19"/>
      <c r="BR115" s="19"/>
      <c r="BS115" s="19"/>
      <c r="BT115" s="19"/>
      <c r="BU115" s="18"/>
      <c r="BV115" s="19"/>
      <c r="BW115" s="19"/>
      <c r="BX115" s="20"/>
      <c r="BZ115" s="3"/>
      <c r="CA115" s="10"/>
      <c r="CB115" s="10"/>
      <c r="CC115" s="10"/>
      <c r="CD115" s="10"/>
      <c r="CE115" s="10"/>
      <c r="CF115" s="10"/>
      <c r="CG115" s="423"/>
      <c r="CH115" s="424"/>
      <c r="CI115" s="3"/>
      <c r="CJ115" s="10"/>
      <c r="CK115" s="396"/>
      <c r="CM115" s="427"/>
      <c r="CN115" s="428"/>
      <c r="CO115" s="396"/>
    </row>
    <row r="116" spans="1:93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1"/>
      <c r="R116" s="433"/>
      <c r="S116" s="10"/>
      <c r="T116" s="15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7"/>
      <c r="AJ116" s="18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9"/>
      <c r="BC116" s="19"/>
      <c r="BD116" s="18"/>
      <c r="BE116" s="19"/>
      <c r="BF116" s="19"/>
      <c r="BG116" s="19"/>
      <c r="BH116" s="19"/>
      <c r="BI116" s="19"/>
      <c r="BJ116" s="19"/>
      <c r="BK116" s="19"/>
      <c r="BL116" s="19"/>
      <c r="BM116" s="20"/>
      <c r="BN116" s="19"/>
      <c r="BO116" s="19"/>
      <c r="BP116" s="19"/>
      <c r="BQ116" s="19"/>
      <c r="BR116" s="19"/>
      <c r="BS116" s="19"/>
      <c r="BT116" s="19"/>
      <c r="BU116" s="18"/>
      <c r="BV116" s="19"/>
      <c r="BW116" s="19"/>
      <c r="BX116" s="20"/>
      <c r="BZ116" s="3"/>
      <c r="CA116" s="10"/>
      <c r="CB116" s="10"/>
      <c r="CC116" s="10"/>
      <c r="CD116" s="10"/>
      <c r="CE116" s="10"/>
      <c r="CF116" s="10"/>
      <c r="CG116" s="423"/>
      <c r="CH116" s="424"/>
      <c r="CI116" s="3"/>
      <c r="CJ116" s="10"/>
      <c r="CK116" s="396"/>
      <c r="CM116" s="427"/>
      <c r="CN116" s="428"/>
      <c r="CO116" s="396"/>
    </row>
    <row r="117" spans="1:93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1"/>
      <c r="R117" s="433"/>
      <c r="S117" s="10"/>
      <c r="T117" s="15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7"/>
      <c r="AJ117" s="18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9"/>
      <c r="BC117" s="19"/>
      <c r="BD117" s="18"/>
      <c r="BE117" s="19"/>
      <c r="BF117" s="19"/>
      <c r="BG117" s="19"/>
      <c r="BH117" s="19"/>
      <c r="BI117" s="19"/>
      <c r="BJ117" s="19"/>
      <c r="BK117" s="19"/>
      <c r="BL117" s="19"/>
      <c r="BM117" s="20"/>
      <c r="BN117" s="19"/>
      <c r="BO117" s="19"/>
      <c r="BP117" s="19"/>
      <c r="BQ117" s="19"/>
      <c r="BR117" s="19"/>
      <c r="BS117" s="19"/>
      <c r="BT117" s="19"/>
      <c r="BU117" s="18"/>
      <c r="BV117" s="19"/>
      <c r="BW117" s="19"/>
      <c r="BX117" s="20"/>
      <c r="BZ117" s="3"/>
      <c r="CA117" s="10"/>
      <c r="CB117" s="10"/>
      <c r="CC117" s="10"/>
      <c r="CD117" s="10"/>
      <c r="CE117" s="10"/>
      <c r="CF117" s="10"/>
      <c r="CG117" s="423"/>
      <c r="CH117" s="424"/>
      <c r="CI117" s="3"/>
      <c r="CJ117" s="10"/>
      <c r="CK117" s="396"/>
      <c r="CM117" s="427"/>
      <c r="CN117" s="428"/>
      <c r="CO117" s="396"/>
    </row>
    <row r="118" spans="1:93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1"/>
      <c r="R118" s="433"/>
      <c r="S118" s="10"/>
      <c r="T118" s="15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G118" s="16"/>
      <c r="AH118" s="17"/>
      <c r="AJ118" s="18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9"/>
      <c r="BC118" s="19"/>
      <c r="BD118" s="18"/>
      <c r="BE118" s="19"/>
      <c r="BF118" s="19"/>
      <c r="BG118" s="19"/>
      <c r="BH118" s="19"/>
      <c r="BI118" s="19"/>
      <c r="BJ118" s="19"/>
      <c r="BK118" s="19"/>
      <c r="BL118" s="19"/>
      <c r="BM118" s="20"/>
      <c r="BN118" s="19"/>
      <c r="BO118" s="19"/>
      <c r="BP118" s="19"/>
      <c r="BQ118" s="19"/>
      <c r="BR118" s="19"/>
      <c r="BS118" s="19"/>
      <c r="BT118" s="19"/>
      <c r="BU118" s="18"/>
      <c r="BV118" s="19"/>
      <c r="BW118" s="19"/>
      <c r="BX118" s="20"/>
      <c r="BZ118" s="3"/>
      <c r="CA118" s="10"/>
      <c r="CB118" s="10"/>
      <c r="CC118" s="10"/>
      <c r="CD118" s="10"/>
      <c r="CE118" s="10"/>
      <c r="CF118" s="10"/>
      <c r="CG118" s="423"/>
      <c r="CH118" s="424"/>
      <c r="CI118" s="3"/>
      <c r="CJ118" s="10"/>
      <c r="CK118" s="396"/>
      <c r="CM118" s="427"/>
      <c r="CN118" s="428"/>
      <c r="CO118" s="396"/>
    </row>
    <row r="119" spans="1:93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1"/>
      <c r="R119" s="433"/>
      <c r="S119" s="10"/>
      <c r="T119" s="15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6"/>
      <c r="AG119" s="16"/>
      <c r="AH119" s="17"/>
      <c r="AJ119" s="18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9"/>
      <c r="BC119" s="19"/>
      <c r="BD119" s="18"/>
      <c r="BE119" s="19"/>
      <c r="BF119" s="19"/>
      <c r="BG119" s="19"/>
      <c r="BH119" s="19"/>
      <c r="BI119" s="19"/>
      <c r="BJ119" s="19"/>
      <c r="BK119" s="19"/>
      <c r="BL119" s="19"/>
      <c r="BM119" s="20"/>
      <c r="BN119" s="19"/>
      <c r="BO119" s="19"/>
      <c r="BP119" s="19"/>
      <c r="BQ119" s="19"/>
      <c r="BR119" s="19"/>
      <c r="BS119" s="19"/>
      <c r="BT119" s="19"/>
      <c r="BU119" s="18"/>
      <c r="BV119" s="19"/>
      <c r="BW119" s="19"/>
      <c r="BX119" s="20"/>
      <c r="BZ119" s="3"/>
      <c r="CA119" s="10"/>
      <c r="CB119" s="10"/>
      <c r="CC119" s="10"/>
      <c r="CD119" s="10"/>
      <c r="CE119" s="10"/>
      <c r="CF119" s="10"/>
      <c r="CG119" s="423"/>
      <c r="CH119" s="424"/>
      <c r="CI119" s="3"/>
      <c r="CJ119" s="10"/>
      <c r="CK119" s="396"/>
      <c r="CM119" s="427"/>
      <c r="CN119" s="428"/>
      <c r="CO119" s="396"/>
    </row>
    <row r="120" spans="1:93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1"/>
      <c r="R120" s="433"/>
      <c r="S120" s="10"/>
      <c r="T120" s="15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6"/>
      <c r="AG120" s="16"/>
      <c r="AH120" s="17"/>
      <c r="AJ120" s="18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9"/>
      <c r="BC120" s="19"/>
      <c r="BD120" s="18"/>
      <c r="BE120" s="19"/>
      <c r="BF120" s="19"/>
      <c r="BG120" s="19"/>
      <c r="BH120" s="19"/>
      <c r="BI120" s="19"/>
      <c r="BJ120" s="19"/>
      <c r="BK120" s="19"/>
      <c r="BL120" s="19"/>
      <c r="BM120" s="20"/>
      <c r="BN120" s="19"/>
      <c r="BO120" s="19"/>
      <c r="BP120" s="19"/>
      <c r="BQ120" s="19"/>
      <c r="BR120" s="19"/>
      <c r="BS120" s="19"/>
      <c r="BT120" s="19"/>
      <c r="BU120" s="18"/>
      <c r="BV120" s="19"/>
      <c r="BW120" s="19"/>
      <c r="BX120" s="20"/>
      <c r="BZ120" s="3"/>
      <c r="CA120" s="10"/>
      <c r="CB120" s="10"/>
      <c r="CC120" s="10"/>
      <c r="CD120" s="10"/>
      <c r="CE120" s="10"/>
      <c r="CF120" s="10"/>
      <c r="CG120" s="423"/>
      <c r="CH120" s="424"/>
      <c r="CI120" s="3"/>
      <c r="CJ120" s="10"/>
      <c r="CK120" s="396"/>
      <c r="CM120" s="427"/>
      <c r="CN120" s="428"/>
      <c r="CO120" s="396"/>
    </row>
    <row r="121" spans="1:93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1"/>
      <c r="R121" s="433"/>
      <c r="S121" s="10"/>
      <c r="T121" s="15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6"/>
      <c r="AG121" s="16"/>
      <c r="AH121" s="17"/>
      <c r="AJ121" s="18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  <c r="BD121" s="18"/>
      <c r="BE121" s="19"/>
      <c r="BF121" s="19"/>
      <c r="BG121" s="19"/>
      <c r="BH121" s="19"/>
      <c r="BI121" s="19"/>
      <c r="BJ121" s="19"/>
      <c r="BK121" s="19"/>
      <c r="BL121" s="19"/>
      <c r="BM121" s="20"/>
      <c r="BN121" s="19"/>
      <c r="BO121" s="19"/>
      <c r="BP121" s="19"/>
      <c r="BQ121" s="19"/>
      <c r="BR121" s="19"/>
      <c r="BS121" s="19"/>
      <c r="BT121" s="19"/>
      <c r="BU121" s="18"/>
      <c r="BV121" s="19"/>
      <c r="BW121" s="19"/>
      <c r="BX121" s="20"/>
      <c r="BZ121" s="3"/>
      <c r="CA121" s="10"/>
      <c r="CB121" s="10"/>
      <c r="CC121" s="10"/>
      <c r="CD121" s="10"/>
      <c r="CE121" s="10"/>
      <c r="CF121" s="10"/>
      <c r="CG121" s="423"/>
      <c r="CH121" s="424"/>
      <c r="CI121" s="3"/>
      <c r="CJ121" s="10"/>
      <c r="CK121" s="396"/>
      <c r="CM121" s="427"/>
      <c r="CN121" s="428"/>
      <c r="CO121" s="396"/>
    </row>
    <row r="122" spans="1:93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1"/>
      <c r="R122" s="433"/>
      <c r="S122" s="10"/>
      <c r="T122" s="15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G122" s="16"/>
      <c r="AH122" s="17"/>
      <c r="AJ122" s="18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9"/>
      <c r="BC122" s="19"/>
      <c r="BD122" s="18"/>
      <c r="BE122" s="19"/>
      <c r="BF122" s="19"/>
      <c r="BG122" s="19"/>
      <c r="BH122" s="19"/>
      <c r="BI122" s="19"/>
      <c r="BJ122" s="19"/>
      <c r="BK122" s="19"/>
      <c r="BL122" s="19"/>
      <c r="BM122" s="20"/>
      <c r="BN122" s="19"/>
      <c r="BO122" s="19"/>
      <c r="BP122" s="19"/>
      <c r="BQ122" s="19"/>
      <c r="BR122" s="19"/>
      <c r="BS122" s="19"/>
      <c r="BT122" s="19"/>
      <c r="BU122" s="18"/>
      <c r="BV122" s="19"/>
      <c r="BW122" s="19"/>
      <c r="BX122" s="20"/>
      <c r="BZ122" s="3"/>
      <c r="CA122" s="10"/>
      <c r="CB122" s="10"/>
      <c r="CC122" s="10"/>
      <c r="CD122" s="10"/>
      <c r="CE122" s="10"/>
      <c r="CF122" s="10"/>
      <c r="CG122" s="423"/>
      <c r="CH122" s="424"/>
      <c r="CI122" s="3"/>
      <c r="CJ122" s="10"/>
      <c r="CK122" s="396"/>
      <c r="CM122" s="427"/>
      <c r="CN122" s="428"/>
      <c r="CO122" s="396"/>
    </row>
    <row r="123" spans="1:93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1"/>
      <c r="R123" s="433"/>
      <c r="S123" s="10"/>
      <c r="T123" s="15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16"/>
      <c r="AH123" s="17"/>
      <c r="AJ123" s="18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/>
      <c r="BD123" s="18"/>
      <c r="BE123" s="19"/>
      <c r="BF123" s="19"/>
      <c r="BG123" s="19"/>
      <c r="BH123" s="19"/>
      <c r="BI123" s="19"/>
      <c r="BJ123" s="19"/>
      <c r="BK123" s="19"/>
      <c r="BL123" s="19"/>
      <c r="BM123" s="20"/>
      <c r="BN123" s="19"/>
      <c r="BO123" s="19"/>
      <c r="BP123" s="19"/>
      <c r="BQ123" s="19"/>
      <c r="BR123" s="19"/>
      <c r="BS123" s="19"/>
      <c r="BT123" s="19"/>
      <c r="BU123" s="18"/>
      <c r="BV123" s="19"/>
      <c r="BW123" s="19"/>
      <c r="BX123" s="20"/>
      <c r="BZ123" s="3"/>
      <c r="CA123" s="10"/>
      <c r="CB123" s="10"/>
      <c r="CC123" s="10"/>
      <c r="CD123" s="10"/>
      <c r="CE123" s="10"/>
      <c r="CF123" s="10"/>
      <c r="CG123" s="423"/>
      <c r="CH123" s="424"/>
      <c r="CI123" s="3"/>
      <c r="CJ123" s="10"/>
      <c r="CK123" s="396"/>
      <c r="CM123" s="427"/>
      <c r="CN123" s="428"/>
      <c r="CO123" s="396"/>
    </row>
    <row r="124" spans="1:93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1"/>
      <c r="R124" s="433"/>
      <c r="S124" s="10"/>
      <c r="T124" s="15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16"/>
      <c r="AH124" s="17"/>
      <c r="AJ124" s="18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9"/>
      <c r="BC124" s="19"/>
      <c r="BD124" s="18"/>
      <c r="BE124" s="19"/>
      <c r="BF124" s="19"/>
      <c r="BG124" s="19"/>
      <c r="BH124" s="19"/>
      <c r="BI124" s="19"/>
      <c r="BJ124" s="19"/>
      <c r="BK124" s="19"/>
      <c r="BL124" s="19"/>
      <c r="BM124" s="20"/>
      <c r="BN124" s="19"/>
      <c r="BO124" s="19"/>
      <c r="BP124" s="19"/>
      <c r="BQ124" s="19"/>
      <c r="BR124" s="19"/>
      <c r="BS124" s="19"/>
      <c r="BT124" s="19"/>
      <c r="BU124" s="18"/>
      <c r="BV124" s="19"/>
      <c r="BW124" s="19"/>
      <c r="BX124" s="20"/>
      <c r="BZ124" s="3"/>
      <c r="CA124" s="10"/>
      <c r="CB124" s="10"/>
      <c r="CC124" s="10"/>
      <c r="CD124" s="10"/>
      <c r="CE124" s="10"/>
      <c r="CF124" s="10"/>
      <c r="CG124" s="423"/>
      <c r="CH124" s="424"/>
      <c r="CI124" s="3"/>
      <c r="CJ124" s="10"/>
      <c r="CK124" s="396"/>
      <c r="CM124" s="427"/>
      <c r="CN124" s="428"/>
      <c r="CO124" s="396"/>
    </row>
    <row r="125" spans="1:93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1"/>
      <c r="R125" s="433"/>
      <c r="S125" s="10"/>
      <c r="T125" s="15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16"/>
      <c r="AH125" s="17"/>
      <c r="AJ125" s="18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9"/>
      <c r="BC125" s="19"/>
      <c r="BD125" s="18"/>
      <c r="BE125" s="19"/>
      <c r="BF125" s="19"/>
      <c r="BG125" s="19"/>
      <c r="BH125" s="19"/>
      <c r="BI125" s="19"/>
      <c r="BJ125" s="19"/>
      <c r="BK125" s="19"/>
      <c r="BL125" s="19"/>
      <c r="BM125" s="20"/>
      <c r="BN125" s="19"/>
      <c r="BO125" s="19"/>
      <c r="BP125" s="19"/>
      <c r="BQ125" s="19"/>
      <c r="BR125" s="19"/>
      <c r="BS125" s="19"/>
      <c r="BT125" s="19"/>
      <c r="BU125" s="18"/>
      <c r="BV125" s="19"/>
      <c r="BW125" s="19"/>
      <c r="BX125" s="20"/>
      <c r="BZ125" s="3"/>
      <c r="CA125" s="10"/>
      <c r="CB125" s="10"/>
      <c r="CC125" s="10"/>
      <c r="CD125" s="10"/>
      <c r="CE125" s="10"/>
      <c r="CF125" s="10"/>
      <c r="CG125" s="423"/>
      <c r="CH125" s="424"/>
      <c r="CI125" s="3"/>
      <c r="CJ125" s="10"/>
      <c r="CK125" s="396"/>
      <c r="CM125" s="427"/>
      <c r="CN125" s="428"/>
      <c r="CO125" s="396"/>
    </row>
    <row r="2002" spans="78:93" x14ac:dyDescent="0.3">
      <c r="BZ2002">
        <v>-55</v>
      </c>
      <c r="CA2002">
        <v>3.3333333333333335</v>
      </c>
      <c r="CB2002">
        <v>0.01</v>
      </c>
      <c r="CC2002">
        <v>7.5</v>
      </c>
      <c r="CD2002">
        <v>1.0000000000000001E-9</v>
      </c>
      <c r="CE2002">
        <v>0.01</v>
      </c>
      <c r="CF2002">
        <v>308.14999999999998</v>
      </c>
      <c r="CG2002">
        <v>7</v>
      </c>
      <c r="CI2002">
        <v>3.1508609137327831E-4</v>
      </c>
      <c r="CJ2002">
        <v>88640.203376788762</v>
      </c>
      <c r="CK2002">
        <v>0.30206154957237213</v>
      </c>
      <c r="CM2002">
        <v>-31.524085792359244</v>
      </c>
      <c r="CN2002">
        <v>-0.20156651638148324</v>
      </c>
      <c r="CO2002">
        <v>-16.5</v>
      </c>
    </row>
    <row r="2003" spans="78:93" x14ac:dyDescent="0.3">
      <c r="BZ2003">
        <v>-55</v>
      </c>
      <c r="CA2003">
        <v>3.3333333333333335</v>
      </c>
      <c r="CB2003">
        <v>0.01</v>
      </c>
      <c r="CC2003">
        <v>7.5</v>
      </c>
      <c r="CD2003">
        <v>1.0000000000000001E-9</v>
      </c>
      <c r="CE2003">
        <v>0.01</v>
      </c>
      <c r="CF2003">
        <v>308.14999999999998</v>
      </c>
      <c r="CG2003">
        <v>7</v>
      </c>
      <c r="CI2003">
        <v>7.899761611989551E-3</v>
      </c>
      <c r="CJ2003">
        <v>3535.4605103698641</v>
      </c>
      <c r="CK2003">
        <v>4.8053601192697893E-4</v>
      </c>
      <c r="CM2003">
        <v>-31.524085792359244</v>
      </c>
      <c r="CN2003">
        <v>-0.20156651638148324</v>
      </c>
      <c r="CO2003">
        <v>-16.5</v>
      </c>
    </row>
    <row r="2004" spans="78:93" x14ac:dyDescent="0.3">
      <c r="BZ2004">
        <v>-55</v>
      </c>
      <c r="CA2004">
        <v>3.3333333333333335</v>
      </c>
      <c r="CB2004">
        <v>0.01</v>
      </c>
      <c r="CC2004">
        <v>7.5</v>
      </c>
      <c r="CD2004">
        <v>1.0000000000000001E-9</v>
      </c>
      <c r="CE2004">
        <v>0.01</v>
      </c>
      <c r="CF2004">
        <v>308.14999999999998</v>
      </c>
      <c r="CG2004">
        <v>7</v>
      </c>
      <c r="CI2004">
        <v>3.1508609137327831E-4</v>
      </c>
      <c r="CJ2004">
        <v>141.01367713758927</v>
      </c>
      <c r="CK2004">
        <v>0.30206154957237213</v>
      </c>
      <c r="CM2004">
        <v>-31.524085792359244</v>
      </c>
      <c r="CN2004">
        <v>-0.20156651638148324</v>
      </c>
      <c r="CO2004">
        <v>-16.5</v>
      </c>
    </row>
    <row r="2005" spans="78:93" x14ac:dyDescent="0.3">
      <c r="BZ2005">
        <v>-55</v>
      </c>
      <c r="CA2005">
        <v>3.3333333333333335</v>
      </c>
      <c r="CB2005">
        <v>0.01</v>
      </c>
      <c r="CC2005">
        <v>7.5</v>
      </c>
      <c r="CD2005">
        <v>1.0000000000000001E-9</v>
      </c>
      <c r="CE2005">
        <v>0.01</v>
      </c>
      <c r="CF2005">
        <v>308.14999999999998</v>
      </c>
      <c r="CG2005">
        <v>7</v>
      </c>
      <c r="CI2005">
        <v>3.1508609137327831E-4</v>
      </c>
      <c r="CJ2005">
        <v>88640.203376788762</v>
      </c>
      <c r="CK2005">
        <v>4.8053601192697893E-4</v>
      </c>
      <c r="CM2005">
        <v>-31.524085792359244</v>
      </c>
      <c r="CN2005">
        <v>-0.20156651638148324</v>
      </c>
      <c r="CO2005">
        <v>-16.5</v>
      </c>
    </row>
    <row r="2006" spans="78:93" x14ac:dyDescent="0.3">
      <c r="BZ2006">
        <v>-55</v>
      </c>
      <c r="CA2006">
        <v>3.3333333333333335</v>
      </c>
      <c r="CB2006">
        <v>0.01</v>
      </c>
      <c r="CC2006">
        <v>7.5</v>
      </c>
      <c r="CD2006">
        <v>1.0000000000000001E-9</v>
      </c>
      <c r="CE2006">
        <v>0.01</v>
      </c>
      <c r="CF2006">
        <v>308.14999999999998</v>
      </c>
      <c r="CG2006">
        <v>7</v>
      </c>
      <c r="CI2006">
        <v>7.899761611989551E-3</v>
      </c>
      <c r="CJ2006">
        <v>3535.4605103698641</v>
      </c>
      <c r="CK2006">
        <v>4.8053601192697893E-4</v>
      </c>
      <c r="CM2006">
        <v>-31.524085792359244</v>
      </c>
      <c r="CN2006">
        <v>-0.20156651638148324</v>
      </c>
      <c r="CO2006">
        <v>-16.5</v>
      </c>
    </row>
    <row r="2007" spans="78:93" x14ac:dyDescent="0.3">
      <c r="BZ2007">
        <v>-55</v>
      </c>
      <c r="CA2007">
        <v>3.3333333333333335</v>
      </c>
      <c r="CB2007">
        <v>0.01</v>
      </c>
      <c r="CC2007">
        <v>7.5</v>
      </c>
      <c r="CD2007">
        <v>1.0000000000000001E-9</v>
      </c>
      <c r="CE2007">
        <v>0.01</v>
      </c>
      <c r="CF2007">
        <v>308.14999999999998</v>
      </c>
      <c r="CG2007">
        <v>7</v>
      </c>
      <c r="CI2007">
        <v>3.1508609137327831E-4</v>
      </c>
      <c r="CJ2007">
        <v>88640.203376788762</v>
      </c>
      <c r="CK2007">
        <v>4.8053601192697893E-4</v>
      </c>
      <c r="CM2007">
        <v>-31.524085792359244</v>
      </c>
      <c r="CN2007">
        <v>-0.20156651638148324</v>
      </c>
      <c r="CO2007">
        <v>-16.5</v>
      </c>
    </row>
    <row r="2008" spans="78:93" x14ac:dyDescent="0.3">
      <c r="BZ2008">
        <v>-55</v>
      </c>
      <c r="CA2008">
        <v>3.3333333333333335</v>
      </c>
      <c r="CB2008">
        <v>0.01</v>
      </c>
      <c r="CC2008">
        <v>7.5</v>
      </c>
      <c r="CD2008">
        <v>1.0000000000000001E-9</v>
      </c>
      <c r="CE2008">
        <v>0.01</v>
      </c>
      <c r="CF2008">
        <v>308.14999999999998</v>
      </c>
      <c r="CG2008">
        <v>7</v>
      </c>
      <c r="CI2008">
        <v>3.1508609137327831E-4</v>
      </c>
      <c r="CJ2008">
        <v>141.01367713758927</v>
      </c>
      <c r="CK2008">
        <v>4.8053601192697893E-4</v>
      </c>
      <c r="CM2008">
        <v>-31.524085792359244</v>
      </c>
      <c r="CN2008">
        <v>-0.20156651638148324</v>
      </c>
      <c r="CO2008">
        <v>-16.5</v>
      </c>
    </row>
    <row r="2009" spans="78:93" x14ac:dyDescent="0.3">
      <c r="BZ2009">
        <v>-55</v>
      </c>
      <c r="CA2009">
        <v>3.3333333333333335</v>
      </c>
      <c r="CB2009">
        <v>0.01</v>
      </c>
      <c r="CC2009">
        <v>7.5</v>
      </c>
      <c r="CD2009">
        <v>1.0000000000000001E-9</v>
      </c>
      <c r="CE2009">
        <v>0.01</v>
      </c>
      <c r="CF2009">
        <v>308.14999999999998</v>
      </c>
      <c r="CG2009">
        <v>7</v>
      </c>
      <c r="CI2009">
        <v>7.899761611989551E-3</v>
      </c>
      <c r="CJ2009">
        <v>3535.4605103698641</v>
      </c>
      <c r="CK2009">
        <v>0.30206154957237213</v>
      </c>
      <c r="CM2009">
        <v>-31.524085792359244</v>
      </c>
      <c r="CN2009">
        <v>-0.20156651638148324</v>
      </c>
      <c r="CO2009">
        <v>-16.5</v>
      </c>
    </row>
    <row r="2010" spans="78:93" x14ac:dyDescent="0.3">
      <c r="BZ2010">
        <v>-55</v>
      </c>
      <c r="CA2010">
        <v>3.3333333333333335</v>
      </c>
      <c r="CB2010">
        <v>0.01</v>
      </c>
      <c r="CC2010">
        <v>7.5</v>
      </c>
      <c r="CD2010">
        <v>1.0000000000000001E-9</v>
      </c>
      <c r="CE2010">
        <v>0.01</v>
      </c>
      <c r="CF2010">
        <v>308.14999999999998</v>
      </c>
      <c r="CG2010">
        <v>7</v>
      </c>
      <c r="CI2010">
        <v>3.1508609137327831E-4</v>
      </c>
      <c r="CJ2010">
        <v>88640.203376788762</v>
      </c>
      <c r="CK2010">
        <v>0.30206154957237213</v>
      </c>
      <c r="CM2010">
        <v>-31.524085792359244</v>
      </c>
      <c r="CN2010">
        <v>-0.20156651638148324</v>
      </c>
      <c r="CO2010">
        <v>-16.5</v>
      </c>
    </row>
    <row r="2011" spans="78:93" x14ac:dyDescent="0.3">
      <c r="BZ2011">
        <v>-55</v>
      </c>
      <c r="CA2011">
        <v>3.3333333333333335</v>
      </c>
      <c r="CB2011">
        <v>0.01</v>
      </c>
      <c r="CC2011">
        <v>7.5</v>
      </c>
      <c r="CD2011">
        <v>1.0000000000000001E-9</v>
      </c>
      <c r="CE2011">
        <v>0.01</v>
      </c>
      <c r="CF2011">
        <v>308.14999999999998</v>
      </c>
      <c r="CG2011">
        <v>7</v>
      </c>
      <c r="CI2011">
        <v>7.899761611989551E-3</v>
      </c>
      <c r="CJ2011">
        <v>3535.4605103698641</v>
      </c>
      <c r="CK2011">
        <v>0.30206154957237213</v>
      </c>
      <c r="CM2011">
        <v>-31.524085792359244</v>
      </c>
      <c r="CN2011">
        <v>-0.20156651638148324</v>
      </c>
      <c r="CO2011">
        <v>-16.5</v>
      </c>
    </row>
    <row r="2012" spans="78:93" x14ac:dyDescent="0.3">
      <c r="BZ2012">
        <v>-55</v>
      </c>
      <c r="CA2012">
        <v>3.3333333333333335</v>
      </c>
      <c r="CB2012">
        <v>0.01</v>
      </c>
      <c r="CC2012">
        <v>7.5</v>
      </c>
      <c r="CD2012">
        <v>1.0000000000000001E-9</v>
      </c>
      <c r="CE2012">
        <v>0.01</v>
      </c>
      <c r="CF2012">
        <v>308.14999999999998</v>
      </c>
      <c r="CG2012">
        <v>7</v>
      </c>
      <c r="CI2012">
        <v>3.1508609137327831E-4</v>
      </c>
      <c r="CJ2012">
        <v>88640.203376788762</v>
      </c>
      <c r="CK2012">
        <v>0.30206154957237213</v>
      </c>
      <c r="CM2012">
        <v>-31.524085792359244</v>
      </c>
      <c r="CN2012">
        <v>-0.20156651638148324</v>
      </c>
      <c r="CO2012">
        <v>-16.5</v>
      </c>
    </row>
    <row r="2013" spans="78:93" x14ac:dyDescent="0.3">
      <c r="BZ2013">
        <v>-55</v>
      </c>
      <c r="CA2013">
        <v>3.3333333333333335</v>
      </c>
      <c r="CB2013">
        <v>0.01</v>
      </c>
      <c r="CC2013">
        <v>7.5</v>
      </c>
      <c r="CD2013">
        <v>1.0000000000000001E-9</v>
      </c>
      <c r="CE2013">
        <v>0.01</v>
      </c>
      <c r="CF2013">
        <v>308.14999999999998</v>
      </c>
      <c r="CG2013">
        <v>7</v>
      </c>
      <c r="CI2013">
        <v>7.899761611989551E-3</v>
      </c>
      <c r="CJ2013">
        <v>3535.4605103698641</v>
      </c>
      <c r="CK2013">
        <v>4.8053601192697893E-4</v>
      </c>
      <c r="CM2013">
        <v>-31.524085792359244</v>
      </c>
      <c r="CN2013">
        <v>-0.20156651638148324</v>
      </c>
      <c r="CO2013">
        <v>-16.5</v>
      </c>
    </row>
    <row r="2014" spans="78:93" x14ac:dyDescent="0.3">
      <c r="BZ2014">
        <v>-55</v>
      </c>
      <c r="CA2014">
        <v>3.3333333333333335</v>
      </c>
      <c r="CB2014">
        <v>0.01</v>
      </c>
      <c r="CC2014">
        <v>7.5</v>
      </c>
      <c r="CD2014">
        <v>1.0000000000000001E-9</v>
      </c>
      <c r="CE2014">
        <v>0.01</v>
      </c>
      <c r="CF2014">
        <v>308.14999999999998</v>
      </c>
      <c r="CG2014">
        <v>7</v>
      </c>
      <c r="CI2014">
        <v>3.1508609137327831E-4</v>
      </c>
      <c r="CJ2014">
        <v>141.01367713758927</v>
      </c>
      <c r="CK2014">
        <v>0.30206154957237213</v>
      </c>
      <c r="CM2014">
        <v>-31.524085792359244</v>
      </c>
      <c r="CN2014">
        <v>-0.20156651638148324</v>
      </c>
      <c r="CO2014">
        <v>-16.5</v>
      </c>
    </row>
    <row r="2015" spans="78:93" x14ac:dyDescent="0.3">
      <c r="BZ2015">
        <v>-55</v>
      </c>
      <c r="CA2015">
        <v>3.3333333333333335</v>
      </c>
      <c r="CB2015">
        <v>0.01</v>
      </c>
      <c r="CC2015">
        <v>7.5</v>
      </c>
      <c r="CD2015">
        <v>1.0000000000000001E-9</v>
      </c>
      <c r="CE2015">
        <v>0.01</v>
      </c>
      <c r="CF2015">
        <v>308.14999999999998</v>
      </c>
      <c r="CG2015">
        <v>7</v>
      </c>
      <c r="CI2015">
        <v>3.1508609137327831E-4</v>
      </c>
      <c r="CJ2015">
        <v>88640.203376788762</v>
      </c>
      <c r="CK2015">
        <v>4.8053601192697893E-4</v>
      </c>
      <c r="CM2015">
        <v>-31.524085792359244</v>
      </c>
      <c r="CN2015">
        <v>-0.20156651638148324</v>
      </c>
      <c r="CO2015">
        <v>-16.5</v>
      </c>
    </row>
    <row r="2016" spans="78:93" x14ac:dyDescent="0.3">
      <c r="BZ2016">
        <v>-55</v>
      </c>
      <c r="CA2016">
        <v>3.3333333333333335</v>
      </c>
      <c r="CB2016">
        <v>0.01</v>
      </c>
      <c r="CC2016">
        <v>7.5</v>
      </c>
      <c r="CD2016">
        <v>1.0000000000000001E-9</v>
      </c>
      <c r="CE2016">
        <v>0.01</v>
      </c>
      <c r="CF2016">
        <v>308.14999999999998</v>
      </c>
      <c r="CG2016">
        <v>7</v>
      </c>
      <c r="CI2016">
        <v>7.899761611989551E-3</v>
      </c>
      <c r="CJ2016">
        <v>3535.4605103698641</v>
      </c>
      <c r="CK2016">
        <v>4.8053601192697893E-4</v>
      </c>
      <c r="CM2016">
        <v>-31.524085792359244</v>
      </c>
      <c r="CN2016">
        <v>-0.20156651638148324</v>
      </c>
      <c r="CO2016">
        <v>-16.5</v>
      </c>
    </row>
    <row r="2017" spans="78:93" x14ac:dyDescent="0.3">
      <c r="BZ2017">
        <v>-55</v>
      </c>
      <c r="CA2017">
        <v>3.3333333333333335</v>
      </c>
      <c r="CB2017">
        <v>0.01</v>
      </c>
      <c r="CC2017">
        <v>7.5</v>
      </c>
      <c r="CD2017">
        <v>1.0000000000000001E-9</v>
      </c>
      <c r="CE2017">
        <v>0.01</v>
      </c>
      <c r="CF2017">
        <v>308.14999999999998</v>
      </c>
      <c r="CG2017">
        <v>7</v>
      </c>
      <c r="CI2017">
        <v>3.1508609137327831E-4</v>
      </c>
      <c r="CJ2017">
        <v>141.01367713758927</v>
      </c>
      <c r="CK2017">
        <v>0.30206154957237213</v>
      </c>
      <c r="CM2017">
        <v>-31.524085792359244</v>
      </c>
      <c r="CN2017">
        <v>-0.20156651638148324</v>
      </c>
      <c r="CO2017">
        <v>-16.5</v>
      </c>
    </row>
    <row r="2018" spans="78:93" x14ac:dyDescent="0.3">
      <c r="BZ2018">
        <v>-55</v>
      </c>
      <c r="CA2018">
        <v>3.3333333333333335</v>
      </c>
      <c r="CB2018">
        <v>0.01</v>
      </c>
      <c r="CC2018">
        <v>7.5</v>
      </c>
      <c r="CD2018">
        <v>1.0000000000000001E-9</v>
      </c>
      <c r="CE2018">
        <v>0.01</v>
      </c>
      <c r="CF2018">
        <v>308.14999999999998</v>
      </c>
      <c r="CG2018">
        <v>7</v>
      </c>
      <c r="CI2018">
        <v>3.1508609137327831E-4</v>
      </c>
      <c r="CJ2018">
        <v>88640.203376788762</v>
      </c>
      <c r="CK2018">
        <v>4.8053601192697893E-4</v>
      </c>
      <c r="CM2018">
        <v>-31.524085792359244</v>
      </c>
      <c r="CN2018">
        <v>-0.20156651638148324</v>
      </c>
      <c r="CO2018">
        <v>-16.5</v>
      </c>
    </row>
    <row r="2019" spans="78:93" x14ac:dyDescent="0.3">
      <c r="BZ2019">
        <v>-55</v>
      </c>
      <c r="CA2019">
        <v>3.3333333333333335</v>
      </c>
      <c r="CB2019">
        <v>0.01</v>
      </c>
      <c r="CC2019">
        <v>7.5</v>
      </c>
      <c r="CD2019">
        <v>1.0000000000000001E-9</v>
      </c>
      <c r="CE2019">
        <v>0.01</v>
      </c>
      <c r="CF2019">
        <v>308.14999999999998</v>
      </c>
      <c r="CG2019">
        <v>7</v>
      </c>
      <c r="CI2019">
        <v>3.1508609137327831E-4</v>
      </c>
      <c r="CJ2019">
        <v>141.01367713758927</v>
      </c>
      <c r="CK2019">
        <v>4.8053601192697893E-4</v>
      </c>
      <c r="CM2019">
        <v>-31.524085792359244</v>
      </c>
      <c r="CN2019">
        <v>-0.20156651638148324</v>
      </c>
      <c r="CO2019">
        <v>-16.5</v>
      </c>
    </row>
    <row r="2020" spans="78:93" x14ac:dyDescent="0.3">
      <c r="BZ2020">
        <v>-55</v>
      </c>
      <c r="CA2020">
        <v>3.3333333333333335</v>
      </c>
      <c r="CB2020">
        <v>0.01</v>
      </c>
      <c r="CC2020">
        <v>7.5</v>
      </c>
      <c r="CD2020">
        <v>1.0000000000000001E-9</v>
      </c>
      <c r="CE2020">
        <v>0.01</v>
      </c>
      <c r="CF2020">
        <v>308.14999999999998</v>
      </c>
      <c r="CG2020">
        <v>7</v>
      </c>
      <c r="CI2020">
        <v>7.899761611989551E-3</v>
      </c>
      <c r="CJ2020">
        <v>3535.4605103698641</v>
      </c>
      <c r="CK2020">
        <v>0.30206154957237213</v>
      </c>
      <c r="CM2020">
        <v>-31.524085792359244</v>
      </c>
      <c r="CN2020">
        <v>-0.20156651638148324</v>
      </c>
      <c r="CO2020">
        <v>-16.5</v>
      </c>
    </row>
    <row r="2021" spans="78:93" x14ac:dyDescent="0.3">
      <c r="BZ2021">
        <v>-55</v>
      </c>
      <c r="CA2021">
        <v>3.3333333333333335</v>
      </c>
      <c r="CB2021">
        <v>0.01</v>
      </c>
      <c r="CC2021">
        <v>7.5</v>
      </c>
      <c r="CD2021">
        <v>1.0000000000000001E-9</v>
      </c>
      <c r="CE2021">
        <v>0.01</v>
      </c>
      <c r="CF2021">
        <v>308.14999999999998</v>
      </c>
      <c r="CG2021">
        <v>7</v>
      </c>
      <c r="CI2021">
        <v>7.899761611989551E-3</v>
      </c>
      <c r="CJ2021">
        <v>3535.4605103698641</v>
      </c>
      <c r="CK2021">
        <v>0.30206154957237213</v>
      </c>
      <c r="CM2021">
        <v>-31.524085792359244</v>
      </c>
      <c r="CN2021">
        <v>-0.20156651638148324</v>
      </c>
      <c r="CO2021">
        <v>-16.5</v>
      </c>
    </row>
    <row r="2022" spans="78:93" x14ac:dyDescent="0.3">
      <c r="BZ2022">
        <v>-55</v>
      </c>
      <c r="CA2022">
        <v>3.3333333333333335</v>
      </c>
      <c r="CB2022">
        <v>0.01</v>
      </c>
      <c r="CC2022">
        <v>7.5</v>
      </c>
      <c r="CD2022">
        <v>1.0000000000000001E-9</v>
      </c>
      <c r="CE2022">
        <v>0.01</v>
      </c>
      <c r="CF2022">
        <v>308.14999999999998</v>
      </c>
      <c r="CG2022">
        <v>7</v>
      </c>
      <c r="CI2022">
        <v>7.899761611989551E-3</v>
      </c>
      <c r="CJ2022">
        <v>3535.4605103698641</v>
      </c>
      <c r="CK2022">
        <v>4.8053601192697893E-4</v>
      </c>
      <c r="CM2022">
        <v>-31.524085792359244</v>
      </c>
      <c r="CN2022">
        <v>-0.20156651638148324</v>
      </c>
      <c r="CO2022">
        <v>-16.5</v>
      </c>
    </row>
    <row r="2023" spans="78:93" x14ac:dyDescent="0.3">
      <c r="BZ2023">
        <v>-55</v>
      </c>
      <c r="CA2023">
        <v>3.3333333333333335</v>
      </c>
      <c r="CB2023">
        <v>0.01</v>
      </c>
      <c r="CC2023">
        <v>7.5</v>
      </c>
      <c r="CD2023">
        <v>1.0000000000000001E-9</v>
      </c>
      <c r="CE2023">
        <v>0.01</v>
      </c>
      <c r="CF2023">
        <v>308.14999999999998</v>
      </c>
      <c r="CG2023">
        <v>7</v>
      </c>
      <c r="CI2023">
        <v>3.1508609137327831E-4</v>
      </c>
      <c r="CJ2023">
        <v>141.01367713758927</v>
      </c>
      <c r="CK2023">
        <v>0.30206154957237213</v>
      </c>
      <c r="CM2023">
        <v>-31.524085792359244</v>
      </c>
      <c r="CN2023">
        <v>-0.20156651638148324</v>
      </c>
      <c r="CO2023">
        <v>-16.5</v>
      </c>
    </row>
    <row r="2024" spans="78:93" x14ac:dyDescent="0.3">
      <c r="BZ2024">
        <v>-55</v>
      </c>
      <c r="CA2024">
        <v>3.3333333333333335</v>
      </c>
      <c r="CB2024">
        <v>0.01</v>
      </c>
      <c r="CC2024">
        <v>7.5</v>
      </c>
      <c r="CD2024">
        <v>1.0000000000000001E-9</v>
      </c>
      <c r="CE2024">
        <v>0.01</v>
      </c>
      <c r="CF2024">
        <v>308.14999999999998</v>
      </c>
      <c r="CG2024">
        <v>7</v>
      </c>
      <c r="CI2024">
        <v>7.899761611989551E-3</v>
      </c>
      <c r="CJ2024">
        <v>3535.4605103698641</v>
      </c>
      <c r="CK2024">
        <v>0.30206154957237213</v>
      </c>
      <c r="CM2024">
        <v>-31.524085792359244</v>
      </c>
      <c r="CN2024">
        <v>-0.20156651638148324</v>
      </c>
      <c r="CO2024">
        <v>-16.5</v>
      </c>
    </row>
    <row r="2025" spans="78:93" x14ac:dyDescent="0.3">
      <c r="BZ2025">
        <v>-55</v>
      </c>
      <c r="CA2025">
        <v>3.3333333333333335</v>
      </c>
      <c r="CB2025">
        <v>0.01</v>
      </c>
      <c r="CC2025">
        <v>7.5</v>
      </c>
      <c r="CD2025">
        <v>1.0000000000000001E-9</v>
      </c>
      <c r="CE2025">
        <v>0.01</v>
      </c>
      <c r="CF2025">
        <v>308.14999999999998</v>
      </c>
      <c r="CG2025">
        <v>7</v>
      </c>
      <c r="CI2025">
        <v>7.899761611989551E-3</v>
      </c>
      <c r="CJ2025">
        <v>3535.4605103698641</v>
      </c>
      <c r="CK2025">
        <v>0.30206154957237213</v>
      </c>
      <c r="CM2025">
        <v>-31.524085792359244</v>
      </c>
      <c r="CN2025">
        <v>-0.20156651638148324</v>
      </c>
      <c r="CO2025">
        <v>-16.5</v>
      </c>
    </row>
    <row r="2026" spans="78:93" x14ac:dyDescent="0.3">
      <c r="BZ2026">
        <v>-55</v>
      </c>
      <c r="CA2026">
        <v>3.3333333333333335</v>
      </c>
      <c r="CB2026">
        <v>0.01</v>
      </c>
      <c r="CC2026">
        <v>7.5</v>
      </c>
      <c r="CD2026">
        <v>1.0000000000000001E-9</v>
      </c>
      <c r="CE2026">
        <v>0.01</v>
      </c>
      <c r="CF2026">
        <v>308.14999999999998</v>
      </c>
      <c r="CG2026">
        <v>7</v>
      </c>
      <c r="CI2026">
        <v>7.899761611989551E-3</v>
      </c>
      <c r="CJ2026">
        <v>3535.4605103698641</v>
      </c>
      <c r="CK2026">
        <v>4.8053601192697893E-4</v>
      </c>
      <c r="CM2026">
        <v>-31.524085792359244</v>
      </c>
      <c r="CN2026">
        <v>-0.20156651638148324</v>
      </c>
      <c r="CO2026">
        <v>-16.5</v>
      </c>
    </row>
    <row r="2027" spans="78:93" x14ac:dyDescent="0.3">
      <c r="BZ2027">
        <v>-55</v>
      </c>
      <c r="CA2027">
        <v>3.3333333333333335</v>
      </c>
      <c r="CB2027">
        <v>0.01</v>
      </c>
      <c r="CC2027">
        <v>7.5</v>
      </c>
      <c r="CD2027">
        <v>1.0000000000000001E-9</v>
      </c>
      <c r="CE2027">
        <v>0.01</v>
      </c>
      <c r="CF2027">
        <v>308.14999999999998</v>
      </c>
      <c r="CG2027">
        <v>7</v>
      </c>
      <c r="CI2027">
        <v>3.1508609137327831E-4</v>
      </c>
      <c r="CJ2027">
        <v>141.01367713758927</v>
      </c>
      <c r="CK2027">
        <v>0.30206154957237213</v>
      </c>
      <c r="CM2027">
        <v>-31.524085792359244</v>
      </c>
      <c r="CN2027">
        <v>-0.20156651638148324</v>
      </c>
      <c r="CO2027">
        <v>-16.5</v>
      </c>
    </row>
    <row r="2028" spans="78:93" x14ac:dyDescent="0.3">
      <c r="BZ2028">
        <v>-55</v>
      </c>
      <c r="CA2028">
        <v>3.3333333333333335</v>
      </c>
      <c r="CB2028">
        <v>0.01</v>
      </c>
      <c r="CC2028">
        <v>7.5</v>
      </c>
      <c r="CD2028">
        <v>1.0000000000000001E-9</v>
      </c>
      <c r="CE2028">
        <v>0.01</v>
      </c>
      <c r="CF2028">
        <v>308.14999999999998</v>
      </c>
      <c r="CG2028">
        <v>7</v>
      </c>
      <c r="CI2028">
        <v>7.899761611989551E-3</v>
      </c>
      <c r="CJ2028">
        <v>3535.4605103698641</v>
      </c>
      <c r="CK2028">
        <v>4.8053601192697893E-4</v>
      </c>
      <c r="CM2028">
        <v>-31.524085792359244</v>
      </c>
      <c r="CN2028">
        <v>-0.20156651638148324</v>
      </c>
      <c r="CO2028">
        <v>-16.5</v>
      </c>
    </row>
    <row r="2029" spans="78:93" x14ac:dyDescent="0.3">
      <c r="BZ2029">
        <v>-55</v>
      </c>
      <c r="CA2029">
        <v>3.3333333333333335</v>
      </c>
      <c r="CB2029">
        <v>0.01</v>
      </c>
      <c r="CC2029">
        <v>7.5</v>
      </c>
      <c r="CD2029">
        <v>1.0000000000000001E-9</v>
      </c>
      <c r="CE2029">
        <v>0.01</v>
      </c>
      <c r="CF2029">
        <v>308.14999999999998</v>
      </c>
      <c r="CG2029">
        <v>7</v>
      </c>
      <c r="CI2029">
        <v>3.1508609137327831E-4</v>
      </c>
      <c r="CJ2029">
        <v>141.01367713758927</v>
      </c>
      <c r="CK2029">
        <v>4.8053601192697893E-4</v>
      </c>
      <c r="CM2029">
        <v>-31.524085792359244</v>
      </c>
      <c r="CN2029">
        <v>-0.20156651638148324</v>
      </c>
      <c r="CO2029">
        <v>-16.5</v>
      </c>
    </row>
    <row r="2030" spans="78:93" x14ac:dyDescent="0.3">
      <c r="BZ2030">
        <v>-55</v>
      </c>
      <c r="CA2030">
        <v>3.3333333333333335</v>
      </c>
      <c r="CB2030">
        <v>0.01</v>
      </c>
      <c r="CC2030">
        <v>7.5</v>
      </c>
      <c r="CD2030">
        <v>1.0000000000000001E-9</v>
      </c>
      <c r="CE2030">
        <v>0.01</v>
      </c>
      <c r="CF2030">
        <v>308.14999999999998</v>
      </c>
      <c r="CG2030">
        <v>7</v>
      </c>
      <c r="CI2030">
        <v>7.899761611989551E-3</v>
      </c>
      <c r="CJ2030">
        <v>3535.4605103698641</v>
      </c>
      <c r="CK2030">
        <v>0.30206154957237213</v>
      </c>
      <c r="CM2030">
        <v>-31.524085792359244</v>
      </c>
      <c r="CN2030">
        <v>-0.20156651638148324</v>
      </c>
      <c r="CO2030">
        <v>-16.5</v>
      </c>
    </row>
    <row r="2031" spans="78:93" x14ac:dyDescent="0.3">
      <c r="BZ2031">
        <v>-55</v>
      </c>
      <c r="CA2031">
        <v>3.3333333333333335</v>
      </c>
      <c r="CB2031">
        <v>0.01</v>
      </c>
      <c r="CC2031">
        <v>7.5</v>
      </c>
      <c r="CD2031">
        <v>1.0000000000000001E-9</v>
      </c>
      <c r="CE2031">
        <v>0.01</v>
      </c>
      <c r="CF2031">
        <v>308.14999999999998</v>
      </c>
      <c r="CG2031">
        <v>7</v>
      </c>
      <c r="CI2031">
        <v>7.899761611989551E-3</v>
      </c>
      <c r="CJ2031">
        <v>3535.4605103698641</v>
      </c>
      <c r="CK2031">
        <v>0.30206154957237213</v>
      </c>
      <c r="CM2031">
        <v>-31.524085792359244</v>
      </c>
      <c r="CN2031">
        <v>-0.20156651638148324</v>
      </c>
      <c r="CO2031">
        <v>-16.5</v>
      </c>
    </row>
    <row r="2032" spans="78:93" x14ac:dyDescent="0.3">
      <c r="BZ2032">
        <v>-55</v>
      </c>
      <c r="CA2032">
        <v>3.3333333333333335</v>
      </c>
      <c r="CB2032">
        <v>0.01</v>
      </c>
      <c r="CC2032">
        <v>7.5</v>
      </c>
      <c r="CD2032">
        <v>1.0000000000000001E-9</v>
      </c>
      <c r="CE2032">
        <v>0.01</v>
      </c>
      <c r="CF2032">
        <v>308.14999999999998</v>
      </c>
      <c r="CG2032">
        <v>7</v>
      </c>
      <c r="CI2032">
        <v>7.899761611989551E-3</v>
      </c>
      <c r="CJ2032">
        <v>3535.4605103698641</v>
      </c>
      <c r="CK2032">
        <v>4.8053601192697893E-4</v>
      </c>
      <c r="CM2032">
        <v>-31.524085792359244</v>
      </c>
      <c r="CN2032">
        <v>-0.20156651638148324</v>
      </c>
      <c r="CO2032">
        <v>-16.5</v>
      </c>
    </row>
    <row r="2033" spans="78:93" x14ac:dyDescent="0.3">
      <c r="BZ2033">
        <v>-55</v>
      </c>
      <c r="CA2033">
        <v>3.3333333333333335</v>
      </c>
      <c r="CB2033">
        <v>0.01</v>
      </c>
      <c r="CC2033">
        <v>7.5</v>
      </c>
      <c r="CD2033">
        <v>1.0000000000000001E-9</v>
      </c>
      <c r="CE2033">
        <v>0.01</v>
      </c>
      <c r="CF2033">
        <v>308.14999999999998</v>
      </c>
      <c r="CG2033">
        <v>7</v>
      </c>
      <c r="CI2033">
        <v>3.1508609137327831E-4</v>
      </c>
      <c r="CJ2033">
        <v>141.01367713758927</v>
      </c>
      <c r="CK2033">
        <v>0.30206154957237213</v>
      </c>
      <c r="CM2033">
        <v>-31.524085792359244</v>
      </c>
      <c r="CN2033">
        <v>-0.20156651638148324</v>
      </c>
      <c r="CO2033">
        <v>-16.5</v>
      </c>
    </row>
    <row r="2034" spans="78:93" x14ac:dyDescent="0.3">
      <c r="BZ2034">
        <v>-55</v>
      </c>
      <c r="CA2034">
        <v>3.3333333333333335</v>
      </c>
      <c r="CB2034">
        <v>0.01</v>
      </c>
      <c r="CC2034">
        <v>7.5</v>
      </c>
      <c r="CD2034">
        <v>1.0000000000000001E-9</v>
      </c>
      <c r="CE2034">
        <v>0.01</v>
      </c>
      <c r="CF2034">
        <v>308.14999999999998</v>
      </c>
      <c r="CG2034">
        <v>7</v>
      </c>
      <c r="CI2034">
        <v>7.899761611989551E-3</v>
      </c>
      <c r="CJ2034">
        <v>3535.4605103698641</v>
      </c>
      <c r="CK2034">
        <v>4.8053601192697893E-4</v>
      </c>
      <c r="CM2034">
        <v>-31.524085792359244</v>
      </c>
      <c r="CN2034">
        <v>-0.20156651638148324</v>
      </c>
      <c r="CO2034">
        <v>-16.5</v>
      </c>
    </row>
    <row r="2035" spans="78:93" x14ac:dyDescent="0.3">
      <c r="BZ2035">
        <v>-55</v>
      </c>
      <c r="CA2035">
        <v>3.3333333333333335</v>
      </c>
      <c r="CB2035">
        <v>0.01</v>
      </c>
      <c r="CC2035">
        <v>7.5</v>
      </c>
      <c r="CD2035">
        <v>1.0000000000000001E-9</v>
      </c>
      <c r="CE2035">
        <v>0.01</v>
      </c>
      <c r="CF2035">
        <v>308.14999999999998</v>
      </c>
      <c r="CG2035">
        <v>7</v>
      </c>
      <c r="CI2035">
        <v>3.1508609137327831E-4</v>
      </c>
      <c r="CJ2035">
        <v>141.01367713758927</v>
      </c>
      <c r="CK2035">
        <v>0.30206154957237213</v>
      </c>
      <c r="CM2035">
        <v>-31.524085792359244</v>
      </c>
      <c r="CN2035">
        <v>-0.20156651638148324</v>
      </c>
      <c r="CO2035">
        <v>-16.5</v>
      </c>
    </row>
    <row r="2036" spans="78:93" x14ac:dyDescent="0.3">
      <c r="BZ2036">
        <v>-55</v>
      </c>
      <c r="CA2036">
        <v>3.3333333333333335</v>
      </c>
      <c r="CB2036">
        <v>0.01</v>
      </c>
      <c r="CC2036">
        <v>7.5</v>
      </c>
      <c r="CD2036">
        <v>1.0000000000000001E-9</v>
      </c>
      <c r="CE2036">
        <v>0.01</v>
      </c>
      <c r="CF2036">
        <v>308.14999999999998</v>
      </c>
      <c r="CG2036">
        <v>7</v>
      </c>
      <c r="CI2036">
        <v>3.1508609137327831E-4</v>
      </c>
      <c r="CJ2036">
        <v>141.01367713758927</v>
      </c>
      <c r="CK2036">
        <v>4.8053601192697893E-4</v>
      </c>
      <c r="CM2036">
        <v>-31.524085792359244</v>
      </c>
      <c r="CN2036">
        <v>-0.20156651638148324</v>
      </c>
      <c r="CO2036">
        <v>-16.5</v>
      </c>
    </row>
    <row r="2037" spans="78:93" x14ac:dyDescent="0.3">
      <c r="BZ2037">
        <v>-55</v>
      </c>
      <c r="CA2037">
        <v>3.3333333333333335</v>
      </c>
      <c r="CB2037">
        <v>0.01</v>
      </c>
      <c r="CC2037">
        <v>7.5</v>
      </c>
      <c r="CD2037">
        <v>1.0000000000000001E-9</v>
      </c>
      <c r="CE2037">
        <v>0.01</v>
      </c>
      <c r="CF2037">
        <v>308.14999999999998</v>
      </c>
      <c r="CG2037">
        <v>7</v>
      </c>
      <c r="CI2037">
        <v>3.1508609137327831E-4</v>
      </c>
      <c r="CJ2037">
        <v>141.01367713758927</v>
      </c>
      <c r="CK2037">
        <v>0.30206154957237213</v>
      </c>
      <c r="CM2037">
        <v>-31.524085792359244</v>
      </c>
      <c r="CN2037">
        <v>-0.20156651638148324</v>
      </c>
      <c r="CO2037">
        <v>-16.5</v>
      </c>
    </row>
    <row r="2038" spans="78:93" x14ac:dyDescent="0.3">
      <c r="BZ2038">
        <v>-55</v>
      </c>
      <c r="CA2038">
        <v>3.3333333333333335</v>
      </c>
      <c r="CB2038">
        <v>0.01</v>
      </c>
      <c r="CC2038">
        <v>7.5</v>
      </c>
      <c r="CD2038">
        <v>1.0000000000000001E-9</v>
      </c>
      <c r="CE2038">
        <v>0.01</v>
      </c>
      <c r="CF2038">
        <v>308.14999999999998</v>
      </c>
      <c r="CG2038">
        <v>7</v>
      </c>
      <c r="CI2038">
        <v>3.1508609137327831E-4</v>
      </c>
      <c r="CJ2038">
        <v>141.01367713758927</v>
      </c>
      <c r="CK2038">
        <v>0.30206154957237213</v>
      </c>
      <c r="CM2038">
        <v>-31.524085792359244</v>
      </c>
      <c r="CN2038">
        <v>-0.20156651638148324</v>
      </c>
      <c r="CO2038">
        <v>-16.5</v>
      </c>
    </row>
    <row r="2039" spans="78:93" x14ac:dyDescent="0.3">
      <c r="BZ2039">
        <v>-55</v>
      </c>
      <c r="CA2039">
        <v>3.3333333333333335</v>
      </c>
      <c r="CB2039">
        <v>0.01</v>
      </c>
      <c r="CC2039">
        <v>7.5</v>
      </c>
      <c r="CD2039">
        <v>1.0000000000000001E-9</v>
      </c>
      <c r="CE2039">
        <v>0.01</v>
      </c>
      <c r="CF2039">
        <v>308.14999999999998</v>
      </c>
      <c r="CG2039">
        <v>7</v>
      </c>
      <c r="CI2039">
        <v>3.1508609137327831E-4</v>
      </c>
      <c r="CJ2039">
        <v>141.01367713758927</v>
      </c>
      <c r="CK2039">
        <v>4.8053601192697893E-4</v>
      </c>
      <c r="CM2039">
        <v>-31.524085792359244</v>
      </c>
      <c r="CN2039">
        <v>-0.20156651638148324</v>
      </c>
      <c r="CO2039">
        <v>-16.5</v>
      </c>
    </row>
    <row r="2040" spans="78:93" x14ac:dyDescent="0.3">
      <c r="BZ2040">
        <v>-55</v>
      </c>
      <c r="CA2040">
        <v>3.3333333333333335</v>
      </c>
      <c r="CB2040">
        <v>0.01</v>
      </c>
      <c r="CC2040">
        <v>7.5</v>
      </c>
      <c r="CD2040">
        <v>1.0000000000000001E-9</v>
      </c>
      <c r="CE2040">
        <v>0.01</v>
      </c>
      <c r="CF2040">
        <v>308.14999999999998</v>
      </c>
      <c r="CG2040">
        <v>7</v>
      </c>
      <c r="CI2040">
        <v>3.1508609137327831E-4</v>
      </c>
      <c r="CJ2040">
        <v>141.01367713758927</v>
      </c>
      <c r="CK2040">
        <v>4.8053601192697893E-4</v>
      </c>
      <c r="CM2040">
        <v>-31.524085792359244</v>
      </c>
      <c r="CN2040">
        <v>-0.20156651638148324</v>
      </c>
      <c r="CO2040">
        <v>-16.5</v>
      </c>
    </row>
    <row r="2041" spans="78:93" x14ac:dyDescent="0.3">
      <c r="BZ2041">
        <v>-55</v>
      </c>
      <c r="CA2041">
        <v>3.3333333333333335</v>
      </c>
      <c r="CB2041">
        <v>0.01</v>
      </c>
      <c r="CC2041">
        <v>7.5</v>
      </c>
      <c r="CD2041">
        <v>1.0000000000000001E-9</v>
      </c>
      <c r="CE2041">
        <v>0.01</v>
      </c>
      <c r="CF2041">
        <v>308.14999999999998</v>
      </c>
      <c r="CG2041">
        <v>7</v>
      </c>
      <c r="CI2041">
        <v>3.1508609137327831E-4</v>
      </c>
      <c r="CJ2041">
        <v>141.01367713758927</v>
      </c>
      <c r="CK2041">
        <v>0.30206154957237213</v>
      </c>
      <c r="CM2041">
        <v>-31.524085792359244</v>
      </c>
      <c r="CN2041">
        <v>-0.20156651638148324</v>
      </c>
      <c r="CO2041">
        <v>-16.5</v>
      </c>
    </row>
    <row r="2042" spans="78:93" x14ac:dyDescent="0.3">
      <c r="BZ2042">
        <v>-55</v>
      </c>
      <c r="CA2042">
        <v>3.3333333333333335</v>
      </c>
      <c r="CB2042">
        <v>0.01</v>
      </c>
      <c r="CC2042">
        <v>7.5</v>
      </c>
      <c r="CD2042">
        <v>1.0000000000000001E-9</v>
      </c>
      <c r="CE2042">
        <v>0.01</v>
      </c>
      <c r="CF2042">
        <v>308.14999999999998</v>
      </c>
      <c r="CG2042">
        <v>7</v>
      </c>
      <c r="CI2042">
        <v>3.1508609137327831E-4</v>
      </c>
      <c r="CJ2042">
        <v>141.01367713758927</v>
      </c>
      <c r="CK2042">
        <v>0.30206154957237213</v>
      </c>
      <c r="CM2042">
        <v>-31.524085792359244</v>
      </c>
      <c r="CN2042">
        <v>-0.20156651638148324</v>
      </c>
      <c r="CO2042">
        <v>-16.5</v>
      </c>
    </row>
    <row r="2043" spans="78:93" x14ac:dyDescent="0.3">
      <c r="BZ2043">
        <v>-55</v>
      </c>
      <c r="CA2043">
        <v>3.3333333333333335</v>
      </c>
      <c r="CB2043">
        <v>0.01</v>
      </c>
      <c r="CC2043">
        <v>7.5</v>
      </c>
      <c r="CD2043">
        <v>1.0000000000000001E-9</v>
      </c>
      <c r="CE2043">
        <v>0.01</v>
      </c>
      <c r="CF2043">
        <v>308.14999999999998</v>
      </c>
      <c r="CG2043">
        <v>7</v>
      </c>
      <c r="CI2043">
        <v>3.1508609137327831E-4</v>
      </c>
      <c r="CJ2043">
        <v>141.01367713758927</v>
      </c>
      <c r="CK2043">
        <v>4.8053601192697893E-4</v>
      </c>
      <c r="CM2043">
        <v>-31.524085792359244</v>
      </c>
      <c r="CN2043">
        <v>-0.20156651638148324</v>
      </c>
      <c r="CO2043">
        <v>-16.5</v>
      </c>
    </row>
    <row r="2044" spans="78:93" x14ac:dyDescent="0.3">
      <c r="BZ2044">
        <v>-55</v>
      </c>
      <c r="CA2044">
        <v>3.3333333333333335</v>
      </c>
      <c r="CB2044">
        <v>0.01</v>
      </c>
      <c r="CC2044">
        <v>7.5</v>
      </c>
      <c r="CD2044">
        <v>1.0000000000000001E-9</v>
      </c>
      <c r="CE2044">
        <v>0.01</v>
      </c>
      <c r="CF2044">
        <v>308.14999999999998</v>
      </c>
      <c r="CG2044">
        <v>7</v>
      </c>
      <c r="CI2044">
        <v>3.1508609137327831E-4</v>
      </c>
      <c r="CJ2044">
        <v>141.01367713758927</v>
      </c>
      <c r="CK2044">
        <v>4.8053601192697893E-4</v>
      </c>
      <c r="CM2044">
        <v>-31.524085792359244</v>
      </c>
      <c r="CN2044">
        <v>-0.20156651638148324</v>
      </c>
      <c r="CO2044">
        <v>-16.5</v>
      </c>
    </row>
    <row r="2045" spans="78:93" x14ac:dyDescent="0.3">
      <c r="BZ2045">
        <v>-55</v>
      </c>
      <c r="CA2045">
        <v>3.3333333333333335</v>
      </c>
      <c r="CB2045">
        <v>0.01</v>
      </c>
      <c r="CC2045">
        <v>7.5</v>
      </c>
      <c r="CD2045">
        <v>1.0000000000000001E-9</v>
      </c>
      <c r="CE2045">
        <v>0.01</v>
      </c>
      <c r="CF2045">
        <v>308.14999999999998</v>
      </c>
      <c r="CG2045">
        <v>7</v>
      </c>
      <c r="CI2045">
        <v>0.19806089584681763</v>
      </c>
      <c r="CJ2045">
        <v>88640.203376788762</v>
      </c>
      <c r="CK2045">
        <v>0.30206154957237213</v>
      </c>
      <c r="CM2045">
        <v>-31.524085792359244</v>
      </c>
      <c r="CN2045">
        <v>-0.20156651638148324</v>
      </c>
      <c r="CO2045">
        <v>-16.5</v>
      </c>
    </row>
    <row r="2046" spans="78:93" x14ac:dyDescent="0.3">
      <c r="BZ2046">
        <v>-55</v>
      </c>
      <c r="CA2046">
        <v>3.3333333333333335</v>
      </c>
      <c r="CB2046">
        <v>0.01</v>
      </c>
      <c r="CC2046">
        <v>7.5</v>
      </c>
      <c r="CD2046">
        <v>1.0000000000000001E-9</v>
      </c>
      <c r="CE2046">
        <v>0.01</v>
      </c>
      <c r="CF2046">
        <v>308.14999999999998</v>
      </c>
      <c r="CG2046">
        <v>7</v>
      </c>
      <c r="CI2046">
        <v>0.19806089584681763</v>
      </c>
      <c r="CJ2046">
        <v>88640.203376788762</v>
      </c>
      <c r="CK2046">
        <v>0.30206154957237213</v>
      </c>
      <c r="CM2046">
        <v>-31.524085792359244</v>
      </c>
      <c r="CN2046">
        <v>-0.20156651638148324</v>
      </c>
      <c r="CO2046">
        <v>-16.5</v>
      </c>
    </row>
    <row r="2047" spans="78:93" x14ac:dyDescent="0.3">
      <c r="BZ2047">
        <v>-55</v>
      </c>
      <c r="CA2047">
        <v>3.3333333333333335</v>
      </c>
      <c r="CB2047">
        <v>0.01</v>
      </c>
      <c r="CC2047">
        <v>7.5</v>
      </c>
      <c r="CD2047">
        <v>1.0000000000000001E-9</v>
      </c>
      <c r="CE2047">
        <v>0.01</v>
      </c>
      <c r="CF2047">
        <v>308.14999999999998</v>
      </c>
      <c r="CG2047">
        <v>7</v>
      </c>
      <c r="CI2047">
        <v>0.19806089584681763</v>
      </c>
      <c r="CJ2047">
        <v>88640.203376788762</v>
      </c>
      <c r="CK2047">
        <v>4.8053601192697893E-4</v>
      </c>
      <c r="CM2047">
        <v>-31.524085792359244</v>
      </c>
      <c r="CN2047">
        <v>-0.20156651638148324</v>
      </c>
      <c r="CO2047">
        <v>-16.5</v>
      </c>
    </row>
    <row r="2048" spans="78:93" x14ac:dyDescent="0.3">
      <c r="BZ2048">
        <v>-55</v>
      </c>
      <c r="CA2048">
        <v>3.3333333333333335</v>
      </c>
      <c r="CB2048">
        <v>0.01</v>
      </c>
      <c r="CC2048">
        <v>7.5</v>
      </c>
      <c r="CD2048">
        <v>1.0000000000000001E-9</v>
      </c>
      <c r="CE2048">
        <v>0.01</v>
      </c>
      <c r="CF2048">
        <v>308.14999999999998</v>
      </c>
      <c r="CG2048">
        <v>7</v>
      </c>
      <c r="CI2048">
        <v>7.899761611989551E-3</v>
      </c>
      <c r="CJ2048">
        <v>3535.4605103698641</v>
      </c>
      <c r="CK2048">
        <v>0.30206154957237213</v>
      </c>
      <c r="CM2048">
        <v>-31.524085792359244</v>
      </c>
      <c r="CN2048">
        <v>-0.20156651638148324</v>
      </c>
      <c r="CO2048">
        <v>-16.5</v>
      </c>
    </row>
    <row r="2049" spans="78:93" x14ac:dyDescent="0.3">
      <c r="BZ2049">
        <v>-55</v>
      </c>
      <c r="CA2049">
        <v>3.3333333333333335</v>
      </c>
      <c r="CB2049">
        <v>0.01</v>
      </c>
      <c r="CC2049">
        <v>7.5</v>
      </c>
      <c r="CD2049">
        <v>1.0000000000000001E-9</v>
      </c>
      <c r="CE2049">
        <v>0.01</v>
      </c>
      <c r="CF2049">
        <v>308.14999999999998</v>
      </c>
      <c r="CG2049">
        <v>7</v>
      </c>
      <c r="CI2049">
        <v>3.1508609137327831E-4</v>
      </c>
      <c r="CJ2049">
        <v>88640.203376788762</v>
      </c>
      <c r="CK2049">
        <v>0.30206154957237213</v>
      </c>
      <c r="CM2049">
        <v>-31.524085792359244</v>
      </c>
      <c r="CN2049">
        <v>-0.20156651638148324</v>
      </c>
      <c r="CO2049">
        <v>-16.5</v>
      </c>
    </row>
    <row r="2050" spans="78:93" x14ac:dyDescent="0.3">
      <c r="BZ2050">
        <v>-55</v>
      </c>
      <c r="CA2050">
        <v>3.3333333333333335</v>
      </c>
      <c r="CB2050">
        <v>0.01</v>
      </c>
      <c r="CC2050">
        <v>7.5</v>
      </c>
      <c r="CD2050">
        <v>1.0000000000000001E-9</v>
      </c>
      <c r="CE2050">
        <v>0.01</v>
      </c>
      <c r="CF2050">
        <v>308.14999999999998</v>
      </c>
      <c r="CG2050">
        <v>7</v>
      </c>
      <c r="CI2050">
        <v>0.19806089584681763</v>
      </c>
      <c r="CJ2050">
        <v>88640.203376788762</v>
      </c>
      <c r="CK2050">
        <v>4.8053601192697893E-4</v>
      </c>
      <c r="CM2050">
        <v>-31.524085792359244</v>
      </c>
      <c r="CN2050">
        <v>-0.20156651638148324</v>
      </c>
      <c r="CO2050">
        <v>-16.5</v>
      </c>
    </row>
    <row r="2051" spans="78:93" x14ac:dyDescent="0.3">
      <c r="BZ2051">
        <v>-55</v>
      </c>
      <c r="CA2051">
        <v>3.3333333333333335</v>
      </c>
      <c r="CB2051">
        <v>0.01</v>
      </c>
      <c r="CC2051">
        <v>7.5</v>
      </c>
      <c r="CD2051">
        <v>1.0000000000000001E-9</v>
      </c>
      <c r="CE2051">
        <v>0.01</v>
      </c>
      <c r="CF2051">
        <v>308.14999999999998</v>
      </c>
      <c r="CG2051">
        <v>7</v>
      </c>
      <c r="CI2051">
        <v>7.899761611989551E-3</v>
      </c>
      <c r="CJ2051">
        <v>3535.4605103698641</v>
      </c>
      <c r="CK2051">
        <v>0.30206154957237213</v>
      </c>
      <c r="CM2051">
        <v>-31.524085792359244</v>
      </c>
      <c r="CN2051">
        <v>-0.20156651638148324</v>
      </c>
      <c r="CO2051">
        <v>-16.5</v>
      </c>
    </row>
    <row r="2052" spans="78:93" x14ac:dyDescent="0.3">
      <c r="BZ2052">
        <v>-55</v>
      </c>
      <c r="CA2052">
        <v>3.3333333333333335</v>
      </c>
      <c r="CB2052">
        <v>0.01</v>
      </c>
      <c r="CC2052">
        <v>7.5</v>
      </c>
      <c r="CD2052">
        <v>1.0000000000000001E-9</v>
      </c>
      <c r="CE2052">
        <v>0.01</v>
      </c>
      <c r="CF2052">
        <v>308.14999999999998</v>
      </c>
      <c r="CG2052">
        <v>7</v>
      </c>
      <c r="CI2052">
        <v>3.1508609137327831E-4</v>
      </c>
      <c r="CJ2052">
        <v>88640.203376788762</v>
      </c>
      <c r="CK2052">
        <v>0.30206154957237213</v>
      </c>
      <c r="CM2052">
        <v>-31.524085792359244</v>
      </c>
      <c r="CN2052">
        <v>-0.20156651638148324</v>
      </c>
      <c r="CO2052">
        <v>-16.5</v>
      </c>
    </row>
    <row r="2053" spans="78:93" x14ac:dyDescent="0.3">
      <c r="BZ2053">
        <v>-55</v>
      </c>
      <c r="CA2053">
        <v>3.3333333333333335</v>
      </c>
      <c r="CB2053">
        <v>0.01</v>
      </c>
      <c r="CC2053">
        <v>7.5</v>
      </c>
      <c r="CD2053">
        <v>1.0000000000000001E-9</v>
      </c>
      <c r="CE2053">
        <v>0.01</v>
      </c>
      <c r="CF2053">
        <v>308.14999999999998</v>
      </c>
      <c r="CG2053">
        <v>7</v>
      </c>
      <c r="CI2053">
        <v>7.899761611989551E-3</v>
      </c>
      <c r="CJ2053">
        <v>3535.4605103698641</v>
      </c>
      <c r="CK2053">
        <v>4.8053601192697893E-4</v>
      </c>
      <c r="CM2053">
        <v>-31.524085792359244</v>
      </c>
      <c r="CN2053">
        <v>-0.20156651638148324</v>
      </c>
      <c r="CO2053">
        <v>-16.5</v>
      </c>
    </row>
    <row r="2054" spans="78:93" x14ac:dyDescent="0.3">
      <c r="BZ2054">
        <v>-55</v>
      </c>
      <c r="CA2054">
        <v>3.3333333333333335</v>
      </c>
      <c r="CB2054">
        <v>0.01</v>
      </c>
      <c r="CC2054">
        <v>7.5</v>
      </c>
      <c r="CD2054">
        <v>1.0000000000000001E-9</v>
      </c>
      <c r="CE2054">
        <v>0.01</v>
      </c>
      <c r="CF2054">
        <v>308.14999999999998</v>
      </c>
      <c r="CG2054">
        <v>7</v>
      </c>
      <c r="CI2054">
        <v>3.1508609137327831E-4</v>
      </c>
      <c r="CJ2054">
        <v>141.01367713758927</v>
      </c>
      <c r="CK2054">
        <v>0.30206154957237213</v>
      </c>
      <c r="CM2054">
        <v>-31.524085792359244</v>
      </c>
      <c r="CN2054">
        <v>-0.20156651638148324</v>
      </c>
      <c r="CO2054">
        <v>-16.5</v>
      </c>
    </row>
    <row r="2055" spans="78:93" x14ac:dyDescent="0.3">
      <c r="BZ2055">
        <v>-55</v>
      </c>
      <c r="CA2055">
        <v>3.3333333333333335</v>
      </c>
      <c r="CB2055">
        <v>0.01</v>
      </c>
      <c r="CC2055">
        <v>7.5</v>
      </c>
      <c r="CD2055">
        <v>1.0000000000000001E-9</v>
      </c>
      <c r="CE2055">
        <v>0.01</v>
      </c>
      <c r="CF2055">
        <v>308.14999999999998</v>
      </c>
      <c r="CG2055">
        <v>7</v>
      </c>
      <c r="CI2055">
        <v>3.1508609137327831E-4</v>
      </c>
      <c r="CJ2055">
        <v>88640.203376788762</v>
      </c>
      <c r="CK2055">
        <v>4.8053601192697893E-4</v>
      </c>
      <c r="CM2055">
        <v>-31.524085792359244</v>
      </c>
      <c r="CN2055">
        <v>-0.20156651638148324</v>
      </c>
      <c r="CO2055">
        <v>-16.5</v>
      </c>
    </row>
    <row r="2056" spans="78:93" x14ac:dyDescent="0.3">
      <c r="BZ2056">
        <v>-55</v>
      </c>
      <c r="CA2056">
        <v>3.3333333333333335</v>
      </c>
      <c r="CB2056">
        <v>0.01</v>
      </c>
      <c r="CC2056">
        <v>7.5</v>
      </c>
      <c r="CD2056">
        <v>1.0000000000000001E-9</v>
      </c>
      <c r="CE2056">
        <v>0.01</v>
      </c>
      <c r="CF2056">
        <v>308.14999999999998</v>
      </c>
      <c r="CG2056">
        <v>7</v>
      </c>
      <c r="CI2056">
        <v>0.19806089584681763</v>
      </c>
      <c r="CJ2056">
        <v>88640.203376788762</v>
      </c>
      <c r="CK2056">
        <v>0.30206154957237213</v>
      </c>
      <c r="CM2056">
        <v>-31.524085792359244</v>
      </c>
      <c r="CN2056">
        <v>-0.20156651638148324</v>
      </c>
      <c r="CO2056">
        <v>-16.5</v>
      </c>
    </row>
    <row r="2057" spans="78:93" x14ac:dyDescent="0.3">
      <c r="BZ2057">
        <v>-55</v>
      </c>
      <c r="CA2057">
        <v>3.3333333333333335</v>
      </c>
      <c r="CB2057">
        <v>0.01</v>
      </c>
      <c r="CC2057">
        <v>7.5</v>
      </c>
      <c r="CD2057">
        <v>1.0000000000000001E-9</v>
      </c>
      <c r="CE2057">
        <v>0.01</v>
      </c>
      <c r="CF2057">
        <v>308.14999999999998</v>
      </c>
      <c r="CG2057">
        <v>7</v>
      </c>
      <c r="CI2057">
        <v>0.19806089584681763</v>
      </c>
      <c r="CJ2057">
        <v>88640.203376788762</v>
      </c>
      <c r="CK2057">
        <v>4.8053601192697893E-4</v>
      </c>
      <c r="CM2057">
        <v>-31.524085792359244</v>
      </c>
      <c r="CN2057">
        <v>-0.20156651638148324</v>
      </c>
      <c r="CO2057">
        <v>-16.5</v>
      </c>
    </row>
    <row r="2058" spans="78:93" x14ac:dyDescent="0.3">
      <c r="BZ2058">
        <v>-55</v>
      </c>
      <c r="CA2058">
        <v>3.3333333333333335</v>
      </c>
      <c r="CB2058">
        <v>0.01</v>
      </c>
      <c r="CC2058">
        <v>7.5</v>
      </c>
      <c r="CD2058">
        <v>1.0000000000000001E-9</v>
      </c>
      <c r="CE2058">
        <v>0.01</v>
      </c>
      <c r="CF2058">
        <v>308.14999999999998</v>
      </c>
      <c r="CG2058">
        <v>7</v>
      </c>
      <c r="CI2058">
        <v>7.899761611989551E-3</v>
      </c>
      <c r="CJ2058">
        <v>3535.4605103698641</v>
      </c>
      <c r="CK2058">
        <v>0.30206154957237213</v>
      </c>
      <c r="CM2058">
        <v>-31.524085792359244</v>
      </c>
      <c r="CN2058">
        <v>-0.20156651638148324</v>
      </c>
      <c r="CO2058">
        <v>-16.5</v>
      </c>
    </row>
    <row r="2059" spans="78:93" x14ac:dyDescent="0.3">
      <c r="BZ2059">
        <v>-55</v>
      </c>
      <c r="CA2059">
        <v>3.3333333333333335</v>
      </c>
      <c r="CB2059">
        <v>0.01</v>
      </c>
      <c r="CC2059">
        <v>7.5</v>
      </c>
      <c r="CD2059">
        <v>1.0000000000000001E-9</v>
      </c>
      <c r="CE2059">
        <v>0.01</v>
      </c>
      <c r="CF2059">
        <v>308.14999999999998</v>
      </c>
      <c r="CG2059">
        <v>7</v>
      </c>
      <c r="CI2059">
        <v>3.1508609137327831E-4</v>
      </c>
      <c r="CJ2059">
        <v>88640.203376788762</v>
      </c>
      <c r="CK2059">
        <v>0.30206154957237213</v>
      </c>
      <c r="CM2059">
        <v>-31.524085792359244</v>
      </c>
      <c r="CN2059">
        <v>-0.20156651638148324</v>
      </c>
      <c r="CO2059">
        <v>-16.5</v>
      </c>
    </row>
    <row r="2060" spans="78:93" x14ac:dyDescent="0.3">
      <c r="BZ2060">
        <v>-55</v>
      </c>
      <c r="CA2060">
        <v>3.3333333333333335</v>
      </c>
      <c r="CB2060">
        <v>0.01</v>
      </c>
      <c r="CC2060">
        <v>7.5</v>
      </c>
      <c r="CD2060">
        <v>1.0000000000000001E-9</v>
      </c>
      <c r="CE2060">
        <v>0.01</v>
      </c>
      <c r="CF2060">
        <v>308.14999999999998</v>
      </c>
      <c r="CG2060">
        <v>7</v>
      </c>
      <c r="CI2060">
        <v>0.19806089584681763</v>
      </c>
      <c r="CJ2060">
        <v>88640.203376788762</v>
      </c>
      <c r="CK2060">
        <v>4.8053601192697893E-4</v>
      </c>
      <c r="CM2060">
        <v>-31.524085792359244</v>
      </c>
      <c r="CN2060">
        <v>-0.20156651638148324</v>
      </c>
      <c r="CO2060">
        <v>-16.5</v>
      </c>
    </row>
    <row r="2061" spans="78:93" x14ac:dyDescent="0.3">
      <c r="BZ2061">
        <v>-55</v>
      </c>
      <c r="CA2061">
        <v>3.3333333333333335</v>
      </c>
      <c r="CB2061">
        <v>0.01</v>
      </c>
      <c r="CC2061">
        <v>7.5</v>
      </c>
      <c r="CD2061">
        <v>1.0000000000000001E-9</v>
      </c>
      <c r="CE2061">
        <v>0.01</v>
      </c>
      <c r="CF2061">
        <v>308.14999999999998</v>
      </c>
      <c r="CG2061">
        <v>7</v>
      </c>
      <c r="CI2061">
        <v>7.899761611989551E-3</v>
      </c>
      <c r="CJ2061">
        <v>3535.4605103698641</v>
      </c>
      <c r="CK2061">
        <v>0.30206154957237213</v>
      </c>
      <c r="CM2061">
        <v>-31.524085792359244</v>
      </c>
      <c r="CN2061">
        <v>-0.20156651638148324</v>
      </c>
      <c r="CO2061">
        <v>-16.5</v>
      </c>
    </row>
    <row r="2062" spans="78:93" x14ac:dyDescent="0.3">
      <c r="BZ2062">
        <v>-55</v>
      </c>
      <c r="CA2062">
        <v>3.3333333333333335</v>
      </c>
      <c r="CB2062">
        <v>0.01</v>
      </c>
      <c r="CC2062">
        <v>7.5</v>
      </c>
      <c r="CD2062">
        <v>1.0000000000000001E-9</v>
      </c>
      <c r="CE2062">
        <v>0.01</v>
      </c>
      <c r="CF2062">
        <v>308.14999999999998</v>
      </c>
      <c r="CG2062">
        <v>7</v>
      </c>
      <c r="CI2062">
        <v>3.1508609137327831E-4</v>
      </c>
      <c r="CJ2062">
        <v>88640.203376788762</v>
      </c>
      <c r="CK2062">
        <v>0.30206154957237213</v>
      </c>
      <c r="CM2062">
        <v>-31.524085792359244</v>
      </c>
      <c r="CN2062">
        <v>-0.20156651638148324</v>
      </c>
      <c r="CO2062">
        <v>-16.5</v>
      </c>
    </row>
    <row r="2063" spans="78:93" x14ac:dyDescent="0.3">
      <c r="BZ2063">
        <v>-55</v>
      </c>
      <c r="CA2063">
        <v>3.3333333333333335</v>
      </c>
      <c r="CB2063">
        <v>0.01</v>
      </c>
      <c r="CC2063">
        <v>7.5</v>
      </c>
      <c r="CD2063">
        <v>1.0000000000000001E-9</v>
      </c>
      <c r="CE2063">
        <v>0.01</v>
      </c>
      <c r="CF2063">
        <v>308.14999999999998</v>
      </c>
      <c r="CG2063">
        <v>7</v>
      </c>
      <c r="CI2063">
        <v>7.899761611989551E-3</v>
      </c>
      <c r="CJ2063">
        <v>3535.4605103698641</v>
      </c>
      <c r="CK2063">
        <v>4.8053601192697893E-4</v>
      </c>
      <c r="CM2063">
        <v>-31.524085792359244</v>
      </c>
      <c r="CN2063">
        <v>-0.20156651638148324</v>
      </c>
      <c r="CO2063">
        <v>-16.5</v>
      </c>
    </row>
    <row r="2064" spans="78:93" x14ac:dyDescent="0.3">
      <c r="BZ2064">
        <v>-55</v>
      </c>
      <c r="CA2064">
        <v>3.3333333333333335</v>
      </c>
      <c r="CB2064">
        <v>0.01</v>
      </c>
      <c r="CC2064">
        <v>7.5</v>
      </c>
      <c r="CD2064">
        <v>1.0000000000000001E-9</v>
      </c>
      <c r="CE2064">
        <v>0.01</v>
      </c>
      <c r="CF2064">
        <v>308.14999999999998</v>
      </c>
      <c r="CG2064">
        <v>7</v>
      </c>
      <c r="CI2064">
        <v>3.1508609137327831E-4</v>
      </c>
      <c r="CJ2064">
        <v>141.01367713758927</v>
      </c>
      <c r="CK2064">
        <v>0.30206154957237213</v>
      </c>
      <c r="CM2064">
        <v>-31.524085792359244</v>
      </c>
      <c r="CN2064">
        <v>-0.20156651638148324</v>
      </c>
      <c r="CO2064">
        <v>-16.5</v>
      </c>
    </row>
    <row r="2065" spans="78:93" x14ac:dyDescent="0.3">
      <c r="BZ2065">
        <v>-55</v>
      </c>
      <c r="CA2065">
        <v>3.3333333333333335</v>
      </c>
      <c r="CB2065">
        <v>0.01</v>
      </c>
      <c r="CC2065">
        <v>7.5</v>
      </c>
      <c r="CD2065">
        <v>1.0000000000000001E-9</v>
      </c>
      <c r="CE2065">
        <v>0.01</v>
      </c>
      <c r="CF2065">
        <v>308.14999999999998</v>
      </c>
      <c r="CG2065">
        <v>7</v>
      </c>
      <c r="CI2065">
        <v>3.1508609137327831E-4</v>
      </c>
      <c r="CJ2065">
        <v>88640.203376788762</v>
      </c>
      <c r="CK2065">
        <v>4.8053601192697893E-4</v>
      </c>
      <c r="CM2065">
        <v>-31.524085792359244</v>
      </c>
      <c r="CN2065">
        <v>-0.20156651638148324</v>
      </c>
      <c r="CO2065">
        <v>-16.5</v>
      </c>
    </row>
    <row r="2066" spans="78:93" x14ac:dyDescent="0.3">
      <c r="BZ2066">
        <v>-55</v>
      </c>
      <c r="CA2066">
        <v>3.3333333333333335</v>
      </c>
      <c r="CB2066">
        <v>0.01</v>
      </c>
      <c r="CC2066">
        <v>7.5</v>
      </c>
      <c r="CD2066">
        <v>1.0000000000000001E-9</v>
      </c>
      <c r="CE2066">
        <v>0.01</v>
      </c>
      <c r="CF2066">
        <v>308.14999999999998</v>
      </c>
      <c r="CG2066">
        <v>7</v>
      </c>
      <c r="CI2066">
        <v>7.899761611989551E-3</v>
      </c>
      <c r="CJ2066">
        <v>3535.4605103698641</v>
      </c>
      <c r="CK2066">
        <v>4.8053601192697893E-4</v>
      </c>
      <c r="CM2066">
        <v>-31.524085792359244</v>
      </c>
      <c r="CN2066">
        <v>-0.20156651638148324</v>
      </c>
      <c r="CO2066">
        <v>-16.5</v>
      </c>
    </row>
    <row r="2067" spans="78:93" x14ac:dyDescent="0.3">
      <c r="BZ2067">
        <v>-55</v>
      </c>
      <c r="CA2067">
        <v>3.3333333333333335</v>
      </c>
      <c r="CB2067">
        <v>0.01</v>
      </c>
      <c r="CC2067">
        <v>7.5</v>
      </c>
      <c r="CD2067">
        <v>1.0000000000000001E-9</v>
      </c>
      <c r="CE2067">
        <v>0.01</v>
      </c>
      <c r="CF2067">
        <v>308.14999999999998</v>
      </c>
      <c r="CG2067">
        <v>7</v>
      </c>
      <c r="CI2067">
        <v>3.1508609137327831E-4</v>
      </c>
      <c r="CJ2067">
        <v>88640.203376788762</v>
      </c>
      <c r="CK2067">
        <v>4.8053601192697893E-4</v>
      </c>
      <c r="CM2067">
        <v>-31.524085792359244</v>
      </c>
      <c r="CN2067">
        <v>-0.20156651638148324</v>
      </c>
      <c r="CO2067">
        <v>-16.5</v>
      </c>
    </row>
    <row r="2068" spans="78:93" x14ac:dyDescent="0.3">
      <c r="BZ2068">
        <v>-55</v>
      </c>
      <c r="CA2068">
        <v>3.3333333333333335</v>
      </c>
      <c r="CB2068">
        <v>0.01</v>
      </c>
      <c r="CC2068">
        <v>7.5</v>
      </c>
      <c r="CD2068">
        <v>1.0000000000000001E-9</v>
      </c>
      <c r="CE2068">
        <v>0.01</v>
      </c>
      <c r="CF2068">
        <v>308.14999999999998</v>
      </c>
      <c r="CG2068">
        <v>7</v>
      </c>
      <c r="CI2068">
        <v>3.1508609137327831E-4</v>
      </c>
      <c r="CJ2068">
        <v>141.01367713758927</v>
      </c>
      <c r="CK2068">
        <v>4.8053601192697893E-4</v>
      </c>
      <c r="CM2068">
        <v>-31.524085792359244</v>
      </c>
      <c r="CN2068">
        <v>-0.20156651638148324</v>
      </c>
      <c r="CO2068">
        <v>-16.5</v>
      </c>
    </row>
    <row r="2069" spans="78:93" x14ac:dyDescent="0.3">
      <c r="BZ2069">
        <v>-55</v>
      </c>
      <c r="CA2069">
        <v>3.3333333333333335</v>
      </c>
      <c r="CB2069">
        <v>0.01</v>
      </c>
      <c r="CC2069">
        <v>7.5</v>
      </c>
      <c r="CD2069">
        <v>1.0000000000000001E-9</v>
      </c>
      <c r="CE2069">
        <v>0.01</v>
      </c>
      <c r="CF2069">
        <v>308.14999999999998</v>
      </c>
      <c r="CG2069">
        <v>7</v>
      </c>
      <c r="CI2069">
        <v>0.19806089584681763</v>
      </c>
      <c r="CJ2069">
        <v>88640.203376788762</v>
      </c>
      <c r="CK2069">
        <v>0.30206154957237213</v>
      </c>
      <c r="CM2069">
        <v>-31.524085792359244</v>
      </c>
      <c r="CN2069">
        <v>-0.20156651638148324</v>
      </c>
      <c r="CO2069">
        <v>-16.5</v>
      </c>
    </row>
    <row r="2070" spans="78:93" x14ac:dyDescent="0.3">
      <c r="BZ2070">
        <v>-55</v>
      </c>
      <c r="CA2070">
        <v>3.3333333333333335</v>
      </c>
      <c r="CB2070">
        <v>0.01</v>
      </c>
      <c r="CC2070">
        <v>7.5</v>
      </c>
      <c r="CD2070">
        <v>1.0000000000000001E-9</v>
      </c>
      <c r="CE2070">
        <v>0.01</v>
      </c>
      <c r="CF2070">
        <v>308.14999999999998</v>
      </c>
      <c r="CG2070">
        <v>7</v>
      </c>
      <c r="CI2070">
        <v>0.19806089584681763</v>
      </c>
      <c r="CJ2070">
        <v>88640.203376788762</v>
      </c>
      <c r="CK2070">
        <v>4.8053601192697893E-4</v>
      </c>
      <c r="CM2070">
        <v>-31.524085792359244</v>
      </c>
      <c r="CN2070">
        <v>-0.20156651638148324</v>
      </c>
      <c r="CO2070">
        <v>-16.5</v>
      </c>
    </row>
    <row r="2071" spans="78:93" x14ac:dyDescent="0.3">
      <c r="BZ2071">
        <v>-55</v>
      </c>
      <c r="CA2071">
        <v>3.3333333333333335</v>
      </c>
      <c r="CB2071">
        <v>0.01</v>
      </c>
      <c r="CC2071">
        <v>7.5</v>
      </c>
      <c r="CD2071">
        <v>1.0000000000000001E-9</v>
      </c>
      <c r="CE2071">
        <v>0.01</v>
      </c>
      <c r="CF2071">
        <v>308.14999999999998</v>
      </c>
      <c r="CG2071">
        <v>7</v>
      </c>
      <c r="CI2071">
        <v>7.899761611989551E-3</v>
      </c>
      <c r="CJ2071">
        <v>3535.4605103698641</v>
      </c>
      <c r="CK2071">
        <v>0.30206154957237213</v>
      </c>
      <c r="CM2071">
        <v>-31.524085792359244</v>
      </c>
      <c r="CN2071">
        <v>-0.20156651638148324</v>
      </c>
      <c r="CO2071">
        <v>-16.5</v>
      </c>
    </row>
    <row r="2072" spans="78:93" x14ac:dyDescent="0.3">
      <c r="BZ2072">
        <v>-55</v>
      </c>
      <c r="CA2072">
        <v>3.3333333333333335</v>
      </c>
      <c r="CB2072">
        <v>0.01</v>
      </c>
      <c r="CC2072">
        <v>7.5</v>
      </c>
      <c r="CD2072">
        <v>1.0000000000000001E-9</v>
      </c>
      <c r="CE2072">
        <v>0.01</v>
      </c>
      <c r="CF2072">
        <v>308.14999999999998</v>
      </c>
      <c r="CG2072">
        <v>7</v>
      </c>
      <c r="CI2072">
        <v>3.1508609137327831E-4</v>
      </c>
      <c r="CJ2072">
        <v>88640.203376788762</v>
      </c>
      <c r="CK2072">
        <v>0.30206154957237213</v>
      </c>
      <c r="CM2072">
        <v>-31.524085792359244</v>
      </c>
      <c r="CN2072">
        <v>-0.20156651638148324</v>
      </c>
      <c r="CO2072">
        <v>-16.5</v>
      </c>
    </row>
    <row r="2073" spans="78:93" x14ac:dyDescent="0.3">
      <c r="BZ2073">
        <v>-55</v>
      </c>
      <c r="CA2073">
        <v>3.3333333333333335</v>
      </c>
      <c r="CB2073">
        <v>0.01</v>
      </c>
      <c r="CC2073">
        <v>7.5</v>
      </c>
      <c r="CD2073">
        <v>1.0000000000000001E-9</v>
      </c>
      <c r="CE2073">
        <v>0.01</v>
      </c>
      <c r="CF2073">
        <v>308.14999999999998</v>
      </c>
      <c r="CG2073">
        <v>7</v>
      </c>
      <c r="CI2073">
        <v>0.19806089584681763</v>
      </c>
      <c r="CJ2073">
        <v>88640.203376788762</v>
      </c>
      <c r="CK2073">
        <v>4.8053601192697893E-4</v>
      </c>
      <c r="CM2073">
        <v>-31.524085792359244</v>
      </c>
      <c r="CN2073">
        <v>-0.20156651638148324</v>
      </c>
      <c r="CO2073">
        <v>-16.5</v>
      </c>
    </row>
    <row r="2074" spans="78:93" x14ac:dyDescent="0.3">
      <c r="BZ2074">
        <v>-55</v>
      </c>
      <c r="CA2074">
        <v>3.3333333333333335</v>
      </c>
      <c r="CB2074">
        <v>0.01</v>
      </c>
      <c r="CC2074">
        <v>7.5</v>
      </c>
      <c r="CD2074">
        <v>1.0000000000000001E-9</v>
      </c>
      <c r="CE2074">
        <v>0.01</v>
      </c>
      <c r="CF2074">
        <v>308.14999999999998</v>
      </c>
      <c r="CG2074">
        <v>7</v>
      </c>
      <c r="CI2074">
        <v>7.899761611989551E-3</v>
      </c>
      <c r="CJ2074">
        <v>3535.4605103698641</v>
      </c>
      <c r="CK2074">
        <v>0.30206154957237213</v>
      </c>
      <c r="CM2074">
        <v>-31.524085792359244</v>
      </c>
      <c r="CN2074">
        <v>-0.20156651638148324</v>
      </c>
      <c r="CO2074">
        <v>-16.5</v>
      </c>
    </row>
    <row r="2075" spans="78:93" x14ac:dyDescent="0.3">
      <c r="BZ2075">
        <v>-55</v>
      </c>
      <c r="CA2075">
        <v>3.3333333333333335</v>
      </c>
      <c r="CB2075">
        <v>0.01</v>
      </c>
      <c r="CC2075">
        <v>7.5</v>
      </c>
      <c r="CD2075">
        <v>1.0000000000000001E-9</v>
      </c>
      <c r="CE2075">
        <v>0.01</v>
      </c>
      <c r="CF2075">
        <v>308.14999999999998</v>
      </c>
      <c r="CG2075">
        <v>7</v>
      </c>
      <c r="CI2075">
        <v>3.1508609137327831E-4</v>
      </c>
      <c r="CJ2075">
        <v>88640.203376788762</v>
      </c>
      <c r="CK2075">
        <v>0.30206154957237213</v>
      </c>
      <c r="CM2075">
        <v>-31.524085792359244</v>
      </c>
      <c r="CN2075">
        <v>-0.20156651638148324</v>
      </c>
      <c r="CO2075">
        <v>-16.5</v>
      </c>
    </row>
    <row r="2076" spans="78:93" x14ac:dyDescent="0.3">
      <c r="BZ2076">
        <v>-55</v>
      </c>
      <c r="CA2076">
        <v>3.3333333333333335</v>
      </c>
      <c r="CB2076">
        <v>0.01</v>
      </c>
      <c r="CC2076">
        <v>7.5</v>
      </c>
      <c r="CD2076">
        <v>1.0000000000000001E-9</v>
      </c>
      <c r="CE2076">
        <v>0.01</v>
      </c>
      <c r="CF2076">
        <v>308.14999999999998</v>
      </c>
      <c r="CG2076">
        <v>7</v>
      </c>
      <c r="CI2076">
        <v>7.899761611989551E-3</v>
      </c>
      <c r="CJ2076">
        <v>3535.4605103698641</v>
      </c>
      <c r="CK2076">
        <v>4.8053601192697893E-4</v>
      </c>
      <c r="CM2076">
        <v>-31.524085792359244</v>
      </c>
      <c r="CN2076">
        <v>-0.20156651638148324</v>
      </c>
      <c r="CO2076">
        <v>-16.5</v>
      </c>
    </row>
    <row r="2077" spans="78:93" x14ac:dyDescent="0.3">
      <c r="BZ2077">
        <v>-55</v>
      </c>
      <c r="CA2077">
        <v>3.3333333333333335</v>
      </c>
      <c r="CB2077">
        <v>0.01</v>
      </c>
      <c r="CC2077">
        <v>7.5</v>
      </c>
      <c r="CD2077">
        <v>1.0000000000000001E-9</v>
      </c>
      <c r="CE2077">
        <v>0.01</v>
      </c>
      <c r="CF2077">
        <v>308.14999999999998</v>
      </c>
      <c r="CG2077">
        <v>7</v>
      </c>
      <c r="CI2077">
        <v>3.1508609137327831E-4</v>
      </c>
      <c r="CJ2077">
        <v>141.01367713758927</v>
      </c>
      <c r="CK2077">
        <v>0.30206154957237213</v>
      </c>
      <c r="CM2077">
        <v>-31.524085792359244</v>
      </c>
      <c r="CN2077">
        <v>-0.20156651638148324</v>
      </c>
      <c r="CO2077">
        <v>-16.5</v>
      </c>
    </row>
    <row r="2078" spans="78:93" x14ac:dyDescent="0.3">
      <c r="BZ2078">
        <v>-55</v>
      </c>
      <c r="CA2078">
        <v>3.3333333333333335</v>
      </c>
      <c r="CB2078">
        <v>0.01</v>
      </c>
      <c r="CC2078">
        <v>7.5</v>
      </c>
      <c r="CD2078">
        <v>1.0000000000000001E-9</v>
      </c>
      <c r="CE2078">
        <v>0.01</v>
      </c>
      <c r="CF2078">
        <v>308.14999999999998</v>
      </c>
      <c r="CG2078">
        <v>7</v>
      </c>
      <c r="CI2078">
        <v>3.1508609137327831E-4</v>
      </c>
      <c r="CJ2078">
        <v>88640.203376788762</v>
      </c>
      <c r="CK2078">
        <v>4.8053601192697893E-4</v>
      </c>
      <c r="CM2078">
        <v>-31.524085792359244</v>
      </c>
      <c r="CN2078">
        <v>-0.20156651638148324</v>
      </c>
      <c r="CO2078">
        <v>-16.5</v>
      </c>
    </row>
    <row r="2079" spans="78:93" x14ac:dyDescent="0.3">
      <c r="BZ2079">
        <v>-55</v>
      </c>
      <c r="CA2079">
        <v>3.3333333333333335</v>
      </c>
      <c r="CB2079">
        <v>0.01</v>
      </c>
      <c r="CC2079">
        <v>7.5</v>
      </c>
      <c r="CD2079">
        <v>1.0000000000000001E-9</v>
      </c>
      <c r="CE2079">
        <v>0.01</v>
      </c>
      <c r="CF2079">
        <v>308.14999999999998</v>
      </c>
      <c r="CG2079">
        <v>7</v>
      </c>
      <c r="CI2079">
        <v>7.899761611989551E-3</v>
      </c>
      <c r="CJ2079">
        <v>3535.4605103698641</v>
      </c>
      <c r="CK2079">
        <v>4.8053601192697893E-4</v>
      </c>
      <c r="CM2079">
        <v>-31.524085792359244</v>
      </c>
      <c r="CN2079">
        <v>-0.20156651638148324</v>
      </c>
      <c r="CO2079">
        <v>-16.5</v>
      </c>
    </row>
    <row r="2080" spans="78:93" x14ac:dyDescent="0.3">
      <c r="BZ2080">
        <v>-55</v>
      </c>
      <c r="CA2080">
        <v>3.3333333333333335</v>
      </c>
      <c r="CB2080">
        <v>0.01</v>
      </c>
      <c r="CC2080">
        <v>7.5</v>
      </c>
      <c r="CD2080">
        <v>1.0000000000000001E-9</v>
      </c>
      <c r="CE2080">
        <v>0.01</v>
      </c>
      <c r="CF2080">
        <v>308.14999999999998</v>
      </c>
      <c r="CG2080">
        <v>7</v>
      </c>
      <c r="CI2080">
        <v>3.1508609137327831E-4</v>
      </c>
      <c r="CJ2080">
        <v>141.01367713758927</v>
      </c>
      <c r="CK2080">
        <v>0.30206154957237213</v>
      </c>
      <c r="CM2080">
        <v>-31.524085792359244</v>
      </c>
      <c r="CN2080">
        <v>-0.20156651638148324</v>
      </c>
      <c r="CO2080">
        <v>-16.5</v>
      </c>
    </row>
    <row r="2081" spans="78:93" x14ac:dyDescent="0.3">
      <c r="BZ2081">
        <v>-55</v>
      </c>
      <c r="CA2081">
        <v>3.3333333333333335</v>
      </c>
      <c r="CB2081">
        <v>0.01</v>
      </c>
      <c r="CC2081">
        <v>7.5</v>
      </c>
      <c r="CD2081">
        <v>1.0000000000000001E-9</v>
      </c>
      <c r="CE2081">
        <v>0.01</v>
      </c>
      <c r="CF2081">
        <v>308.14999999999998</v>
      </c>
      <c r="CG2081">
        <v>7</v>
      </c>
      <c r="CI2081">
        <v>3.1508609137327831E-4</v>
      </c>
      <c r="CJ2081">
        <v>88640.203376788762</v>
      </c>
      <c r="CK2081">
        <v>4.8053601192697893E-4</v>
      </c>
      <c r="CM2081">
        <v>-31.524085792359244</v>
      </c>
      <c r="CN2081">
        <v>-0.20156651638148324</v>
      </c>
      <c r="CO2081">
        <v>-16.5</v>
      </c>
    </row>
    <row r="2082" spans="78:93" x14ac:dyDescent="0.3">
      <c r="BZ2082">
        <v>-55</v>
      </c>
      <c r="CA2082">
        <v>3.3333333333333335</v>
      </c>
      <c r="CB2082">
        <v>0.01</v>
      </c>
      <c r="CC2082">
        <v>7.5</v>
      </c>
      <c r="CD2082">
        <v>1.0000000000000001E-9</v>
      </c>
      <c r="CE2082">
        <v>0.01</v>
      </c>
      <c r="CF2082">
        <v>308.14999999999998</v>
      </c>
      <c r="CG2082">
        <v>7</v>
      </c>
      <c r="CI2082">
        <v>3.1508609137327831E-4</v>
      </c>
      <c r="CJ2082">
        <v>141.01367713758927</v>
      </c>
      <c r="CK2082">
        <v>4.8053601192697893E-4</v>
      </c>
      <c r="CM2082">
        <v>-31.524085792359244</v>
      </c>
      <c r="CN2082">
        <v>-0.20156651638148324</v>
      </c>
      <c r="CO2082">
        <v>-16.5</v>
      </c>
    </row>
    <row r="2083" spans="78:93" x14ac:dyDescent="0.3">
      <c r="BZ2083">
        <v>-55</v>
      </c>
      <c r="CA2083">
        <v>3.3333333333333335</v>
      </c>
      <c r="CB2083">
        <v>0.01</v>
      </c>
      <c r="CC2083">
        <v>7.5</v>
      </c>
      <c r="CD2083">
        <v>1.0000000000000001E-9</v>
      </c>
      <c r="CE2083">
        <v>0.01</v>
      </c>
      <c r="CF2083">
        <v>308.14999999999998</v>
      </c>
      <c r="CG2083">
        <v>7</v>
      </c>
      <c r="CI2083">
        <v>7.899761611989551E-3</v>
      </c>
      <c r="CJ2083">
        <v>3535.4605103698641</v>
      </c>
      <c r="CK2083">
        <v>0.30206154957237213</v>
      </c>
      <c r="CM2083">
        <v>-31.524085792359244</v>
      </c>
      <c r="CN2083">
        <v>-0.20156651638148324</v>
      </c>
      <c r="CO2083">
        <v>-16.5</v>
      </c>
    </row>
    <row r="2084" spans="78:93" x14ac:dyDescent="0.3">
      <c r="BZ2084">
        <v>-55</v>
      </c>
      <c r="CA2084">
        <v>3.3333333333333335</v>
      </c>
      <c r="CB2084">
        <v>0.01</v>
      </c>
      <c r="CC2084">
        <v>7.5</v>
      </c>
      <c r="CD2084">
        <v>1.0000000000000001E-9</v>
      </c>
      <c r="CE2084">
        <v>0.01</v>
      </c>
      <c r="CF2084">
        <v>308.14999999999998</v>
      </c>
      <c r="CG2084">
        <v>7</v>
      </c>
      <c r="CI2084">
        <v>3.1508609137327831E-4</v>
      </c>
      <c r="CJ2084">
        <v>88640.203376788762</v>
      </c>
      <c r="CK2084">
        <v>0.30206154957237213</v>
      </c>
      <c r="CM2084">
        <v>-31.524085792359244</v>
      </c>
      <c r="CN2084">
        <v>-0.20156651638148324</v>
      </c>
      <c r="CO2084">
        <v>-16.5</v>
      </c>
    </row>
    <row r="2085" spans="78:93" x14ac:dyDescent="0.3">
      <c r="BZ2085">
        <v>-55</v>
      </c>
      <c r="CA2085">
        <v>3.3333333333333335</v>
      </c>
      <c r="CB2085">
        <v>0.01</v>
      </c>
      <c r="CC2085">
        <v>7.5</v>
      </c>
      <c r="CD2085">
        <v>1.0000000000000001E-9</v>
      </c>
      <c r="CE2085">
        <v>0.01</v>
      </c>
      <c r="CF2085">
        <v>308.14999999999998</v>
      </c>
      <c r="CG2085">
        <v>7</v>
      </c>
      <c r="CI2085">
        <v>7.899761611989551E-3</v>
      </c>
      <c r="CJ2085">
        <v>3535.4605103698641</v>
      </c>
      <c r="CK2085">
        <v>4.8053601192697893E-4</v>
      </c>
      <c r="CM2085">
        <v>-31.524085792359244</v>
      </c>
      <c r="CN2085">
        <v>-0.20156651638148324</v>
      </c>
      <c r="CO2085">
        <v>-16.5</v>
      </c>
    </row>
    <row r="2086" spans="78:93" x14ac:dyDescent="0.3">
      <c r="BZ2086">
        <v>-55</v>
      </c>
      <c r="CA2086">
        <v>3.3333333333333335</v>
      </c>
      <c r="CB2086">
        <v>0.01</v>
      </c>
      <c r="CC2086">
        <v>7.5</v>
      </c>
      <c r="CD2086">
        <v>1.0000000000000001E-9</v>
      </c>
      <c r="CE2086">
        <v>0.01</v>
      </c>
      <c r="CF2086">
        <v>308.14999999999998</v>
      </c>
      <c r="CG2086">
        <v>7</v>
      </c>
      <c r="CI2086">
        <v>3.1508609137327831E-4</v>
      </c>
      <c r="CJ2086">
        <v>141.01367713758927</v>
      </c>
      <c r="CK2086">
        <v>0.30206154957237213</v>
      </c>
      <c r="CM2086">
        <v>-31.524085792359244</v>
      </c>
      <c r="CN2086">
        <v>-0.20156651638148324</v>
      </c>
      <c r="CO2086">
        <v>-16.5</v>
      </c>
    </row>
    <row r="2087" spans="78:93" x14ac:dyDescent="0.3">
      <c r="BZ2087">
        <v>-55</v>
      </c>
      <c r="CA2087">
        <v>3.3333333333333335</v>
      </c>
      <c r="CB2087">
        <v>0.01</v>
      </c>
      <c r="CC2087">
        <v>7.5</v>
      </c>
      <c r="CD2087">
        <v>1.0000000000000001E-9</v>
      </c>
      <c r="CE2087">
        <v>0.01</v>
      </c>
      <c r="CF2087">
        <v>308.14999999999998</v>
      </c>
      <c r="CG2087">
        <v>7</v>
      </c>
      <c r="CI2087">
        <v>3.1508609137327831E-4</v>
      </c>
      <c r="CJ2087">
        <v>88640.203376788762</v>
      </c>
      <c r="CK2087">
        <v>4.8053601192697893E-4</v>
      </c>
      <c r="CM2087">
        <v>-31.524085792359244</v>
      </c>
      <c r="CN2087">
        <v>-0.20156651638148324</v>
      </c>
      <c r="CO2087">
        <v>-16.5</v>
      </c>
    </row>
    <row r="2088" spans="78:93" x14ac:dyDescent="0.3">
      <c r="BZ2088">
        <v>-55</v>
      </c>
      <c r="CA2088">
        <v>3.3333333333333335</v>
      </c>
      <c r="CB2088">
        <v>0.01</v>
      </c>
      <c r="CC2088">
        <v>7.5</v>
      </c>
      <c r="CD2088">
        <v>1.0000000000000001E-9</v>
      </c>
      <c r="CE2088">
        <v>0.01</v>
      </c>
      <c r="CF2088">
        <v>308.14999999999998</v>
      </c>
      <c r="CG2088">
        <v>7</v>
      </c>
      <c r="CI2088">
        <v>7.899761611989551E-3</v>
      </c>
      <c r="CJ2088">
        <v>3535.4605103698641</v>
      </c>
      <c r="CK2088">
        <v>4.8053601192697893E-4</v>
      </c>
      <c r="CM2088">
        <v>-31.524085792359244</v>
      </c>
      <c r="CN2088">
        <v>-0.20156651638148324</v>
      </c>
      <c r="CO2088">
        <v>-16.5</v>
      </c>
    </row>
    <row r="2089" spans="78:93" x14ac:dyDescent="0.3">
      <c r="BZ2089">
        <v>-55</v>
      </c>
      <c r="CA2089">
        <v>3.3333333333333335</v>
      </c>
      <c r="CB2089">
        <v>0.01</v>
      </c>
      <c r="CC2089">
        <v>7.5</v>
      </c>
      <c r="CD2089">
        <v>1.0000000000000001E-9</v>
      </c>
      <c r="CE2089">
        <v>0.01</v>
      </c>
      <c r="CF2089">
        <v>308.14999999999998</v>
      </c>
      <c r="CG2089">
        <v>7</v>
      </c>
      <c r="CI2089">
        <v>3.1508609137327831E-4</v>
      </c>
      <c r="CJ2089">
        <v>141.01367713758927</v>
      </c>
      <c r="CK2089">
        <v>0.30206154957237213</v>
      </c>
      <c r="CM2089">
        <v>-31.524085792359244</v>
      </c>
      <c r="CN2089">
        <v>-0.20156651638148324</v>
      </c>
      <c r="CO2089">
        <v>-16.5</v>
      </c>
    </row>
    <row r="2090" spans="78:93" x14ac:dyDescent="0.3">
      <c r="BZ2090">
        <v>-55</v>
      </c>
      <c r="CA2090">
        <v>3.3333333333333335</v>
      </c>
      <c r="CB2090">
        <v>0.01</v>
      </c>
      <c r="CC2090">
        <v>7.5</v>
      </c>
      <c r="CD2090">
        <v>1.0000000000000001E-9</v>
      </c>
      <c r="CE2090">
        <v>0.01</v>
      </c>
      <c r="CF2090">
        <v>308.14999999999998</v>
      </c>
      <c r="CG2090">
        <v>7</v>
      </c>
      <c r="CI2090">
        <v>3.1508609137327831E-4</v>
      </c>
      <c r="CJ2090">
        <v>88640.203376788762</v>
      </c>
      <c r="CK2090">
        <v>4.8053601192697893E-4</v>
      </c>
      <c r="CM2090">
        <v>-31.524085792359244</v>
      </c>
      <c r="CN2090">
        <v>-0.20156651638148324</v>
      </c>
      <c r="CO2090">
        <v>-16.5</v>
      </c>
    </row>
    <row r="2091" spans="78:93" x14ac:dyDescent="0.3">
      <c r="BZ2091">
        <v>-55</v>
      </c>
      <c r="CA2091">
        <v>3.3333333333333335</v>
      </c>
      <c r="CB2091">
        <v>0.01</v>
      </c>
      <c r="CC2091">
        <v>7.5</v>
      </c>
      <c r="CD2091">
        <v>1.0000000000000001E-9</v>
      </c>
      <c r="CE2091">
        <v>0.01</v>
      </c>
      <c r="CF2091">
        <v>308.14999999999998</v>
      </c>
      <c r="CG2091">
        <v>7</v>
      </c>
      <c r="CI2091">
        <v>3.1508609137327831E-4</v>
      </c>
      <c r="CJ2091">
        <v>141.01367713758927</v>
      </c>
      <c r="CK2091">
        <v>4.8053601192697893E-4</v>
      </c>
      <c r="CM2091">
        <v>-31.524085792359244</v>
      </c>
      <c r="CN2091">
        <v>-0.20156651638148324</v>
      </c>
      <c r="CO2091">
        <v>-16.5</v>
      </c>
    </row>
    <row r="2092" spans="78:93" x14ac:dyDescent="0.3">
      <c r="BZ2092">
        <v>-55</v>
      </c>
      <c r="CA2092">
        <v>3.3333333333333335</v>
      </c>
      <c r="CB2092">
        <v>0.01</v>
      </c>
      <c r="CC2092">
        <v>7.5</v>
      </c>
      <c r="CD2092">
        <v>1.0000000000000001E-9</v>
      </c>
      <c r="CE2092">
        <v>0.01</v>
      </c>
      <c r="CF2092">
        <v>308.14999999999998</v>
      </c>
      <c r="CG2092">
        <v>7</v>
      </c>
      <c r="CI2092">
        <v>3.1508609137327831E-4</v>
      </c>
      <c r="CJ2092">
        <v>141.01367713758927</v>
      </c>
      <c r="CK2092">
        <v>4.8053601192697893E-4</v>
      </c>
      <c r="CM2092">
        <v>-31.524085792359244</v>
      </c>
      <c r="CN2092">
        <v>-0.20156651638148324</v>
      </c>
      <c r="CO2092">
        <v>-16.5</v>
      </c>
    </row>
    <row r="2093" spans="78:93" x14ac:dyDescent="0.3">
      <c r="BZ2093">
        <v>-55</v>
      </c>
      <c r="CA2093">
        <v>3.3333333333333335</v>
      </c>
      <c r="CB2093">
        <v>0.01</v>
      </c>
      <c r="CC2093">
        <v>7.5</v>
      </c>
      <c r="CD2093">
        <v>1.0000000000000001E-9</v>
      </c>
      <c r="CE2093">
        <v>0.01</v>
      </c>
      <c r="CF2093">
        <v>308.14999999999998</v>
      </c>
      <c r="CG2093">
        <v>7</v>
      </c>
      <c r="CI2093">
        <v>7.899761611989551E-3</v>
      </c>
      <c r="CJ2093">
        <v>3535.4605103698641</v>
      </c>
      <c r="CK2093">
        <v>0.30206154957237213</v>
      </c>
      <c r="CM2093">
        <v>-31.524085792359244</v>
      </c>
      <c r="CN2093">
        <v>-0.20156651638148324</v>
      </c>
      <c r="CO2093">
        <v>-16.5</v>
      </c>
    </row>
    <row r="2094" spans="78:93" x14ac:dyDescent="0.3">
      <c r="BZ2094">
        <v>-55</v>
      </c>
      <c r="CA2094">
        <v>3.3333333333333335</v>
      </c>
      <c r="CB2094">
        <v>0.01</v>
      </c>
      <c r="CC2094">
        <v>7.5</v>
      </c>
      <c r="CD2094">
        <v>1.0000000000000001E-9</v>
      </c>
      <c r="CE2094">
        <v>0.01</v>
      </c>
      <c r="CF2094">
        <v>308.14999999999998</v>
      </c>
      <c r="CG2094">
        <v>7</v>
      </c>
      <c r="CI2094">
        <v>3.1508609137327831E-4</v>
      </c>
      <c r="CJ2094">
        <v>88640.203376788762</v>
      </c>
      <c r="CK2094">
        <v>0.30206154957237213</v>
      </c>
      <c r="CM2094">
        <v>-31.524085792359244</v>
      </c>
      <c r="CN2094">
        <v>-0.20156651638148324</v>
      </c>
      <c r="CO2094">
        <v>-16.5</v>
      </c>
    </row>
    <row r="2095" spans="78:93" x14ac:dyDescent="0.3">
      <c r="BZ2095">
        <v>-55</v>
      </c>
      <c r="CA2095">
        <v>3.3333333333333335</v>
      </c>
      <c r="CB2095">
        <v>0.01</v>
      </c>
      <c r="CC2095">
        <v>7.5</v>
      </c>
      <c r="CD2095">
        <v>1.0000000000000001E-9</v>
      </c>
      <c r="CE2095">
        <v>0.01</v>
      </c>
      <c r="CF2095">
        <v>308.14999999999998</v>
      </c>
      <c r="CG2095">
        <v>7</v>
      </c>
      <c r="CI2095">
        <v>7.899761611989551E-3</v>
      </c>
      <c r="CJ2095">
        <v>3535.4605103698641</v>
      </c>
      <c r="CK2095">
        <v>4.8053601192697893E-4</v>
      </c>
      <c r="CM2095">
        <v>-31.524085792359244</v>
      </c>
      <c r="CN2095">
        <v>-0.20156651638148324</v>
      </c>
      <c r="CO2095">
        <v>-16.5</v>
      </c>
    </row>
    <row r="2096" spans="78:93" x14ac:dyDescent="0.3">
      <c r="BZ2096">
        <v>-55</v>
      </c>
      <c r="CA2096">
        <v>3.3333333333333335</v>
      </c>
      <c r="CB2096">
        <v>0.01</v>
      </c>
      <c r="CC2096">
        <v>7.5</v>
      </c>
      <c r="CD2096">
        <v>1.0000000000000001E-9</v>
      </c>
      <c r="CE2096">
        <v>0.01</v>
      </c>
      <c r="CF2096">
        <v>308.14999999999998</v>
      </c>
      <c r="CG2096">
        <v>7</v>
      </c>
      <c r="CI2096">
        <v>3.1508609137327831E-4</v>
      </c>
      <c r="CJ2096">
        <v>141.01367713758927</v>
      </c>
      <c r="CK2096">
        <v>0.30206154957237213</v>
      </c>
      <c r="CM2096">
        <v>-31.524085792359244</v>
      </c>
      <c r="CN2096">
        <v>-0.20156651638148324</v>
      </c>
      <c r="CO2096">
        <v>-16.5</v>
      </c>
    </row>
    <row r="2097" spans="78:93" x14ac:dyDescent="0.3">
      <c r="BZ2097">
        <v>-55</v>
      </c>
      <c r="CA2097">
        <v>3.3333333333333335</v>
      </c>
      <c r="CB2097">
        <v>0.01</v>
      </c>
      <c r="CC2097">
        <v>7.5</v>
      </c>
      <c r="CD2097">
        <v>1.0000000000000001E-9</v>
      </c>
      <c r="CE2097">
        <v>0.01</v>
      </c>
      <c r="CF2097">
        <v>308.14999999999998</v>
      </c>
      <c r="CG2097">
        <v>7</v>
      </c>
      <c r="CI2097">
        <v>3.1508609137327831E-4</v>
      </c>
      <c r="CJ2097">
        <v>88640.203376788762</v>
      </c>
      <c r="CK2097">
        <v>4.8053601192697893E-4</v>
      </c>
      <c r="CM2097">
        <v>-31.524085792359244</v>
      </c>
      <c r="CN2097">
        <v>-0.20156651638148324</v>
      </c>
      <c r="CO2097">
        <v>-16.5</v>
      </c>
    </row>
    <row r="2098" spans="78:93" x14ac:dyDescent="0.3">
      <c r="BZ2098">
        <v>-55</v>
      </c>
      <c r="CA2098">
        <v>3.3333333333333335</v>
      </c>
      <c r="CB2098">
        <v>0.01</v>
      </c>
      <c r="CC2098">
        <v>7.5</v>
      </c>
      <c r="CD2098">
        <v>1.0000000000000001E-9</v>
      </c>
      <c r="CE2098">
        <v>0.01</v>
      </c>
      <c r="CF2098">
        <v>308.14999999999998</v>
      </c>
      <c r="CG2098">
        <v>7</v>
      </c>
      <c r="CI2098">
        <v>7.899761611989551E-3</v>
      </c>
      <c r="CJ2098">
        <v>3535.4605103698641</v>
      </c>
      <c r="CK2098">
        <v>4.8053601192697893E-4</v>
      </c>
      <c r="CM2098">
        <v>-31.524085792359244</v>
      </c>
      <c r="CN2098">
        <v>-0.20156651638148324</v>
      </c>
      <c r="CO2098">
        <v>-16.5</v>
      </c>
    </row>
    <row r="2099" spans="78:93" x14ac:dyDescent="0.3">
      <c r="BZ2099">
        <v>-55</v>
      </c>
      <c r="CA2099">
        <v>3.3333333333333335</v>
      </c>
      <c r="CB2099">
        <v>0.01</v>
      </c>
      <c r="CC2099">
        <v>7.5</v>
      </c>
      <c r="CD2099">
        <v>1.0000000000000001E-9</v>
      </c>
      <c r="CE2099">
        <v>0.01</v>
      </c>
      <c r="CF2099">
        <v>308.14999999999998</v>
      </c>
      <c r="CG2099">
        <v>7</v>
      </c>
      <c r="CI2099">
        <v>3.1508609137327831E-4</v>
      </c>
      <c r="CJ2099">
        <v>141.01367713758927</v>
      </c>
      <c r="CK2099">
        <v>0.30206154957237213</v>
      </c>
      <c r="CM2099">
        <v>-31.524085792359244</v>
      </c>
      <c r="CN2099">
        <v>-0.20156651638148324</v>
      </c>
      <c r="CO2099">
        <v>-16.5</v>
      </c>
    </row>
    <row r="2100" spans="78:93" x14ac:dyDescent="0.3">
      <c r="BZ2100">
        <v>-55</v>
      </c>
      <c r="CA2100">
        <v>3.3333333333333335</v>
      </c>
      <c r="CB2100">
        <v>0.01</v>
      </c>
      <c r="CC2100">
        <v>7.5</v>
      </c>
      <c r="CD2100">
        <v>1.0000000000000001E-9</v>
      </c>
      <c r="CE2100">
        <v>0.01</v>
      </c>
      <c r="CF2100">
        <v>308.14999999999998</v>
      </c>
      <c r="CG2100">
        <v>7</v>
      </c>
      <c r="CI2100">
        <v>3.1508609137327831E-4</v>
      </c>
      <c r="CJ2100">
        <v>88640.203376788762</v>
      </c>
      <c r="CK2100">
        <v>4.8053601192697893E-4</v>
      </c>
      <c r="CM2100">
        <v>-31.524085792359244</v>
      </c>
      <c r="CN2100">
        <v>-0.20156651638148324</v>
      </c>
      <c r="CO2100">
        <v>-16.5</v>
      </c>
    </row>
    <row r="2101" spans="78:93" x14ac:dyDescent="0.3">
      <c r="BZ2101">
        <v>-55</v>
      </c>
      <c r="CA2101">
        <v>3.3333333333333335</v>
      </c>
      <c r="CB2101">
        <v>0.01</v>
      </c>
      <c r="CC2101">
        <v>7.5</v>
      </c>
      <c r="CD2101">
        <v>1.0000000000000001E-9</v>
      </c>
      <c r="CE2101">
        <v>0.01</v>
      </c>
      <c r="CF2101">
        <v>308.14999999999998</v>
      </c>
      <c r="CG2101">
        <v>7</v>
      </c>
      <c r="CI2101">
        <v>3.1508609137327831E-4</v>
      </c>
      <c r="CJ2101">
        <v>141.01367713758927</v>
      </c>
      <c r="CK2101">
        <v>4.8053601192697893E-4</v>
      </c>
      <c r="CM2101">
        <v>-31.524085792359244</v>
      </c>
      <c r="CN2101">
        <v>-0.20156651638148324</v>
      </c>
      <c r="CO2101">
        <v>-16.5</v>
      </c>
    </row>
    <row r="2102" spans="78:93" x14ac:dyDescent="0.3">
      <c r="BZ2102">
        <v>-55</v>
      </c>
      <c r="CA2102">
        <v>3.3333333333333335</v>
      </c>
      <c r="CB2102">
        <v>0.01</v>
      </c>
      <c r="CC2102">
        <v>7.5</v>
      </c>
      <c r="CD2102">
        <v>1.0000000000000001E-9</v>
      </c>
      <c r="CE2102">
        <v>0.01</v>
      </c>
      <c r="CF2102">
        <v>308.14999999999998</v>
      </c>
      <c r="CG2102">
        <v>7</v>
      </c>
      <c r="CI2102">
        <v>3.1508609137327831E-4</v>
      </c>
      <c r="CJ2102">
        <v>141.01367713758927</v>
      </c>
      <c r="CK2102">
        <v>4.8053601192697893E-4</v>
      </c>
      <c r="CM2102">
        <v>-31.524085792359244</v>
      </c>
      <c r="CN2102">
        <v>-0.20156651638148324</v>
      </c>
      <c r="CO2102">
        <v>-16.5</v>
      </c>
    </row>
    <row r="2103" spans="78:93" x14ac:dyDescent="0.3">
      <c r="BZ2103">
        <v>-55</v>
      </c>
      <c r="CA2103">
        <v>3.3333333333333335</v>
      </c>
      <c r="CB2103">
        <v>0.01</v>
      </c>
      <c r="CC2103">
        <v>7.5</v>
      </c>
      <c r="CD2103">
        <v>1.0000000000000001E-9</v>
      </c>
      <c r="CE2103">
        <v>0.01</v>
      </c>
      <c r="CF2103">
        <v>308.14999999999998</v>
      </c>
      <c r="CG2103">
        <v>7</v>
      </c>
      <c r="CI2103">
        <v>7.899761611989551E-3</v>
      </c>
      <c r="CJ2103">
        <v>3535.4605103698641</v>
      </c>
      <c r="CK2103">
        <v>0.30206154957237213</v>
      </c>
      <c r="CM2103">
        <v>-31.524085792359244</v>
      </c>
      <c r="CN2103">
        <v>-0.20156651638148324</v>
      </c>
      <c r="CO2103">
        <v>-16.5</v>
      </c>
    </row>
    <row r="2104" spans="78:93" x14ac:dyDescent="0.3">
      <c r="BZ2104">
        <v>-55</v>
      </c>
      <c r="CA2104">
        <v>3.3333333333333335</v>
      </c>
      <c r="CB2104">
        <v>0.01</v>
      </c>
      <c r="CC2104">
        <v>7.5</v>
      </c>
      <c r="CD2104">
        <v>1.0000000000000001E-9</v>
      </c>
      <c r="CE2104">
        <v>0.01</v>
      </c>
      <c r="CF2104">
        <v>308.14999999999998</v>
      </c>
      <c r="CG2104">
        <v>7</v>
      </c>
      <c r="CI2104">
        <v>7.899761611989551E-3</v>
      </c>
      <c r="CJ2104">
        <v>3535.4605103698641</v>
      </c>
      <c r="CK2104">
        <v>0.30206154957237213</v>
      </c>
      <c r="CM2104">
        <v>-31.524085792359244</v>
      </c>
      <c r="CN2104">
        <v>-0.20156651638148324</v>
      </c>
      <c r="CO2104">
        <v>-16.5</v>
      </c>
    </row>
    <row r="2105" spans="78:93" x14ac:dyDescent="0.3">
      <c r="BZ2105">
        <v>-55</v>
      </c>
      <c r="CA2105">
        <v>3.3333333333333335</v>
      </c>
      <c r="CB2105">
        <v>0.01</v>
      </c>
      <c r="CC2105">
        <v>7.5</v>
      </c>
      <c r="CD2105">
        <v>1.0000000000000001E-9</v>
      </c>
      <c r="CE2105">
        <v>0.01</v>
      </c>
      <c r="CF2105">
        <v>308.14999999999998</v>
      </c>
      <c r="CG2105">
        <v>7</v>
      </c>
      <c r="CI2105">
        <v>7.899761611989551E-3</v>
      </c>
      <c r="CJ2105">
        <v>3535.4605103698641</v>
      </c>
      <c r="CK2105">
        <v>4.8053601192697893E-4</v>
      </c>
      <c r="CM2105">
        <v>-31.524085792359244</v>
      </c>
      <c r="CN2105">
        <v>-0.20156651638148324</v>
      </c>
      <c r="CO2105">
        <v>-16.5</v>
      </c>
    </row>
    <row r="2106" spans="78:93" x14ac:dyDescent="0.3">
      <c r="BZ2106">
        <v>-55</v>
      </c>
      <c r="CA2106">
        <v>3.3333333333333335</v>
      </c>
      <c r="CB2106">
        <v>0.01</v>
      </c>
      <c r="CC2106">
        <v>7.5</v>
      </c>
      <c r="CD2106">
        <v>1.0000000000000001E-9</v>
      </c>
      <c r="CE2106">
        <v>0.01</v>
      </c>
      <c r="CF2106">
        <v>308.14999999999998</v>
      </c>
      <c r="CG2106">
        <v>7</v>
      </c>
      <c r="CI2106">
        <v>3.1508609137327831E-4</v>
      </c>
      <c r="CJ2106">
        <v>141.01367713758927</v>
      </c>
      <c r="CK2106">
        <v>0.30206154957237213</v>
      </c>
      <c r="CM2106">
        <v>-31.524085792359244</v>
      </c>
      <c r="CN2106">
        <v>-0.20156651638148324</v>
      </c>
      <c r="CO2106">
        <v>-16.5</v>
      </c>
    </row>
    <row r="2107" spans="78:93" x14ac:dyDescent="0.3">
      <c r="BZ2107">
        <v>-55</v>
      </c>
      <c r="CA2107">
        <v>3.3333333333333335</v>
      </c>
      <c r="CB2107">
        <v>0.01</v>
      </c>
      <c r="CC2107">
        <v>7.5</v>
      </c>
      <c r="CD2107">
        <v>1.0000000000000001E-9</v>
      </c>
      <c r="CE2107">
        <v>0.01</v>
      </c>
      <c r="CF2107">
        <v>308.14999999999998</v>
      </c>
      <c r="CG2107">
        <v>7</v>
      </c>
      <c r="CI2107">
        <v>7.899761611989551E-3</v>
      </c>
      <c r="CJ2107">
        <v>3535.4605103698641</v>
      </c>
      <c r="CK2107">
        <v>4.8053601192697893E-4</v>
      </c>
      <c r="CM2107">
        <v>-31.524085792359244</v>
      </c>
      <c r="CN2107">
        <v>-0.20156651638148324</v>
      </c>
      <c r="CO2107">
        <v>-16.5</v>
      </c>
    </row>
    <row r="2108" spans="78:93" x14ac:dyDescent="0.3">
      <c r="BZ2108">
        <v>-55</v>
      </c>
      <c r="CA2108">
        <v>3.3333333333333335</v>
      </c>
      <c r="CB2108">
        <v>0.01</v>
      </c>
      <c r="CC2108">
        <v>7.5</v>
      </c>
      <c r="CD2108">
        <v>1.0000000000000001E-9</v>
      </c>
      <c r="CE2108">
        <v>0.01</v>
      </c>
      <c r="CF2108">
        <v>308.14999999999998</v>
      </c>
      <c r="CG2108">
        <v>7</v>
      </c>
      <c r="CI2108">
        <v>3.1508609137327831E-4</v>
      </c>
      <c r="CJ2108">
        <v>141.01367713758927</v>
      </c>
      <c r="CK2108">
        <v>0.30206154957237213</v>
      </c>
      <c r="CM2108">
        <v>-31.524085792359244</v>
      </c>
      <c r="CN2108">
        <v>-0.20156651638148324</v>
      </c>
      <c r="CO2108">
        <v>-16.5</v>
      </c>
    </row>
    <row r="2109" spans="78:93" x14ac:dyDescent="0.3">
      <c r="BZ2109">
        <v>-55</v>
      </c>
      <c r="CA2109">
        <v>3.3333333333333335</v>
      </c>
      <c r="CB2109">
        <v>0.01</v>
      </c>
      <c r="CC2109">
        <v>7.5</v>
      </c>
      <c r="CD2109">
        <v>1.0000000000000001E-9</v>
      </c>
      <c r="CE2109">
        <v>0.01</v>
      </c>
      <c r="CF2109">
        <v>308.14999999999998</v>
      </c>
      <c r="CG2109">
        <v>7</v>
      </c>
      <c r="CI2109">
        <v>3.1508609137327831E-4</v>
      </c>
      <c r="CJ2109">
        <v>141.01367713758927</v>
      </c>
      <c r="CK2109">
        <v>4.8053601192697893E-4</v>
      </c>
      <c r="CM2109">
        <v>-31.524085792359244</v>
      </c>
      <c r="CN2109">
        <v>-0.20156651638148324</v>
      </c>
      <c r="CO2109">
        <v>-16.5</v>
      </c>
    </row>
    <row r="2110" spans="78:93" x14ac:dyDescent="0.3">
      <c r="BZ2110">
        <v>-55</v>
      </c>
      <c r="CA2110">
        <v>3.3333333333333335</v>
      </c>
      <c r="CB2110">
        <v>0.01</v>
      </c>
      <c r="CC2110">
        <v>7.5</v>
      </c>
      <c r="CD2110">
        <v>1.0000000000000001E-9</v>
      </c>
      <c r="CE2110">
        <v>0.01</v>
      </c>
      <c r="CF2110">
        <v>308.14999999999998</v>
      </c>
      <c r="CG2110">
        <v>7</v>
      </c>
      <c r="CI2110">
        <v>7.899761611989551E-3</v>
      </c>
      <c r="CJ2110">
        <v>3535.4605103698641</v>
      </c>
      <c r="CK2110">
        <v>0.30206154957237213</v>
      </c>
      <c r="CM2110">
        <v>-31.524085792359244</v>
      </c>
      <c r="CN2110">
        <v>-0.20156651638148324</v>
      </c>
      <c r="CO2110">
        <v>-16.5</v>
      </c>
    </row>
    <row r="2111" spans="78:93" x14ac:dyDescent="0.3">
      <c r="BZ2111">
        <v>-55</v>
      </c>
      <c r="CA2111">
        <v>3.3333333333333335</v>
      </c>
      <c r="CB2111">
        <v>0.01</v>
      </c>
      <c r="CC2111">
        <v>7.5</v>
      </c>
      <c r="CD2111">
        <v>1.0000000000000001E-9</v>
      </c>
      <c r="CE2111">
        <v>0.01</v>
      </c>
      <c r="CF2111">
        <v>308.14999999999998</v>
      </c>
      <c r="CG2111">
        <v>7</v>
      </c>
      <c r="CI2111">
        <v>7.899761611989551E-3</v>
      </c>
      <c r="CJ2111">
        <v>3535.4605103698641</v>
      </c>
      <c r="CK2111">
        <v>4.8053601192697893E-4</v>
      </c>
      <c r="CM2111">
        <v>-31.524085792359244</v>
      </c>
      <c r="CN2111">
        <v>-0.20156651638148324</v>
      </c>
      <c r="CO2111">
        <v>-16.5</v>
      </c>
    </row>
    <row r="2112" spans="78:93" x14ac:dyDescent="0.3">
      <c r="BZ2112">
        <v>-55</v>
      </c>
      <c r="CA2112">
        <v>3.3333333333333335</v>
      </c>
      <c r="CB2112">
        <v>0.01</v>
      </c>
      <c r="CC2112">
        <v>7.5</v>
      </c>
      <c r="CD2112">
        <v>1.0000000000000001E-9</v>
      </c>
      <c r="CE2112">
        <v>0.01</v>
      </c>
      <c r="CF2112">
        <v>308.14999999999998</v>
      </c>
      <c r="CG2112">
        <v>7</v>
      </c>
      <c r="CI2112">
        <v>3.1508609137327831E-4</v>
      </c>
      <c r="CJ2112">
        <v>141.01367713758927</v>
      </c>
      <c r="CK2112">
        <v>0.30206154957237213</v>
      </c>
      <c r="CM2112">
        <v>-31.524085792359244</v>
      </c>
      <c r="CN2112">
        <v>-0.20156651638148324</v>
      </c>
      <c r="CO2112">
        <v>-16.5</v>
      </c>
    </row>
    <row r="2113" spans="78:93" x14ac:dyDescent="0.3">
      <c r="BZ2113">
        <v>-55</v>
      </c>
      <c r="CA2113">
        <v>3.3333333333333335</v>
      </c>
      <c r="CB2113">
        <v>0.01</v>
      </c>
      <c r="CC2113">
        <v>7.5</v>
      </c>
      <c r="CD2113">
        <v>1.0000000000000001E-9</v>
      </c>
      <c r="CE2113">
        <v>0.01</v>
      </c>
      <c r="CF2113">
        <v>308.14999999999998</v>
      </c>
      <c r="CG2113">
        <v>7</v>
      </c>
      <c r="CI2113">
        <v>7.899761611989551E-3</v>
      </c>
      <c r="CJ2113">
        <v>3535.4605103698641</v>
      </c>
      <c r="CK2113">
        <v>4.8053601192697893E-4</v>
      </c>
      <c r="CM2113">
        <v>-31.524085792359244</v>
      </c>
      <c r="CN2113">
        <v>-0.20156651638148324</v>
      </c>
      <c r="CO2113">
        <v>-16.5</v>
      </c>
    </row>
    <row r="2114" spans="78:93" x14ac:dyDescent="0.3">
      <c r="BZ2114">
        <v>-55</v>
      </c>
      <c r="CA2114">
        <v>3.3333333333333335</v>
      </c>
      <c r="CB2114">
        <v>0.01</v>
      </c>
      <c r="CC2114">
        <v>7.5</v>
      </c>
      <c r="CD2114">
        <v>1.0000000000000001E-9</v>
      </c>
      <c r="CE2114">
        <v>0.01</v>
      </c>
      <c r="CF2114">
        <v>308.14999999999998</v>
      </c>
      <c r="CG2114">
        <v>7</v>
      </c>
      <c r="CI2114">
        <v>3.1508609137327831E-4</v>
      </c>
      <c r="CJ2114">
        <v>141.01367713758927</v>
      </c>
      <c r="CK2114">
        <v>0.30206154957237213</v>
      </c>
      <c r="CM2114">
        <v>-31.524085792359244</v>
      </c>
      <c r="CN2114">
        <v>-0.20156651638148324</v>
      </c>
      <c r="CO2114">
        <v>-16.5</v>
      </c>
    </row>
    <row r="2115" spans="78:93" x14ac:dyDescent="0.3">
      <c r="BZ2115">
        <v>-55</v>
      </c>
      <c r="CA2115">
        <v>3.3333333333333335</v>
      </c>
      <c r="CB2115">
        <v>0.01</v>
      </c>
      <c r="CC2115">
        <v>7.5</v>
      </c>
      <c r="CD2115">
        <v>1.0000000000000001E-9</v>
      </c>
      <c r="CE2115">
        <v>0.01</v>
      </c>
      <c r="CF2115">
        <v>308.14999999999998</v>
      </c>
      <c r="CG2115">
        <v>7</v>
      </c>
      <c r="CI2115">
        <v>3.1508609137327831E-4</v>
      </c>
      <c r="CJ2115">
        <v>141.01367713758927</v>
      </c>
      <c r="CK2115">
        <v>4.8053601192697893E-4</v>
      </c>
      <c r="CM2115">
        <v>-31.524085792359244</v>
      </c>
      <c r="CN2115">
        <v>-0.20156651638148324</v>
      </c>
      <c r="CO2115">
        <v>-16.5</v>
      </c>
    </row>
    <row r="2116" spans="78:93" x14ac:dyDescent="0.3">
      <c r="BZ2116">
        <v>-55</v>
      </c>
      <c r="CA2116">
        <v>3.3333333333333335</v>
      </c>
      <c r="CB2116">
        <v>0.01</v>
      </c>
      <c r="CC2116">
        <v>7.5</v>
      </c>
      <c r="CD2116">
        <v>1.0000000000000001E-9</v>
      </c>
      <c r="CE2116">
        <v>0.01</v>
      </c>
      <c r="CF2116">
        <v>308.14999999999998</v>
      </c>
      <c r="CG2116">
        <v>7</v>
      </c>
      <c r="CI2116">
        <v>3.1508609137327831E-4</v>
      </c>
      <c r="CJ2116">
        <v>141.01367713758927</v>
      </c>
      <c r="CK2116">
        <v>4.8053601192697893E-4</v>
      </c>
      <c r="CM2116">
        <v>-31.524085792359244</v>
      </c>
      <c r="CN2116">
        <v>-0.20156651638148324</v>
      </c>
      <c r="CO2116">
        <v>-16.5</v>
      </c>
    </row>
    <row r="2117" spans="78:93" x14ac:dyDescent="0.3">
      <c r="BZ2117">
        <v>-55</v>
      </c>
      <c r="CA2117">
        <v>3.3333333333333335</v>
      </c>
      <c r="CB2117">
        <v>0.01</v>
      </c>
      <c r="CC2117">
        <v>7.5</v>
      </c>
      <c r="CD2117">
        <v>1.0000000000000001E-9</v>
      </c>
      <c r="CE2117">
        <v>0.01</v>
      </c>
      <c r="CF2117">
        <v>308.14999999999998</v>
      </c>
      <c r="CG2117">
        <v>7</v>
      </c>
      <c r="CI2117">
        <v>7.899761611989551E-3</v>
      </c>
      <c r="CJ2117">
        <v>3535.4605103698641</v>
      </c>
      <c r="CK2117">
        <v>0.30206154957237213</v>
      </c>
      <c r="CM2117">
        <v>-31.524085792359244</v>
      </c>
      <c r="CN2117">
        <v>-0.20156651638148324</v>
      </c>
      <c r="CO2117">
        <v>-16.5</v>
      </c>
    </row>
    <row r="2118" spans="78:93" x14ac:dyDescent="0.3">
      <c r="BZ2118">
        <v>-55</v>
      </c>
      <c r="CA2118">
        <v>3.3333333333333335</v>
      </c>
      <c r="CB2118">
        <v>0.01</v>
      </c>
      <c r="CC2118">
        <v>7.5</v>
      </c>
      <c r="CD2118">
        <v>1.0000000000000001E-9</v>
      </c>
      <c r="CE2118">
        <v>0.01</v>
      </c>
      <c r="CF2118">
        <v>308.14999999999998</v>
      </c>
      <c r="CG2118">
        <v>7</v>
      </c>
      <c r="CI2118">
        <v>7.899761611989551E-3</v>
      </c>
      <c r="CJ2118">
        <v>3535.4605103698641</v>
      </c>
      <c r="CK2118">
        <v>4.8053601192697893E-4</v>
      </c>
      <c r="CM2118">
        <v>-31.524085792359244</v>
      </c>
      <c r="CN2118">
        <v>-0.20156651638148324</v>
      </c>
      <c r="CO2118">
        <v>-16.5</v>
      </c>
    </row>
    <row r="2119" spans="78:93" x14ac:dyDescent="0.3">
      <c r="BZ2119">
        <v>-55</v>
      </c>
      <c r="CA2119">
        <v>3.3333333333333335</v>
      </c>
      <c r="CB2119">
        <v>0.01</v>
      </c>
      <c r="CC2119">
        <v>7.5</v>
      </c>
      <c r="CD2119">
        <v>1.0000000000000001E-9</v>
      </c>
      <c r="CE2119">
        <v>0.01</v>
      </c>
      <c r="CF2119">
        <v>308.14999999999998</v>
      </c>
      <c r="CG2119">
        <v>7</v>
      </c>
      <c r="CI2119">
        <v>3.1508609137327831E-4</v>
      </c>
      <c r="CJ2119">
        <v>141.01367713758927</v>
      </c>
      <c r="CK2119">
        <v>0.30206154957237213</v>
      </c>
      <c r="CM2119">
        <v>-31.524085792359244</v>
      </c>
      <c r="CN2119">
        <v>-0.20156651638148324</v>
      </c>
      <c r="CO2119">
        <v>-16.5</v>
      </c>
    </row>
    <row r="2120" spans="78:93" x14ac:dyDescent="0.3">
      <c r="BZ2120">
        <v>-55</v>
      </c>
      <c r="CA2120">
        <v>3.3333333333333335</v>
      </c>
      <c r="CB2120">
        <v>0.01</v>
      </c>
      <c r="CC2120">
        <v>7.5</v>
      </c>
      <c r="CD2120">
        <v>1.0000000000000001E-9</v>
      </c>
      <c r="CE2120">
        <v>0.01</v>
      </c>
      <c r="CF2120">
        <v>308.14999999999998</v>
      </c>
      <c r="CG2120">
        <v>7</v>
      </c>
      <c r="CI2120">
        <v>7.899761611989551E-3</v>
      </c>
      <c r="CJ2120">
        <v>3535.4605103698641</v>
      </c>
      <c r="CK2120">
        <v>4.8053601192697893E-4</v>
      </c>
      <c r="CM2120">
        <v>-31.524085792359244</v>
      </c>
      <c r="CN2120">
        <v>-0.20156651638148324</v>
      </c>
      <c r="CO2120">
        <v>-16.5</v>
      </c>
    </row>
    <row r="2121" spans="78:93" x14ac:dyDescent="0.3">
      <c r="BZ2121">
        <v>-55</v>
      </c>
      <c r="CA2121">
        <v>3.3333333333333335</v>
      </c>
      <c r="CB2121">
        <v>0.01</v>
      </c>
      <c r="CC2121">
        <v>7.5</v>
      </c>
      <c r="CD2121">
        <v>1.0000000000000001E-9</v>
      </c>
      <c r="CE2121">
        <v>0.01</v>
      </c>
      <c r="CF2121">
        <v>308.14999999999998</v>
      </c>
      <c r="CG2121">
        <v>7</v>
      </c>
      <c r="CI2121">
        <v>3.1508609137327831E-4</v>
      </c>
      <c r="CJ2121">
        <v>141.01367713758927</v>
      </c>
      <c r="CK2121">
        <v>0.30206154957237213</v>
      </c>
      <c r="CM2121">
        <v>-31.524085792359244</v>
      </c>
      <c r="CN2121">
        <v>-0.20156651638148324</v>
      </c>
      <c r="CO2121">
        <v>-16.5</v>
      </c>
    </row>
    <row r="2122" spans="78:93" x14ac:dyDescent="0.3">
      <c r="BZ2122">
        <v>-55</v>
      </c>
      <c r="CA2122">
        <v>3.3333333333333335</v>
      </c>
      <c r="CB2122">
        <v>0.01</v>
      </c>
      <c r="CC2122">
        <v>7.5</v>
      </c>
      <c r="CD2122">
        <v>1.0000000000000001E-9</v>
      </c>
      <c r="CE2122">
        <v>0.01</v>
      </c>
      <c r="CF2122">
        <v>308.14999999999998</v>
      </c>
      <c r="CG2122">
        <v>7</v>
      </c>
      <c r="CI2122">
        <v>3.1508609137327831E-4</v>
      </c>
      <c r="CJ2122">
        <v>141.01367713758927</v>
      </c>
      <c r="CK2122">
        <v>4.8053601192697893E-4</v>
      </c>
      <c r="CM2122">
        <v>-31.524085792359244</v>
      </c>
      <c r="CN2122">
        <v>-0.20156651638148324</v>
      </c>
      <c r="CO2122">
        <v>-16.5</v>
      </c>
    </row>
    <row r="2123" spans="78:93" x14ac:dyDescent="0.3">
      <c r="BZ2123">
        <v>-55</v>
      </c>
      <c r="CA2123">
        <v>3.3333333333333335</v>
      </c>
      <c r="CB2123">
        <v>0.01</v>
      </c>
      <c r="CC2123">
        <v>7.5</v>
      </c>
      <c r="CD2123">
        <v>1.0000000000000001E-9</v>
      </c>
      <c r="CE2123">
        <v>0.01</v>
      </c>
      <c r="CF2123">
        <v>308.14999999999998</v>
      </c>
      <c r="CG2123">
        <v>7</v>
      </c>
      <c r="CI2123">
        <v>3.1508609137327831E-4</v>
      </c>
      <c r="CJ2123">
        <v>141.01367713758927</v>
      </c>
      <c r="CK2123">
        <v>4.8053601192697893E-4</v>
      </c>
      <c r="CM2123">
        <v>-31.524085792359244</v>
      </c>
      <c r="CN2123">
        <v>-0.20156651638148324</v>
      </c>
      <c r="CO2123">
        <v>-16.5</v>
      </c>
    </row>
    <row r="2124" spans="78:93" x14ac:dyDescent="0.3">
      <c r="BZ2124">
        <v>-55</v>
      </c>
      <c r="CA2124">
        <v>3.3333333333333335</v>
      </c>
      <c r="CB2124">
        <v>0.01</v>
      </c>
      <c r="CC2124">
        <v>7.5</v>
      </c>
      <c r="CD2124">
        <v>1.0000000000000001E-9</v>
      </c>
      <c r="CE2124">
        <v>0.01</v>
      </c>
      <c r="CF2124">
        <v>308.14999999999998</v>
      </c>
      <c r="CG2124">
        <v>7</v>
      </c>
      <c r="CI2124">
        <v>3.1508609137327831E-4</v>
      </c>
      <c r="CJ2124">
        <v>141.01367713758927</v>
      </c>
      <c r="CK2124">
        <v>0.30206154957237213</v>
      </c>
      <c r="CM2124">
        <v>-31.524085792359244</v>
      </c>
      <c r="CN2124">
        <v>-0.20156651638148324</v>
      </c>
      <c r="CO2124">
        <v>-16.5</v>
      </c>
    </row>
    <row r="2125" spans="78:93" x14ac:dyDescent="0.3">
      <c r="BZ2125">
        <v>-55</v>
      </c>
      <c r="CA2125">
        <v>3.3333333333333335</v>
      </c>
      <c r="CB2125">
        <v>0.01</v>
      </c>
      <c r="CC2125">
        <v>7.5</v>
      </c>
      <c r="CD2125">
        <v>1.0000000000000001E-9</v>
      </c>
      <c r="CE2125">
        <v>0.01</v>
      </c>
      <c r="CF2125">
        <v>308.14999999999998</v>
      </c>
      <c r="CG2125">
        <v>7</v>
      </c>
      <c r="CI2125">
        <v>3.1508609137327831E-4</v>
      </c>
      <c r="CJ2125">
        <v>141.01367713758927</v>
      </c>
      <c r="CK2125">
        <v>4.8053601192697893E-4</v>
      </c>
      <c r="CM2125">
        <v>-31.524085792359244</v>
      </c>
      <c r="CN2125">
        <v>-0.20156651638148324</v>
      </c>
      <c r="CO2125">
        <v>-16.5</v>
      </c>
    </row>
    <row r="2126" spans="78:93" x14ac:dyDescent="0.3">
      <c r="BZ2126">
        <v>-55</v>
      </c>
      <c r="CA2126">
        <v>3.3333333333333335</v>
      </c>
      <c r="CB2126">
        <v>0.01</v>
      </c>
      <c r="CC2126">
        <v>7.5</v>
      </c>
      <c r="CD2126">
        <v>1.0000000000000001E-9</v>
      </c>
      <c r="CE2126">
        <v>0.01</v>
      </c>
      <c r="CF2126">
        <v>308.14999999999998</v>
      </c>
      <c r="CG2126">
        <v>7</v>
      </c>
      <c r="CI2126">
        <v>3.1508609137327831E-4</v>
      </c>
      <c r="CJ2126">
        <v>141.01367713758927</v>
      </c>
      <c r="CK2126">
        <v>4.8053601192697893E-4</v>
      </c>
      <c r="CM2126">
        <v>-31.524085792359244</v>
      </c>
      <c r="CN2126">
        <v>-0.20156651638148324</v>
      </c>
      <c r="CO2126">
        <v>-16.5</v>
      </c>
    </row>
    <row r="2127" spans="78:93" x14ac:dyDescent="0.3">
      <c r="BZ2127">
        <v>-55</v>
      </c>
      <c r="CA2127">
        <v>3.3333333333333335</v>
      </c>
      <c r="CB2127">
        <v>0.01</v>
      </c>
      <c r="CC2127">
        <v>7.5</v>
      </c>
      <c r="CD2127">
        <v>1.0000000000000001E-9</v>
      </c>
      <c r="CE2127">
        <v>0.01</v>
      </c>
      <c r="CF2127">
        <v>308.14999999999998</v>
      </c>
      <c r="CG2127">
        <v>7</v>
      </c>
      <c r="CI2127">
        <v>3.1508609137327831E-4</v>
      </c>
      <c r="CJ2127">
        <v>141.01367713758927</v>
      </c>
      <c r="CK2127">
        <v>0.30206154957237213</v>
      </c>
      <c r="CM2127">
        <v>-31.524085792359244</v>
      </c>
      <c r="CN2127">
        <v>-0.20156651638148324</v>
      </c>
      <c r="CO2127">
        <v>-16.5</v>
      </c>
    </row>
    <row r="2128" spans="78:93" x14ac:dyDescent="0.3">
      <c r="BZ2128">
        <v>-55</v>
      </c>
      <c r="CA2128">
        <v>3.3333333333333335</v>
      </c>
      <c r="CB2128">
        <v>0.01</v>
      </c>
      <c r="CC2128">
        <v>7.5</v>
      </c>
      <c r="CD2128">
        <v>1.0000000000000001E-9</v>
      </c>
      <c r="CE2128">
        <v>0.01</v>
      </c>
      <c r="CF2128">
        <v>308.14999999999998</v>
      </c>
      <c r="CG2128">
        <v>7</v>
      </c>
      <c r="CI2128">
        <v>3.1508609137327831E-4</v>
      </c>
      <c r="CJ2128">
        <v>141.01367713758927</v>
      </c>
      <c r="CK2128">
        <v>4.8053601192697893E-4</v>
      </c>
      <c r="CM2128">
        <v>-31.524085792359244</v>
      </c>
      <c r="CN2128">
        <v>-0.20156651638148324</v>
      </c>
      <c r="CO2128">
        <v>-16.5</v>
      </c>
    </row>
    <row r="2129" spans="78:93" x14ac:dyDescent="0.3">
      <c r="BZ2129">
        <v>-55</v>
      </c>
      <c r="CA2129">
        <v>3.3333333333333335</v>
      </c>
      <c r="CB2129">
        <v>0.01</v>
      </c>
      <c r="CC2129">
        <v>7.5</v>
      </c>
      <c r="CD2129">
        <v>1.0000000000000001E-9</v>
      </c>
      <c r="CE2129">
        <v>0.01</v>
      </c>
      <c r="CF2129">
        <v>308.14999999999998</v>
      </c>
      <c r="CG2129">
        <v>7</v>
      </c>
      <c r="CI2129">
        <v>3.1508609137327831E-4</v>
      </c>
      <c r="CJ2129">
        <v>141.01367713758927</v>
      </c>
      <c r="CK2129">
        <v>4.8053601192697893E-4</v>
      </c>
      <c r="CM2129">
        <v>-31.524085792359244</v>
      </c>
      <c r="CN2129">
        <v>-0.20156651638148324</v>
      </c>
      <c r="CO2129">
        <v>-16.5</v>
      </c>
    </row>
    <row r="2130" spans="78:93" x14ac:dyDescent="0.3">
      <c r="BZ2130">
        <v>-55</v>
      </c>
      <c r="CA2130">
        <v>3.3333333333333335</v>
      </c>
      <c r="CB2130">
        <v>0.01</v>
      </c>
      <c r="CC2130">
        <v>8</v>
      </c>
      <c r="CD2130">
        <v>1.0000000000000001E-9</v>
      </c>
      <c r="CE2130">
        <v>0.01</v>
      </c>
      <c r="CF2130">
        <v>308.14999999999998</v>
      </c>
      <c r="CG2130">
        <v>7</v>
      </c>
      <c r="CI2130">
        <v>0.6263235462893274</v>
      </c>
      <c r="CJ2130">
        <v>88640.203376788762</v>
      </c>
      <c r="CK2130">
        <v>3.0206154957237192</v>
      </c>
      <c r="CM2130">
        <v>-31.524085792359244</v>
      </c>
      <c r="CN2130">
        <v>-0.23212199477778739</v>
      </c>
      <c r="CO2130">
        <v>-16.5</v>
      </c>
    </row>
    <row r="2131" spans="78:93" x14ac:dyDescent="0.3">
      <c r="BZ2131">
        <v>-55</v>
      </c>
      <c r="CA2131">
        <v>3.3333333333333335</v>
      </c>
      <c r="CB2131">
        <v>0.01</v>
      </c>
      <c r="CC2131">
        <v>8</v>
      </c>
      <c r="CD2131">
        <v>1.0000000000000001E-9</v>
      </c>
      <c r="CE2131">
        <v>0.01</v>
      </c>
      <c r="CF2131">
        <v>308.14999999999998</v>
      </c>
      <c r="CG2131">
        <v>7</v>
      </c>
      <c r="CI2131">
        <v>0.6263235462893274</v>
      </c>
      <c r="CJ2131">
        <v>88640.203376788762</v>
      </c>
      <c r="CK2131">
        <v>4.8053601192697866E-3</v>
      </c>
      <c r="CM2131">
        <v>-31.524085792359244</v>
      </c>
      <c r="CN2131">
        <v>-0.23212199477778739</v>
      </c>
      <c r="CO2131">
        <v>-16.5</v>
      </c>
    </row>
    <row r="2132" spans="78:93" x14ac:dyDescent="0.3">
      <c r="BZ2132">
        <v>-55</v>
      </c>
      <c r="CA2132">
        <v>3.3333333333333335</v>
      </c>
      <c r="CB2132">
        <v>0.01</v>
      </c>
      <c r="CC2132">
        <v>8</v>
      </c>
      <c r="CD2132">
        <v>1.0000000000000001E-9</v>
      </c>
      <c r="CE2132">
        <v>0.01</v>
      </c>
      <c r="CF2132">
        <v>308.14999999999998</v>
      </c>
      <c r="CG2132">
        <v>7</v>
      </c>
      <c r="CI2132">
        <v>2.4981239666250314E-2</v>
      </c>
      <c r="CJ2132">
        <v>3535.4605103698641</v>
      </c>
      <c r="CK2132">
        <v>3.0206154957237192</v>
      </c>
      <c r="CM2132">
        <v>-31.524085792359244</v>
      </c>
      <c r="CN2132">
        <v>-0.23212199477778739</v>
      </c>
      <c r="CO2132">
        <v>-16.5</v>
      </c>
    </row>
    <row r="2133" spans="78:93" x14ac:dyDescent="0.3">
      <c r="BZ2133">
        <v>-55</v>
      </c>
      <c r="CA2133">
        <v>3.3333333333333335</v>
      </c>
      <c r="CB2133">
        <v>0.01</v>
      </c>
      <c r="CC2133">
        <v>8</v>
      </c>
      <c r="CD2133">
        <v>1.0000000000000001E-9</v>
      </c>
      <c r="CE2133">
        <v>0.01</v>
      </c>
      <c r="CF2133">
        <v>308.14999999999998</v>
      </c>
      <c r="CG2133">
        <v>7</v>
      </c>
      <c r="CI2133">
        <v>9.9638970777949135E-4</v>
      </c>
      <c r="CJ2133">
        <v>88640.203376788762</v>
      </c>
      <c r="CK2133">
        <v>3.0206154957237192</v>
      </c>
      <c r="CM2133">
        <v>-31.524085792359244</v>
      </c>
      <c r="CN2133">
        <v>-0.23212199477778739</v>
      </c>
      <c r="CO2133">
        <v>-16.5</v>
      </c>
    </row>
    <row r="2134" spans="78:93" x14ac:dyDescent="0.3">
      <c r="BZ2134">
        <v>-55</v>
      </c>
      <c r="CA2134">
        <v>3.3333333333333335</v>
      </c>
      <c r="CB2134">
        <v>0.01</v>
      </c>
      <c r="CC2134">
        <v>8</v>
      </c>
      <c r="CD2134">
        <v>1.0000000000000001E-9</v>
      </c>
      <c r="CE2134">
        <v>0.01</v>
      </c>
      <c r="CF2134">
        <v>308.14999999999998</v>
      </c>
      <c r="CG2134">
        <v>7</v>
      </c>
      <c r="CI2134">
        <v>2.4981239666250314E-2</v>
      </c>
      <c r="CJ2134">
        <v>3535.4605103698641</v>
      </c>
      <c r="CK2134">
        <v>4.8053601192697866E-3</v>
      </c>
      <c r="CM2134">
        <v>-31.524085792359244</v>
      </c>
      <c r="CN2134">
        <v>-0.23212199477778739</v>
      </c>
      <c r="CO2134">
        <v>-16.5</v>
      </c>
    </row>
    <row r="2135" spans="78:93" x14ac:dyDescent="0.3">
      <c r="BZ2135">
        <v>-55</v>
      </c>
      <c r="CA2135">
        <v>3.3333333333333335</v>
      </c>
      <c r="CB2135">
        <v>0.01</v>
      </c>
      <c r="CC2135">
        <v>8</v>
      </c>
      <c r="CD2135">
        <v>1.0000000000000001E-9</v>
      </c>
      <c r="CE2135">
        <v>0.01</v>
      </c>
      <c r="CF2135">
        <v>308.14999999999998</v>
      </c>
      <c r="CG2135">
        <v>7</v>
      </c>
      <c r="CI2135">
        <v>9.9638970777949135E-4</v>
      </c>
      <c r="CJ2135">
        <v>88640.203376788762</v>
      </c>
      <c r="CK2135">
        <v>4.8053601192697866E-3</v>
      </c>
      <c r="CM2135">
        <v>-31.524085792359244</v>
      </c>
      <c r="CN2135">
        <v>-0.23212199477778739</v>
      </c>
      <c r="CO2135">
        <v>-16.5</v>
      </c>
    </row>
    <row r="2136" spans="78:93" x14ac:dyDescent="0.3">
      <c r="BZ2136">
        <v>-55</v>
      </c>
      <c r="CA2136">
        <v>3.3333333333333335</v>
      </c>
      <c r="CB2136">
        <v>0.01</v>
      </c>
      <c r="CC2136">
        <v>8</v>
      </c>
      <c r="CD2136">
        <v>1.0000000000000001E-9</v>
      </c>
      <c r="CE2136">
        <v>0.01</v>
      </c>
      <c r="CF2136">
        <v>308.14999999999998</v>
      </c>
      <c r="CG2136">
        <v>7</v>
      </c>
      <c r="CI2136">
        <v>2.4981239666250314E-2</v>
      </c>
      <c r="CJ2136">
        <v>3535.4605103698641</v>
      </c>
      <c r="CK2136">
        <v>3.0206154957237192</v>
      </c>
      <c r="CM2136">
        <v>-31.524085792359244</v>
      </c>
      <c r="CN2136">
        <v>-0.23212199477778739</v>
      </c>
      <c r="CO2136">
        <v>-16.5</v>
      </c>
    </row>
    <row r="2137" spans="78:93" x14ac:dyDescent="0.3">
      <c r="BZ2137">
        <v>-55</v>
      </c>
      <c r="CA2137">
        <v>3.3333333333333335</v>
      </c>
      <c r="CB2137">
        <v>0.01</v>
      </c>
      <c r="CC2137">
        <v>8</v>
      </c>
      <c r="CD2137">
        <v>1.0000000000000001E-9</v>
      </c>
      <c r="CE2137">
        <v>0.01</v>
      </c>
      <c r="CF2137">
        <v>308.14999999999998</v>
      </c>
      <c r="CG2137">
        <v>7</v>
      </c>
      <c r="CI2137">
        <v>2.4981239666250314E-2</v>
      </c>
      <c r="CJ2137">
        <v>3535.4605103698641</v>
      </c>
      <c r="CK2137">
        <v>4.8053601192697866E-3</v>
      </c>
      <c r="CM2137">
        <v>-31.524085792359244</v>
      </c>
      <c r="CN2137">
        <v>-0.23212199477778739</v>
      </c>
      <c r="CO2137">
        <v>-16.5</v>
      </c>
    </row>
    <row r="2138" spans="78:93" x14ac:dyDescent="0.3">
      <c r="BZ2138">
        <v>-55</v>
      </c>
      <c r="CA2138">
        <v>3.3333333333333335</v>
      </c>
      <c r="CB2138">
        <v>0.01</v>
      </c>
      <c r="CC2138">
        <v>8</v>
      </c>
      <c r="CD2138">
        <v>1.0000000000000001E-9</v>
      </c>
      <c r="CE2138">
        <v>0.01</v>
      </c>
      <c r="CF2138">
        <v>308.14999999999998</v>
      </c>
      <c r="CG2138">
        <v>7</v>
      </c>
      <c r="CI2138">
        <v>9.9638970777949135E-4</v>
      </c>
      <c r="CJ2138">
        <v>141.01367713758927</v>
      </c>
      <c r="CK2138">
        <v>3.0206154957237192</v>
      </c>
      <c r="CM2138">
        <v>-31.524085792359244</v>
      </c>
      <c r="CN2138">
        <v>-0.23212199477778739</v>
      </c>
      <c r="CO2138">
        <v>-16.5</v>
      </c>
    </row>
    <row r="2139" spans="78:93" x14ac:dyDescent="0.3">
      <c r="BZ2139">
        <v>-55</v>
      </c>
      <c r="CA2139">
        <v>3.3333333333333335</v>
      </c>
      <c r="CB2139">
        <v>0.01</v>
      </c>
      <c r="CC2139">
        <v>8</v>
      </c>
      <c r="CD2139">
        <v>1.0000000000000001E-9</v>
      </c>
      <c r="CE2139">
        <v>0.01</v>
      </c>
      <c r="CF2139">
        <v>308.14999999999998</v>
      </c>
      <c r="CG2139">
        <v>7</v>
      </c>
      <c r="CI2139">
        <v>9.9638970777949135E-4</v>
      </c>
      <c r="CJ2139">
        <v>141.01367713758927</v>
      </c>
      <c r="CK2139">
        <v>4.8053601192697866E-3</v>
      </c>
      <c r="CM2139">
        <v>-31.524085792359244</v>
      </c>
      <c r="CN2139">
        <v>-0.23212199477778739</v>
      </c>
      <c r="CO2139">
        <v>-16.5</v>
      </c>
    </row>
    <row r="2140" spans="78:93" x14ac:dyDescent="0.3">
      <c r="BZ2140">
        <v>-55</v>
      </c>
      <c r="CA2140">
        <v>3.3333333333333335</v>
      </c>
      <c r="CB2140">
        <v>0.01</v>
      </c>
      <c r="CC2140">
        <v>8</v>
      </c>
      <c r="CD2140">
        <v>1.0000000000000001E-9</v>
      </c>
      <c r="CE2140">
        <v>0.01</v>
      </c>
      <c r="CF2140">
        <v>308.14999999999998</v>
      </c>
      <c r="CG2140">
        <v>7</v>
      </c>
      <c r="CI2140">
        <v>0.6263235462893274</v>
      </c>
      <c r="CJ2140">
        <v>88640.203376788762</v>
      </c>
      <c r="CK2140">
        <v>3.0206154957237192</v>
      </c>
      <c r="CM2140">
        <v>-31.524085792359244</v>
      </c>
      <c r="CN2140">
        <v>-0.23212199477778739</v>
      </c>
      <c r="CO2140">
        <v>-16.5</v>
      </c>
    </row>
    <row r="2141" spans="78:93" x14ac:dyDescent="0.3">
      <c r="BZ2141">
        <v>-55</v>
      </c>
      <c r="CA2141">
        <v>3.3333333333333335</v>
      </c>
      <c r="CB2141">
        <v>0.01</v>
      </c>
      <c r="CC2141">
        <v>8</v>
      </c>
      <c r="CD2141">
        <v>1.0000000000000001E-9</v>
      </c>
      <c r="CE2141">
        <v>0.01</v>
      </c>
      <c r="CF2141">
        <v>308.14999999999998</v>
      </c>
      <c r="CG2141">
        <v>7</v>
      </c>
      <c r="CI2141">
        <v>0.6263235462893274</v>
      </c>
      <c r="CJ2141">
        <v>88640.203376788762</v>
      </c>
      <c r="CK2141">
        <v>3.0206154957237192</v>
      </c>
      <c r="CM2141">
        <v>-31.524085792359244</v>
      </c>
      <c r="CN2141">
        <v>-0.23212199477778739</v>
      </c>
      <c r="CO2141">
        <v>-16.5</v>
      </c>
    </row>
    <row r="2142" spans="78:93" x14ac:dyDescent="0.3">
      <c r="BZ2142">
        <v>-55</v>
      </c>
      <c r="CA2142">
        <v>3.3333333333333335</v>
      </c>
      <c r="CB2142">
        <v>0.01</v>
      </c>
      <c r="CC2142">
        <v>8</v>
      </c>
      <c r="CD2142">
        <v>1.0000000000000001E-9</v>
      </c>
      <c r="CE2142">
        <v>0.01</v>
      </c>
      <c r="CF2142">
        <v>308.14999999999998</v>
      </c>
      <c r="CG2142">
        <v>7</v>
      </c>
      <c r="CI2142">
        <v>0.6263235462893274</v>
      </c>
      <c r="CJ2142">
        <v>88640.203376788762</v>
      </c>
      <c r="CK2142">
        <v>4.8053601192697866E-3</v>
      </c>
      <c r="CM2142">
        <v>-31.524085792359244</v>
      </c>
      <c r="CN2142">
        <v>-0.23212199477778739</v>
      </c>
      <c r="CO2142">
        <v>-16.5</v>
      </c>
    </row>
    <row r="2143" spans="78:93" x14ac:dyDescent="0.3">
      <c r="BZ2143">
        <v>-55</v>
      </c>
      <c r="CA2143">
        <v>3.3333333333333335</v>
      </c>
      <c r="CB2143">
        <v>0.01</v>
      </c>
      <c r="CC2143">
        <v>8</v>
      </c>
      <c r="CD2143">
        <v>1.0000000000000001E-9</v>
      </c>
      <c r="CE2143">
        <v>0.01</v>
      </c>
      <c r="CF2143">
        <v>308.14999999999998</v>
      </c>
      <c r="CG2143">
        <v>7</v>
      </c>
      <c r="CI2143">
        <v>0.6263235462893274</v>
      </c>
      <c r="CJ2143">
        <v>88640.203376788762</v>
      </c>
      <c r="CK2143">
        <v>3.0206154957237192</v>
      </c>
      <c r="CM2143">
        <v>-31.524085792359244</v>
      </c>
      <c r="CN2143">
        <v>-0.23212199477778739</v>
      </c>
      <c r="CO2143">
        <v>-16.5</v>
      </c>
    </row>
    <row r="2144" spans="78:93" x14ac:dyDescent="0.3">
      <c r="BZ2144">
        <v>-55</v>
      </c>
      <c r="CA2144">
        <v>3.3333333333333335</v>
      </c>
      <c r="CB2144">
        <v>0.01</v>
      </c>
      <c r="CC2144">
        <v>8</v>
      </c>
      <c r="CD2144">
        <v>1.0000000000000001E-9</v>
      </c>
      <c r="CE2144">
        <v>0.01</v>
      </c>
      <c r="CF2144">
        <v>308.14999999999998</v>
      </c>
      <c r="CG2144">
        <v>7</v>
      </c>
      <c r="CI2144">
        <v>0.6263235462893274</v>
      </c>
      <c r="CJ2144">
        <v>88640.203376788762</v>
      </c>
      <c r="CK2144">
        <v>3.0206154957237192</v>
      </c>
      <c r="CM2144">
        <v>-31.524085792359244</v>
      </c>
      <c r="CN2144">
        <v>-0.23212199477778739</v>
      </c>
      <c r="CO2144">
        <v>-16.5</v>
      </c>
    </row>
    <row r="2145" spans="78:93" x14ac:dyDescent="0.3">
      <c r="BZ2145">
        <v>-55</v>
      </c>
      <c r="CA2145">
        <v>3.3333333333333335</v>
      </c>
      <c r="CB2145">
        <v>0.01</v>
      </c>
      <c r="CC2145">
        <v>8</v>
      </c>
      <c r="CD2145">
        <v>1.0000000000000001E-9</v>
      </c>
      <c r="CE2145">
        <v>0.01</v>
      </c>
      <c r="CF2145">
        <v>308.14999999999998</v>
      </c>
      <c r="CG2145">
        <v>7</v>
      </c>
      <c r="CI2145">
        <v>0.6263235462893274</v>
      </c>
      <c r="CJ2145">
        <v>88640.203376788762</v>
      </c>
      <c r="CK2145">
        <v>4.8053601192697866E-3</v>
      </c>
      <c r="CM2145">
        <v>-31.524085792359244</v>
      </c>
      <c r="CN2145">
        <v>-0.23212199477778739</v>
      </c>
      <c r="CO2145">
        <v>-16.5</v>
      </c>
    </row>
    <row r="2146" spans="78:93" x14ac:dyDescent="0.3">
      <c r="BZ2146">
        <v>-55</v>
      </c>
      <c r="CA2146">
        <v>3.3333333333333335</v>
      </c>
      <c r="CB2146">
        <v>0.01</v>
      </c>
      <c r="CC2146">
        <v>8</v>
      </c>
      <c r="CD2146">
        <v>1.0000000000000001E-9</v>
      </c>
      <c r="CE2146">
        <v>0.01</v>
      </c>
      <c r="CF2146">
        <v>308.14999999999998</v>
      </c>
      <c r="CG2146">
        <v>7</v>
      </c>
      <c r="CI2146">
        <v>2.4981239666250314E-2</v>
      </c>
      <c r="CJ2146">
        <v>3535.4605103698641</v>
      </c>
      <c r="CK2146">
        <v>3.0206154957237192</v>
      </c>
      <c r="CM2146">
        <v>-31.524085792359244</v>
      </c>
      <c r="CN2146">
        <v>-0.23212199477778739</v>
      </c>
      <c r="CO2146">
        <v>-16.5</v>
      </c>
    </row>
    <row r="2147" spans="78:93" x14ac:dyDescent="0.3">
      <c r="BZ2147">
        <v>-55</v>
      </c>
      <c r="CA2147">
        <v>3.3333333333333335</v>
      </c>
      <c r="CB2147">
        <v>0.01</v>
      </c>
      <c r="CC2147">
        <v>8</v>
      </c>
      <c r="CD2147">
        <v>1.0000000000000001E-9</v>
      </c>
      <c r="CE2147">
        <v>0.01</v>
      </c>
      <c r="CF2147">
        <v>308.14999999999998</v>
      </c>
      <c r="CG2147">
        <v>7</v>
      </c>
      <c r="CI2147">
        <v>9.9638970777949135E-4</v>
      </c>
      <c r="CJ2147">
        <v>88640.203376788762</v>
      </c>
      <c r="CK2147">
        <v>3.0206154957237192</v>
      </c>
      <c r="CM2147">
        <v>-31.524085792359244</v>
      </c>
      <c r="CN2147">
        <v>-0.23212199477778739</v>
      </c>
      <c r="CO2147">
        <v>-16.5</v>
      </c>
    </row>
    <row r="2148" spans="78:93" x14ac:dyDescent="0.3">
      <c r="BZ2148">
        <v>-55</v>
      </c>
      <c r="CA2148">
        <v>3.3333333333333335</v>
      </c>
      <c r="CB2148">
        <v>0.01</v>
      </c>
      <c r="CC2148">
        <v>8</v>
      </c>
      <c r="CD2148">
        <v>1.0000000000000001E-9</v>
      </c>
      <c r="CE2148">
        <v>0.01</v>
      </c>
      <c r="CF2148">
        <v>308.14999999999998</v>
      </c>
      <c r="CG2148">
        <v>7</v>
      </c>
      <c r="CI2148">
        <v>0.6263235462893274</v>
      </c>
      <c r="CJ2148">
        <v>88640.203376788762</v>
      </c>
      <c r="CK2148">
        <v>4.8053601192697866E-3</v>
      </c>
      <c r="CM2148">
        <v>-31.524085792359244</v>
      </c>
      <c r="CN2148">
        <v>-0.23212199477778739</v>
      </c>
      <c r="CO2148">
        <v>-16.5</v>
      </c>
    </row>
    <row r="2149" spans="78:93" x14ac:dyDescent="0.3">
      <c r="BZ2149">
        <v>-55</v>
      </c>
      <c r="CA2149">
        <v>3.3333333333333335</v>
      </c>
      <c r="CB2149">
        <v>0.01</v>
      </c>
      <c r="CC2149">
        <v>8</v>
      </c>
      <c r="CD2149">
        <v>1.0000000000000001E-9</v>
      </c>
      <c r="CE2149">
        <v>0.01</v>
      </c>
      <c r="CF2149">
        <v>308.14999999999998</v>
      </c>
      <c r="CG2149">
        <v>7</v>
      </c>
      <c r="CI2149">
        <v>2.4981239666250314E-2</v>
      </c>
      <c r="CJ2149">
        <v>3535.4605103698641</v>
      </c>
      <c r="CK2149">
        <v>3.0206154957237192</v>
      </c>
      <c r="CM2149">
        <v>-31.524085792359244</v>
      </c>
      <c r="CN2149">
        <v>-0.23212199477778739</v>
      </c>
      <c r="CO2149">
        <v>-16.5</v>
      </c>
    </row>
    <row r="2150" spans="78:93" x14ac:dyDescent="0.3">
      <c r="BZ2150">
        <v>-55</v>
      </c>
      <c r="CA2150">
        <v>3.3333333333333335</v>
      </c>
      <c r="CB2150">
        <v>0.01</v>
      </c>
      <c r="CC2150">
        <v>8</v>
      </c>
      <c r="CD2150">
        <v>1.0000000000000001E-9</v>
      </c>
      <c r="CE2150">
        <v>0.01</v>
      </c>
      <c r="CF2150">
        <v>308.14999999999998</v>
      </c>
      <c r="CG2150">
        <v>7</v>
      </c>
      <c r="CI2150">
        <v>9.9638970777949135E-4</v>
      </c>
      <c r="CJ2150">
        <v>88640.203376788762</v>
      </c>
      <c r="CK2150">
        <v>3.0206154957237192</v>
      </c>
      <c r="CM2150">
        <v>-31.524085792359244</v>
      </c>
      <c r="CN2150">
        <v>-0.23212199477778739</v>
      </c>
      <c r="CO2150">
        <v>-16.5</v>
      </c>
    </row>
    <row r="2151" spans="78:93" x14ac:dyDescent="0.3">
      <c r="BZ2151">
        <v>-55</v>
      </c>
      <c r="CA2151">
        <v>3.3333333333333335</v>
      </c>
      <c r="CB2151">
        <v>0.01</v>
      </c>
      <c r="CC2151">
        <v>8</v>
      </c>
      <c r="CD2151">
        <v>1.0000000000000001E-9</v>
      </c>
      <c r="CE2151">
        <v>0.01</v>
      </c>
      <c r="CF2151">
        <v>308.14999999999998</v>
      </c>
      <c r="CG2151">
        <v>7</v>
      </c>
      <c r="CI2151">
        <v>2.4981239666250314E-2</v>
      </c>
      <c r="CJ2151">
        <v>3535.4605103698641</v>
      </c>
      <c r="CK2151">
        <v>4.8053601192697866E-3</v>
      </c>
      <c r="CM2151">
        <v>-31.524085792359244</v>
      </c>
      <c r="CN2151">
        <v>-0.23212199477778739</v>
      </c>
      <c r="CO2151">
        <v>-16.5</v>
      </c>
    </row>
    <row r="2152" spans="78:93" x14ac:dyDescent="0.3">
      <c r="BZ2152">
        <v>-55</v>
      </c>
      <c r="CA2152">
        <v>3.3333333333333335</v>
      </c>
      <c r="CB2152">
        <v>0.01</v>
      </c>
      <c r="CC2152">
        <v>8</v>
      </c>
      <c r="CD2152">
        <v>1.0000000000000001E-9</v>
      </c>
      <c r="CE2152">
        <v>0.01</v>
      </c>
      <c r="CF2152">
        <v>308.14999999999998</v>
      </c>
      <c r="CG2152">
        <v>7</v>
      </c>
      <c r="CI2152">
        <v>9.9638970777949135E-4</v>
      </c>
      <c r="CJ2152">
        <v>88640.203376788762</v>
      </c>
      <c r="CK2152">
        <v>4.8053601192697866E-3</v>
      </c>
      <c r="CM2152">
        <v>-31.524085792359244</v>
      </c>
      <c r="CN2152">
        <v>-0.23212199477778739</v>
      </c>
      <c r="CO2152">
        <v>-16.5</v>
      </c>
    </row>
    <row r="2153" spans="78:93" x14ac:dyDescent="0.3">
      <c r="BZ2153">
        <v>-55</v>
      </c>
      <c r="CA2153">
        <v>3.3333333333333335</v>
      </c>
      <c r="CB2153">
        <v>0.01</v>
      </c>
      <c r="CC2153">
        <v>8</v>
      </c>
      <c r="CD2153">
        <v>1.0000000000000001E-9</v>
      </c>
      <c r="CE2153">
        <v>0.01</v>
      </c>
      <c r="CF2153">
        <v>308.14999999999998</v>
      </c>
      <c r="CG2153">
        <v>7</v>
      </c>
      <c r="CI2153">
        <v>2.4981239666250314E-2</v>
      </c>
      <c r="CJ2153">
        <v>3535.4605103698641</v>
      </c>
      <c r="CK2153">
        <v>3.0206154957237192</v>
      </c>
      <c r="CM2153">
        <v>-31.524085792359244</v>
      </c>
      <c r="CN2153">
        <v>-0.23212199477778739</v>
      </c>
      <c r="CO2153">
        <v>-16.5</v>
      </c>
    </row>
    <row r="2154" spans="78:93" x14ac:dyDescent="0.3">
      <c r="BZ2154">
        <v>-55</v>
      </c>
      <c r="CA2154">
        <v>3.3333333333333335</v>
      </c>
      <c r="CB2154">
        <v>0.01</v>
      </c>
      <c r="CC2154">
        <v>8</v>
      </c>
      <c r="CD2154">
        <v>1.0000000000000001E-9</v>
      </c>
      <c r="CE2154">
        <v>0.01</v>
      </c>
      <c r="CF2154">
        <v>308.14999999999998</v>
      </c>
      <c r="CG2154">
        <v>7</v>
      </c>
      <c r="CI2154">
        <v>9.9638970777949135E-4</v>
      </c>
      <c r="CJ2154">
        <v>88640.203376788762</v>
      </c>
      <c r="CK2154">
        <v>3.0206154957237192</v>
      </c>
      <c r="CM2154">
        <v>-31.524085792359244</v>
      </c>
      <c r="CN2154">
        <v>-0.23212199477778739</v>
      </c>
      <c r="CO2154">
        <v>-16.5</v>
      </c>
    </row>
    <row r="2155" spans="78:93" x14ac:dyDescent="0.3">
      <c r="BZ2155">
        <v>-55</v>
      </c>
      <c r="CA2155">
        <v>3.3333333333333335</v>
      </c>
      <c r="CB2155">
        <v>0.01</v>
      </c>
      <c r="CC2155">
        <v>8</v>
      </c>
      <c r="CD2155">
        <v>1.0000000000000001E-9</v>
      </c>
      <c r="CE2155">
        <v>0.01</v>
      </c>
      <c r="CF2155">
        <v>308.14999999999998</v>
      </c>
      <c r="CG2155">
        <v>7</v>
      </c>
      <c r="CI2155">
        <v>2.4981239666250314E-2</v>
      </c>
      <c r="CJ2155">
        <v>3535.4605103698641</v>
      </c>
      <c r="CK2155">
        <v>3.0206154957237192</v>
      </c>
      <c r="CM2155">
        <v>-31.524085792359244</v>
      </c>
      <c r="CN2155">
        <v>-0.23212199477778739</v>
      </c>
      <c r="CO2155">
        <v>-16.5</v>
      </c>
    </row>
    <row r="2156" spans="78:93" x14ac:dyDescent="0.3">
      <c r="BZ2156">
        <v>-55</v>
      </c>
      <c r="CA2156">
        <v>3.3333333333333335</v>
      </c>
      <c r="CB2156">
        <v>0.01</v>
      </c>
      <c r="CC2156">
        <v>8</v>
      </c>
      <c r="CD2156">
        <v>1.0000000000000001E-9</v>
      </c>
      <c r="CE2156">
        <v>0.01</v>
      </c>
      <c r="CF2156">
        <v>308.14999999999998</v>
      </c>
      <c r="CG2156">
        <v>7</v>
      </c>
      <c r="CI2156">
        <v>9.9638970777949135E-4</v>
      </c>
      <c r="CJ2156">
        <v>88640.203376788762</v>
      </c>
      <c r="CK2156">
        <v>3.0206154957237192</v>
      </c>
      <c r="CM2156">
        <v>-31.524085792359244</v>
      </c>
      <c r="CN2156">
        <v>-0.23212199477778739</v>
      </c>
      <c r="CO2156">
        <v>-16.5</v>
      </c>
    </row>
    <row r="2157" spans="78:93" x14ac:dyDescent="0.3">
      <c r="BZ2157">
        <v>-55</v>
      </c>
      <c r="CA2157">
        <v>3.3333333333333335</v>
      </c>
      <c r="CB2157">
        <v>0.01</v>
      </c>
      <c r="CC2157">
        <v>8</v>
      </c>
      <c r="CD2157">
        <v>1.0000000000000001E-9</v>
      </c>
      <c r="CE2157">
        <v>0.01</v>
      </c>
      <c r="CF2157">
        <v>308.14999999999998</v>
      </c>
      <c r="CG2157">
        <v>7</v>
      </c>
      <c r="CI2157">
        <v>2.4981239666250314E-2</v>
      </c>
      <c r="CJ2157">
        <v>3535.4605103698641</v>
      </c>
      <c r="CK2157">
        <v>4.8053601192697866E-3</v>
      </c>
      <c r="CM2157">
        <v>-31.524085792359244</v>
      </c>
      <c r="CN2157">
        <v>-0.23212199477778739</v>
      </c>
      <c r="CO2157">
        <v>-16.5</v>
      </c>
    </row>
    <row r="2158" spans="78:93" x14ac:dyDescent="0.3">
      <c r="BZ2158">
        <v>-55</v>
      </c>
      <c r="CA2158">
        <v>3.3333333333333335</v>
      </c>
      <c r="CB2158">
        <v>0.01</v>
      </c>
      <c r="CC2158">
        <v>8</v>
      </c>
      <c r="CD2158">
        <v>1.0000000000000001E-9</v>
      </c>
      <c r="CE2158">
        <v>0.01</v>
      </c>
      <c r="CF2158">
        <v>308.14999999999998</v>
      </c>
      <c r="CG2158">
        <v>7</v>
      </c>
      <c r="CI2158">
        <v>9.9638970777949135E-4</v>
      </c>
      <c r="CJ2158">
        <v>141.01367713758927</v>
      </c>
      <c r="CK2158">
        <v>3.0206154957237192</v>
      </c>
      <c r="CM2158">
        <v>-31.524085792359244</v>
      </c>
      <c r="CN2158">
        <v>-0.23212199477778739</v>
      </c>
      <c r="CO2158">
        <v>-16.5</v>
      </c>
    </row>
    <row r="2159" spans="78:93" x14ac:dyDescent="0.3">
      <c r="BZ2159">
        <v>-55</v>
      </c>
      <c r="CA2159">
        <v>3.3333333333333335</v>
      </c>
      <c r="CB2159">
        <v>0.01</v>
      </c>
      <c r="CC2159">
        <v>8</v>
      </c>
      <c r="CD2159">
        <v>1.0000000000000001E-9</v>
      </c>
      <c r="CE2159">
        <v>0.01</v>
      </c>
      <c r="CF2159">
        <v>308.14999999999998</v>
      </c>
      <c r="CG2159">
        <v>7</v>
      </c>
      <c r="CI2159">
        <v>9.9638970777949135E-4</v>
      </c>
      <c r="CJ2159">
        <v>88640.203376788762</v>
      </c>
      <c r="CK2159">
        <v>4.8053601192697866E-3</v>
      </c>
      <c r="CM2159">
        <v>-31.524085792359244</v>
      </c>
      <c r="CN2159">
        <v>-0.23212199477778739</v>
      </c>
      <c r="CO2159">
        <v>-16.5</v>
      </c>
    </row>
    <row r="2160" spans="78:93" x14ac:dyDescent="0.3">
      <c r="BZ2160">
        <v>-55</v>
      </c>
      <c r="CA2160">
        <v>3.3333333333333335</v>
      </c>
      <c r="CB2160">
        <v>0.01</v>
      </c>
      <c r="CC2160">
        <v>8</v>
      </c>
      <c r="CD2160">
        <v>1.0000000000000001E-9</v>
      </c>
      <c r="CE2160">
        <v>0.01</v>
      </c>
      <c r="CF2160">
        <v>308.14999999999998</v>
      </c>
      <c r="CG2160">
        <v>7</v>
      </c>
      <c r="CI2160">
        <v>2.4981239666250314E-2</v>
      </c>
      <c r="CJ2160">
        <v>3535.4605103698641</v>
      </c>
      <c r="CK2160">
        <v>4.8053601192697866E-3</v>
      </c>
      <c r="CM2160">
        <v>-31.524085792359244</v>
      </c>
      <c r="CN2160">
        <v>-0.23212199477778739</v>
      </c>
      <c r="CO2160">
        <v>-16.5</v>
      </c>
    </row>
    <row r="2161" spans="78:93" x14ac:dyDescent="0.3">
      <c r="BZ2161">
        <v>-55</v>
      </c>
      <c r="CA2161">
        <v>3.3333333333333335</v>
      </c>
      <c r="CB2161">
        <v>0.01</v>
      </c>
      <c r="CC2161">
        <v>8</v>
      </c>
      <c r="CD2161">
        <v>1.0000000000000001E-9</v>
      </c>
      <c r="CE2161">
        <v>0.01</v>
      </c>
      <c r="CF2161">
        <v>308.14999999999998</v>
      </c>
      <c r="CG2161">
        <v>7</v>
      </c>
      <c r="CI2161">
        <v>9.9638970777949135E-4</v>
      </c>
      <c r="CJ2161">
        <v>88640.203376788762</v>
      </c>
      <c r="CK2161">
        <v>4.8053601192697866E-3</v>
      </c>
      <c r="CM2161">
        <v>-31.524085792359244</v>
      </c>
      <c r="CN2161">
        <v>-0.23212199477778739</v>
      </c>
      <c r="CO2161">
        <v>-16.5</v>
      </c>
    </row>
    <row r="2162" spans="78:93" x14ac:dyDescent="0.3">
      <c r="BZ2162">
        <v>-55</v>
      </c>
      <c r="CA2162">
        <v>3.3333333333333335</v>
      </c>
      <c r="CB2162">
        <v>0.01</v>
      </c>
      <c r="CC2162">
        <v>8</v>
      </c>
      <c r="CD2162">
        <v>1.0000000000000001E-9</v>
      </c>
      <c r="CE2162">
        <v>0.01</v>
      </c>
      <c r="CF2162">
        <v>308.14999999999998</v>
      </c>
      <c r="CG2162">
        <v>7</v>
      </c>
      <c r="CI2162">
        <v>9.9638970777949135E-4</v>
      </c>
      <c r="CJ2162">
        <v>141.01367713758927</v>
      </c>
      <c r="CK2162">
        <v>4.8053601192697866E-3</v>
      </c>
      <c r="CM2162">
        <v>-31.524085792359244</v>
      </c>
      <c r="CN2162">
        <v>-0.23212199477778739</v>
      </c>
      <c r="CO2162">
        <v>-16.5</v>
      </c>
    </row>
    <row r="2163" spans="78:93" x14ac:dyDescent="0.3">
      <c r="BZ2163">
        <v>-55</v>
      </c>
      <c r="CA2163">
        <v>3.3333333333333335</v>
      </c>
      <c r="CB2163">
        <v>0.01</v>
      </c>
      <c r="CC2163">
        <v>8</v>
      </c>
      <c r="CD2163">
        <v>1.0000000000000001E-9</v>
      </c>
      <c r="CE2163">
        <v>0.01</v>
      </c>
      <c r="CF2163">
        <v>308.14999999999998</v>
      </c>
      <c r="CG2163">
        <v>7</v>
      </c>
      <c r="CI2163">
        <v>2.4981239666250314E-2</v>
      </c>
      <c r="CJ2163">
        <v>3535.4605103698641</v>
      </c>
      <c r="CK2163">
        <v>3.0206154957237192</v>
      </c>
      <c r="CM2163">
        <v>-31.524085792359244</v>
      </c>
      <c r="CN2163">
        <v>-0.23212199477778739</v>
      </c>
      <c r="CO2163">
        <v>-16.5</v>
      </c>
    </row>
    <row r="2164" spans="78:93" x14ac:dyDescent="0.3">
      <c r="BZ2164">
        <v>-55</v>
      </c>
      <c r="CA2164">
        <v>3.3333333333333335</v>
      </c>
      <c r="CB2164">
        <v>0.01</v>
      </c>
      <c r="CC2164">
        <v>8</v>
      </c>
      <c r="CD2164">
        <v>1.0000000000000001E-9</v>
      </c>
      <c r="CE2164">
        <v>0.01</v>
      </c>
      <c r="CF2164">
        <v>308.14999999999998</v>
      </c>
      <c r="CG2164">
        <v>7</v>
      </c>
      <c r="CI2164">
        <v>2.4981239666250314E-2</v>
      </c>
      <c r="CJ2164">
        <v>3535.4605103698641</v>
      </c>
      <c r="CK2164">
        <v>3.0206154957237192</v>
      </c>
      <c r="CM2164">
        <v>-31.524085792359244</v>
      </c>
      <c r="CN2164">
        <v>-0.23212199477778739</v>
      </c>
      <c r="CO2164">
        <v>-16.5</v>
      </c>
    </row>
    <row r="2165" spans="78:93" x14ac:dyDescent="0.3">
      <c r="BZ2165">
        <v>-55</v>
      </c>
      <c r="CA2165">
        <v>3.3333333333333335</v>
      </c>
      <c r="CB2165">
        <v>0.01</v>
      </c>
      <c r="CC2165">
        <v>8</v>
      </c>
      <c r="CD2165">
        <v>1.0000000000000001E-9</v>
      </c>
      <c r="CE2165">
        <v>0.01</v>
      </c>
      <c r="CF2165">
        <v>308.14999999999998</v>
      </c>
      <c r="CG2165">
        <v>7</v>
      </c>
      <c r="CI2165">
        <v>2.4981239666250314E-2</v>
      </c>
      <c r="CJ2165">
        <v>3535.4605103698641</v>
      </c>
      <c r="CK2165">
        <v>4.8053601192697866E-3</v>
      </c>
      <c r="CM2165">
        <v>-31.524085792359244</v>
      </c>
      <c r="CN2165">
        <v>-0.23212199477778739</v>
      </c>
      <c r="CO2165">
        <v>-16.5</v>
      </c>
    </row>
    <row r="2166" spans="78:93" x14ac:dyDescent="0.3">
      <c r="BZ2166">
        <v>-55</v>
      </c>
      <c r="CA2166">
        <v>3.3333333333333335</v>
      </c>
      <c r="CB2166">
        <v>0.01</v>
      </c>
      <c r="CC2166">
        <v>8</v>
      </c>
      <c r="CD2166">
        <v>1.0000000000000001E-9</v>
      </c>
      <c r="CE2166">
        <v>0.01</v>
      </c>
      <c r="CF2166">
        <v>308.14999999999998</v>
      </c>
      <c r="CG2166">
        <v>7</v>
      </c>
      <c r="CI2166">
        <v>2.4981239666250314E-2</v>
      </c>
      <c r="CJ2166">
        <v>3535.4605103698641</v>
      </c>
      <c r="CK2166">
        <v>3.0206154957237192</v>
      </c>
      <c r="CM2166">
        <v>-31.524085792359244</v>
      </c>
      <c r="CN2166">
        <v>-0.23212199477778739</v>
      </c>
      <c r="CO2166">
        <v>-16.5</v>
      </c>
    </row>
    <row r="2167" spans="78:93" x14ac:dyDescent="0.3">
      <c r="BZ2167">
        <v>-55</v>
      </c>
      <c r="CA2167">
        <v>3.3333333333333335</v>
      </c>
      <c r="CB2167">
        <v>0.01</v>
      </c>
      <c r="CC2167">
        <v>8</v>
      </c>
      <c r="CD2167">
        <v>1.0000000000000001E-9</v>
      </c>
      <c r="CE2167">
        <v>0.01</v>
      </c>
      <c r="CF2167">
        <v>308.14999999999998</v>
      </c>
      <c r="CG2167">
        <v>7</v>
      </c>
      <c r="CI2167">
        <v>2.4981239666250314E-2</v>
      </c>
      <c r="CJ2167">
        <v>3535.4605103698641</v>
      </c>
      <c r="CK2167">
        <v>3.0206154957237192</v>
      </c>
      <c r="CM2167">
        <v>-31.524085792359244</v>
      </c>
      <c r="CN2167">
        <v>-0.23212199477778739</v>
      </c>
      <c r="CO2167">
        <v>-16.5</v>
      </c>
    </row>
    <row r="2168" spans="78:93" x14ac:dyDescent="0.3">
      <c r="BZ2168">
        <v>-55</v>
      </c>
      <c r="CA2168">
        <v>3.3333333333333335</v>
      </c>
      <c r="CB2168">
        <v>0.01</v>
      </c>
      <c r="CC2168">
        <v>8</v>
      </c>
      <c r="CD2168">
        <v>1.0000000000000001E-9</v>
      </c>
      <c r="CE2168">
        <v>0.01</v>
      </c>
      <c r="CF2168">
        <v>308.14999999999998</v>
      </c>
      <c r="CG2168">
        <v>7</v>
      </c>
      <c r="CI2168">
        <v>2.4981239666250314E-2</v>
      </c>
      <c r="CJ2168">
        <v>3535.4605103698641</v>
      </c>
      <c r="CK2168">
        <v>4.8053601192697866E-3</v>
      </c>
      <c r="CM2168">
        <v>-31.524085792359244</v>
      </c>
      <c r="CN2168">
        <v>-0.23212199477778739</v>
      </c>
      <c r="CO2168">
        <v>-16.5</v>
      </c>
    </row>
    <row r="2169" spans="78:93" x14ac:dyDescent="0.3">
      <c r="BZ2169">
        <v>-55</v>
      </c>
      <c r="CA2169">
        <v>3.3333333333333335</v>
      </c>
      <c r="CB2169">
        <v>0.01</v>
      </c>
      <c r="CC2169">
        <v>8</v>
      </c>
      <c r="CD2169">
        <v>1.0000000000000001E-9</v>
      </c>
      <c r="CE2169">
        <v>0.01</v>
      </c>
      <c r="CF2169">
        <v>308.14999999999998</v>
      </c>
      <c r="CG2169">
        <v>7</v>
      </c>
      <c r="CI2169">
        <v>9.9638970777949135E-4</v>
      </c>
      <c r="CJ2169">
        <v>141.01367713758927</v>
      </c>
      <c r="CK2169">
        <v>3.0206154957237192</v>
      </c>
      <c r="CM2169">
        <v>-31.524085792359244</v>
      </c>
      <c r="CN2169">
        <v>-0.23212199477778739</v>
      </c>
      <c r="CO2169">
        <v>-16.5</v>
      </c>
    </row>
    <row r="2170" spans="78:93" x14ac:dyDescent="0.3">
      <c r="BZ2170">
        <v>-55</v>
      </c>
      <c r="CA2170">
        <v>3.3333333333333335</v>
      </c>
      <c r="CB2170">
        <v>0.01</v>
      </c>
      <c r="CC2170">
        <v>8</v>
      </c>
      <c r="CD2170">
        <v>1.0000000000000001E-9</v>
      </c>
      <c r="CE2170">
        <v>0.01</v>
      </c>
      <c r="CF2170">
        <v>308.14999999999998</v>
      </c>
      <c r="CG2170">
        <v>7</v>
      </c>
      <c r="CI2170">
        <v>2.4981239666250314E-2</v>
      </c>
      <c r="CJ2170">
        <v>3535.4605103698641</v>
      </c>
      <c r="CK2170">
        <v>4.8053601192697866E-3</v>
      </c>
      <c r="CM2170">
        <v>-31.524085792359244</v>
      </c>
      <c r="CN2170">
        <v>-0.23212199477778739</v>
      </c>
      <c r="CO2170">
        <v>-16.5</v>
      </c>
    </row>
    <row r="2171" spans="78:93" x14ac:dyDescent="0.3">
      <c r="BZ2171">
        <v>-55</v>
      </c>
      <c r="CA2171">
        <v>3.3333333333333335</v>
      </c>
      <c r="CB2171">
        <v>0.01</v>
      </c>
      <c r="CC2171">
        <v>8</v>
      </c>
      <c r="CD2171">
        <v>1.0000000000000001E-9</v>
      </c>
      <c r="CE2171">
        <v>0.01</v>
      </c>
      <c r="CF2171">
        <v>308.14999999999998</v>
      </c>
      <c r="CG2171">
        <v>7</v>
      </c>
      <c r="CI2171">
        <v>9.9638970777949135E-4</v>
      </c>
      <c r="CJ2171">
        <v>141.01367713758927</v>
      </c>
      <c r="CK2171">
        <v>3.0206154957237192</v>
      </c>
      <c r="CM2171">
        <v>-31.524085792359244</v>
      </c>
      <c r="CN2171">
        <v>-0.23212199477778739</v>
      </c>
      <c r="CO2171">
        <v>-16.5</v>
      </c>
    </row>
    <row r="2172" spans="78:93" x14ac:dyDescent="0.3">
      <c r="BZ2172">
        <v>-55</v>
      </c>
      <c r="CA2172">
        <v>3.3333333333333335</v>
      </c>
      <c r="CB2172">
        <v>0.01</v>
      </c>
      <c r="CC2172">
        <v>8</v>
      </c>
      <c r="CD2172">
        <v>1.0000000000000001E-9</v>
      </c>
      <c r="CE2172">
        <v>0.01</v>
      </c>
      <c r="CF2172">
        <v>308.14999999999998</v>
      </c>
      <c r="CG2172">
        <v>7</v>
      </c>
      <c r="CI2172">
        <v>9.9638970777949135E-4</v>
      </c>
      <c r="CJ2172">
        <v>141.01367713758927</v>
      </c>
      <c r="CK2172">
        <v>4.8053601192697866E-3</v>
      </c>
      <c r="CM2172">
        <v>-31.524085792359244</v>
      </c>
      <c r="CN2172">
        <v>-0.23212199477778739</v>
      </c>
      <c r="CO2172">
        <v>-16.5</v>
      </c>
    </row>
    <row r="2173" spans="78:93" x14ac:dyDescent="0.3">
      <c r="BZ2173">
        <v>-55</v>
      </c>
      <c r="CA2173">
        <v>3.3333333333333335</v>
      </c>
      <c r="CB2173">
        <v>0.01</v>
      </c>
      <c r="CC2173">
        <v>8</v>
      </c>
      <c r="CD2173">
        <v>1.0000000000000001E-9</v>
      </c>
      <c r="CE2173">
        <v>0.01</v>
      </c>
      <c r="CF2173">
        <v>308.14999999999998</v>
      </c>
      <c r="CG2173">
        <v>7</v>
      </c>
      <c r="CI2173">
        <v>9.9638970777949135E-4</v>
      </c>
      <c r="CJ2173">
        <v>141.01367713758927</v>
      </c>
      <c r="CK2173">
        <v>3.0206154957237192</v>
      </c>
      <c r="CM2173">
        <v>-31.524085792359244</v>
      </c>
      <c r="CN2173">
        <v>-0.23212199477778739</v>
      </c>
      <c r="CO2173">
        <v>-16.5</v>
      </c>
    </row>
    <row r="2174" spans="78:93" x14ac:dyDescent="0.3">
      <c r="BZ2174">
        <v>-55</v>
      </c>
      <c r="CA2174">
        <v>3.3333333333333335</v>
      </c>
      <c r="CB2174">
        <v>0.01</v>
      </c>
      <c r="CC2174">
        <v>8</v>
      </c>
      <c r="CD2174">
        <v>1.0000000000000001E-9</v>
      </c>
      <c r="CE2174">
        <v>0.01</v>
      </c>
      <c r="CF2174">
        <v>308.14999999999998</v>
      </c>
      <c r="CG2174">
        <v>7</v>
      </c>
      <c r="CI2174">
        <v>9.9638970777949135E-4</v>
      </c>
      <c r="CJ2174">
        <v>141.01367713758927</v>
      </c>
      <c r="CK2174">
        <v>3.0206154957237192</v>
      </c>
      <c r="CM2174">
        <v>-31.524085792359244</v>
      </c>
      <c r="CN2174">
        <v>-0.23212199477778739</v>
      </c>
      <c r="CO2174">
        <v>-16.5</v>
      </c>
    </row>
    <row r="2175" spans="78:93" x14ac:dyDescent="0.3">
      <c r="BZ2175">
        <v>-55</v>
      </c>
      <c r="CA2175">
        <v>3.3333333333333335</v>
      </c>
      <c r="CB2175">
        <v>0.01</v>
      </c>
      <c r="CC2175">
        <v>8</v>
      </c>
      <c r="CD2175">
        <v>1.0000000000000001E-9</v>
      </c>
      <c r="CE2175">
        <v>0.01</v>
      </c>
      <c r="CF2175">
        <v>308.14999999999998</v>
      </c>
      <c r="CG2175">
        <v>7</v>
      </c>
      <c r="CI2175">
        <v>9.9638970777949135E-4</v>
      </c>
      <c r="CJ2175">
        <v>141.01367713758927</v>
      </c>
      <c r="CK2175">
        <v>4.8053601192697866E-3</v>
      </c>
      <c r="CM2175">
        <v>-31.524085792359244</v>
      </c>
      <c r="CN2175">
        <v>-0.23212199477778739</v>
      </c>
      <c r="CO2175">
        <v>-16.5</v>
      </c>
    </row>
    <row r="2176" spans="78:93" x14ac:dyDescent="0.3">
      <c r="BZ2176">
        <v>-55</v>
      </c>
      <c r="CA2176">
        <v>3.3333333333333335</v>
      </c>
      <c r="CB2176">
        <v>0.01</v>
      </c>
      <c r="CC2176">
        <v>8</v>
      </c>
      <c r="CD2176">
        <v>1.0000000000000001E-9</v>
      </c>
      <c r="CE2176">
        <v>0.01</v>
      </c>
      <c r="CF2176">
        <v>308.14999999999998</v>
      </c>
      <c r="CG2176">
        <v>7</v>
      </c>
      <c r="CI2176">
        <v>9.9638970777949135E-4</v>
      </c>
      <c r="CJ2176">
        <v>141.01367713758927</v>
      </c>
      <c r="CK2176">
        <v>4.8053601192697866E-3</v>
      </c>
      <c r="CM2176">
        <v>-31.524085792359244</v>
      </c>
      <c r="CN2176">
        <v>-0.23212199477778739</v>
      </c>
      <c r="CO2176">
        <v>-16.5</v>
      </c>
    </row>
    <row r="2177" spans="78:93" x14ac:dyDescent="0.3">
      <c r="BZ2177">
        <v>-55</v>
      </c>
      <c r="CA2177">
        <v>3.3333333333333335</v>
      </c>
      <c r="CB2177">
        <v>0.01</v>
      </c>
      <c r="CC2177">
        <v>8</v>
      </c>
      <c r="CD2177">
        <v>1.0000000000000001E-9</v>
      </c>
      <c r="CE2177">
        <v>0.01</v>
      </c>
      <c r="CF2177">
        <v>308.14999999999998</v>
      </c>
      <c r="CG2177">
        <v>7</v>
      </c>
      <c r="CI2177">
        <v>0.6263235462893274</v>
      </c>
      <c r="CJ2177">
        <v>88640.203376788762</v>
      </c>
      <c r="CK2177">
        <v>3.0206154957237192</v>
      </c>
      <c r="CM2177">
        <v>-31.524085792359244</v>
      </c>
      <c r="CN2177">
        <v>-0.23212199477778739</v>
      </c>
      <c r="CO2177">
        <v>-16.5</v>
      </c>
    </row>
    <row r="2178" spans="78:93" x14ac:dyDescent="0.3">
      <c r="BZ2178">
        <v>-55</v>
      </c>
      <c r="CA2178">
        <v>3.3333333333333335</v>
      </c>
      <c r="CB2178">
        <v>0.01</v>
      </c>
      <c r="CC2178">
        <v>8</v>
      </c>
      <c r="CD2178">
        <v>1.0000000000000001E-9</v>
      </c>
      <c r="CE2178">
        <v>0.01</v>
      </c>
      <c r="CF2178">
        <v>308.14999999999998</v>
      </c>
      <c r="CG2178">
        <v>7</v>
      </c>
      <c r="CI2178">
        <v>0.6263235462893274</v>
      </c>
      <c r="CJ2178">
        <v>88640.203376788762</v>
      </c>
      <c r="CK2178">
        <v>3.0206154957237192</v>
      </c>
      <c r="CM2178">
        <v>-31.524085792359244</v>
      </c>
      <c r="CN2178">
        <v>-0.23212199477778739</v>
      </c>
      <c r="CO2178">
        <v>-16.5</v>
      </c>
    </row>
    <row r="2179" spans="78:93" x14ac:dyDescent="0.3">
      <c r="BZ2179">
        <v>-55</v>
      </c>
      <c r="CA2179">
        <v>3.3333333333333335</v>
      </c>
      <c r="CB2179">
        <v>0.01</v>
      </c>
      <c r="CC2179">
        <v>8</v>
      </c>
      <c r="CD2179">
        <v>1.0000000000000001E-9</v>
      </c>
      <c r="CE2179">
        <v>0.01</v>
      </c>
      <c r="CF2179">
        <v>308.14999999999998</v>
      </c>
      <c r="CG2179">
        <v>7</v>
      </c>
      <c r="CI2179">
        <v>0.6263235462893274</v>
      </c>
      <c r="CJ2179">
        <v>88640.203376788762</v>
      </c>
      <c r="CK2179">
        <v>4.8053601192697866E-3</v>
      </c>
      <c r="CM2179">
        <v>-31.524085792359244</v>
      </c>
      <c r="CN2179">
        <v>-0.23212199477778739</v>
      </c>
      <c r="CO2179">
        <v>-16.5</v>
      </c>
    </row>
    <row r="2180" spans="78:93" x14ac:dyDescent="0.3">
      <c r="BZ2180">
        <v>-55</v>
      </c>
      <c r="CA2180">
        <v>3.3333333333333335</v>
      </c>
      <c r="CB2180">
        <v>0.01</v>
      </c>
      <c r="CC2180">
        <v>8</v>
      </c>
      <c r="CD2180">
        <v>1.0000000000000001E-9</v>
      </c>
      <c r="CE2180">
        <v>0.01</v>
      </c>
      <c r="CF2180">
        <v>308.14999999999998</v>
      </c>
      <c r="CG2180">
        <v>7</v>
      </c>
      <c r="CI2180">
        <v>0.6263235462893274</v>
      </c>
      <c r="CJ2180">
        <v>88640.203376788762</v>
      </c>
      <c r="CK2180">
        <v>3.0206154957237192</v>
      </c>
      <c r="CM2180">
        <v>-31.524085792359244</v>
      </c>
      <c r="CN2180">
        <v>-0.23212199477778739</v>
      </c>
      <c r="CO2180">
        <v>-16.5</v>
      </c>
    </row>
    <row r="2181" spans="78:93" x14ac:dyDescent="0.3">
      <c r="BZ2181">
        <v>-55</v>
      </c>
      <c r="CA2181">
        <v>3.3333333333333335</v>
      </c>
      <c r="CB2181">
        <v>0.01</v>
      </c>
      <c r="CC2181">
        <v>8</v>
      </c>
      <c r="CD2181">
        <v>1.0000000000000001E-9</v>
      </c>
      <c r="CE2181">
        <v>0.01</v>
      </c>
      <c r="CF2181">
        <v>308.14999999999998</v>
      </c>
      <c r="CG2181">
        <v>7</v>
      </c>
      <c r="CI2181">
        <v>0.6263235462893274</v>
      </c>
      <c r="CJ2181">
        <v>88640.203376788762</v>
      </c>
      <c r="CK2181">
        <v>3.0206154957237192</v>
      </c>
      <c r="CM2181">
        <v>-31.524085792359244</v>
      </c>
      <c r="CN2181">
        <v>-0.23212199477778739</v>
      </c>
      <c r="CO2181">
        <v>-16.5</v>
      </c>
    </row>
    <row r="2182" spans="78:93" x14ac:dyDescent="0.3">
      <c r="BZ2182">
        <v>-55</v>
      </c>
      <c r="CA2182">
        <v>3.3333333333333335</v>
      </c>
      <c r="CB2182">
        <v>0.01</v>
      </c>
      <c r="CC2182">
        <v>8</v>
      </c>
      <c r="CD2182">
        <v>1.0000000000000001E-9</v>
      </c>
      <c r="CE2182">
        <v>0.01</v>
      </c>
      <c r="CF2182">
        <v>308.14999999999998</v>
      </c>
      <c r="CG2182">
        <v>7</v>
      </c>
      <c r="CI2182">
        <v>0.6263235462893274</v>
      </c>
      <c r="CJ2182">
        <v>88640.203376788762</v>
      </c>
      <c r="CK2182">
        <v>4.8053601192697866E-3</v>
      </c>
      <c r="CM2182">
        <v>-31.524085792359244</v>
      </c>
      <c r="CN2182">
        <v>-0.23212199477778739</v>
      </c>
      <c r="CO2182">
        <v>-16.5</v>
      </c>
    </row>
    <row r="2183" spans="78:93" x14ac:dyDescent="0.3">
      <c r="BZ2183">
        <v>-55</v>
      </c>
      <c r="CA2183">
        <v>3.3333333333333335</v>
      </c>
      <c r="CB2183">
        <v>0.01</v>
      </c>
      <c r="CC2183">
        <v>8</v>
      </c>
      <c r="CD2183">
        <v>1.0000000000000001E-9</v>
      </c>
      <c r="CE2183">
        <v>0.01</v>
      </c>
      <c r="CF2183">
        <v>308.14999999999998</v>
      </c>
      <c r="CG2183">
        <v>7</v>
      </c>
      <c r="CI2183">
        <v>2.4981239666250314E-2</v>
      </c>
      <c r="CJ2183">
        <v>3535.4605103698641</v>
      </c>
      <c r="CK2183">
        <v>3.0206154957237192</v>
      </c>
      <c r="CM2183">
        <v>-31.524085792359244</v>
      </c>
      <c r="CN2183">
        <v>-0.23212199477778739</v>
      </c>
      <c r="CO2183">
        <v>-16.5</v>
      </c>
    </row>
    <row r="2184" spans="78:93" x14ac:dyDescent="0.3">
      <c r="BZ2184">
        <v>-55</v>
      </c>
      <c r="CA2184">
        <v>3.3333333333333335</v>
      </c>
      <c r="CB2184">
        <v>0.01</v>
      </c>
      <c r="CC2184">
        <v>8</v>
      </c>
      <c r="CD2184">
        <v>1.0000000000000001E-9</v>
      </c>
      <c r="CE2184">
        <v>0.01</v>
      </c>
      <c r="CF2184">
        <v>308.14999999999998</v>
      </c>
      <c r="CG2184">
        <v>7</v>
      </c>
      <c r="CI2184">
        <v>9.9638970777949135E-4</v>
      </c>
      <c r="CJ2184">
        <v>88640.203376788762</v>
      </c>
      <c r="CK2184">
        <v>3.0206154957237192</v>
      </c>
      <c r="CM2184">
        <v>-31.524085792359244</v>
      </c>
      <c r="CN2184">
        <v>-0.23212199477778739</v>
      </c>
      <c r="CO2184">
        <v>-16.5</v>
      </c>
    </row>
    <row r="2185" spans="78:93" x14ac:dyDescent="0.3">
      <c r="BZ2185">
        <v>-55</v>
      </c>
      <c r="CA2185">
        <v>3.3333333333333335</v>
      </c>
      <c r="CB2185">
        <v>0.01</v>
      </c>
      <c r="CC2185">
        <v>8</v>
      </c>
      <c r="CD2185">
        <v>1.0000000000000001E-9</v>
      </c>
      <c r="CE2185">
        <v>0.01</v>
      </c>
      <c r="CF2185">
        <v>308.14999999999998</v>
      </c>
      <c r="CG2185">
        <v>7</v>
      </c>
      <c r="CI2185">
        <v>0.6263235462893274</v>
      </c>
      <c r="CJ2185">
        <v>88640.203376788762</v>
      </c>
      <c r="CK2185">
        <v>4.8053601192697866E-3</v>
      </c>
      <c r="CM2185">
        <v>-31.524085792359244</v>
      </c>
      <c r="CN2185">
        <v>-0.23212199477778739</v>
      </c>
      <c r="CO2185">
        <v>-16.5</v>
      </c>
    </row>
    <row r="2186" spans="78:93" x14ac:dyDescent="0.3">
      <c r="BZ2186">
        <v>-55</v>
      </c>
      <c r="CA2186">
        <v>3.3333333333333335</v>
      </c>
      <c r="CB2186">
        <v>0.01</v>
      </c>
      <c r="CC2186">
        <v>8</v>
      </c>
      <c r="CD2186">
        <v>1.0000000000000001E-9</v>
      </c>
      <c r="CE2186">
        <v>0.01</v>
      </c>
      <c r="CF2186">
        <v>308.14999999999998</v>
      </c>
      <c r="CG2186">
        <v>7</v>
      </c>
      <c r="CI2186">
        <v>2.4981239666250314E-2</v>
      </c>
      <c r="CJ2186">
        <v>3535.4605103698641</v>
      </c>
      <c r="CK2186">
        <v>3.0206154957237192</v>
      </c>
      <c r="CM2186">
        <v>-31.524085792359244</v>
      </c>
      <c r="CN2186">
        <v>-0.23212199477778739</v>
      </c>
      <c r="CO2186">
        <v>-16.5</v>
      </c>
    </row>
    <row r="2187" spans="78:93" x14ac:dyDescent="0.3">
      <c r="BZ2187">
        <v>-55</v>
      </c>
      <c r="CA2187">
        <v>3.3333333333333335</v>
      </c>
      <c r="CB2187">
        <v>0.01</v>
      </c>
      <c r="CC2187">
        <v>8</v>
      </c>
      <c r="CD2187">
        <v>1.0000000000000001E-9</v>
      </c>
      <c r="CE2187">
        <v>0.01</v>
      </c>
      <c r="CF2187">
        <v>308.14999999999998</v>
      </c>
      <c r="CG2187">
        <v>7</v>
      </c>
      <c r="CI2187">
        <v>9.9638970777949135E-4</v>
      </c>
      <c r="CJ2187">
        <v>88640.203376788762</v>
      </c>
      <c r="CK2187">
        <v>3.0206154957237192</v>
      </c>
      <c r="CM2187">
        <v>-31.524085792359244</v>
      </c>
      <c r="CN2187">
        <v>-0.23212199477778739</v>
      </c>
      <c r="CO2187">
        <v>-16.5</v>
      </c>
    </row>
    <row r="2188" spans="78:93" x14ac:dyDescent="0.3">
      <c r="BZ2188">
        <v>-55</v>
      </c>
      <c r="CA2188">
        <v>3.3333333333333335</v>
      </c>
      <c r="CB2188">
        <v>0.01</v>
      </c>
      <c r="CC2188">
        <v>8</v>
      </c>
      <c r="CD2188">
        <v>1.0000000000000001E-9</v>
      </c>
      <c r="CE2188">
        <v>0.01</v>
      </c>
      <c r="CF2188">
        <v>308.14999999999998</v>
      </c>
      <c r="CG2188">
        <v>7</v>
      </c>
      <c r="CI2188">
        <v>2.4981239666250314E-2</v>
      </c>
      <c r="CJ2188">
        <v>3535.4605103698641</v>
      </c>
      <c r="CK2188">
        <v>4.8053601192697866E-3</v>
      </c>
      <c r="CM2188">
        <v>-31.524085792359244</v>
      </c>
      <c r="CN2188">
        <v>-0.23212199477778739</v>
      </c>
      <c r="CO2188">
        <v>-16.5</v>
      </c>
    </row>
    <row r="2189" spans="78:93" x14ac:dyDescent="0.3">
      <c r="BZ2189">
        <v>-55</v>
      </c>
      <c r="CA2189">
        <v>3.3333333333333335</v>
      </c>
      <c r="CB2189">
        <v>0.01</v>
      </c>
      <c r="CC2189">
        <v>8</v>
      </c>
      <c r="CD2189">
        <v>1.0000000000000001E-9</v>
      </c>
      <c r="CE2189">
        <v>0.01</v>
      </c>
      <c r="CF2189">
        <v>308.14999999999998</v>
      </c>
      <c r="CG2189">
        <v>7</v>
      </c>
      <c r="CI2189">
        <v>9.9638970777949135E-4</v>
      </c>
      <c r="CJ2189">
        <v>88640.203376788762</v>
      </c>
      <c r="CK2189">
        <v>4.8053601192697866E-3</v>
      </c>
      <c r="CM2189">
        <v>-31.524085792359244</v>
      </c>
      <c r="CN2189">
        <v>-0.23212199477778739</v>
      </c>
      <c r="CO2189">
        <v>-16.5</v>
      </c>
    </row>
    <row r="2190" spans="78:93" x14ac:dyDescent="0.3">
      <c r="BZ2190">
        <v>-55</v>
      </c>
      <c r="CA2190">
        <v>3.3333333333333335</v>
      </c>
      <c r="CB2190">
        <v>0.01</v>
      </c>
      <c r="CC2190">
        <v>8</v>
      </c>
      <c r="CD2190">
        <v>1.0000000000000001E-9</v>
      </c>
      <c r="CE2190">
        <v>0.01</v>
      </c>
      <c r="CF2190">
        <v>308.14999999999998</v>
      </c>
      <c r="CG2190">
        <v>7</v>
      </c>
      <c r="CI2190">
        <v>2.4981239666250314E-2</v>
      </c>
      <c r="CJ2190">
        <v>3535.4605103698641</v>
      </c>
      <c r="CK2190">
        <v>3.0206154957237192</v>
      </c>
      <c r="CM2190">
        <v>-31.524085792359244</v>
      </c>
      <c r="CN2190">
        <v>-0.23212199477778739</v>
      </c>
      <c r="CO2190">
        <v>-16.5</v>
      </c>
    </row>
    <row r="2191" spans="78:93" x14ac:dyDescent="0.3">
      <c r="BZ2191">
        <v>-55</v>
      </c>
      <c r="CA2191">
        <v>3.3333333333333335</v>
      </c>
      <c r="CB2191">
        <v>0.01</v>
      </c>
      <c r="CC2191">
        <v>8</v>
      </c>
      <c r="CD2191">
        <v>1.0000000000000001E-9</v>
      </c>
      <c r="CE2191">
        <v>0.01</v>
      </c>
      <c r="CF2191">
        <v>308.14999999999998</v>
      </c>
      <c r="CG2191">
        <v>7</v>
      </c>
      <c r="CI2191">
        <v>9.9638970777949135E-4</v>
      </c>
      <c r="CJ2191">
        <v>88640.203376788762</v>
      </c>
      <c r="CK2191">
        <v>3.0206154957237192</v>
      </c>
      <c r="CM2191">
        <v>-31.524085792359244</v>
      </c>
      <c r="CN2191">
        <v>-0.23212199477778739</v>
      </c>
      <c r="CO2191">
        <v>-16.5</v>
      </c>
    </row>
    <row r="2192" spans="78:93" x14ac:dyDescent="0.3">
      <c r="BZ2192">
        <v>-55</v>
      </c>
      <c r="CA2192">
        <v>3.3333333333333335</v>
      </c>
      <c r="CB2192">
        <v>0.01</v>
      </c>
      <c r="CC2192">
        <v>8</v>
      </c>
      <c r="CD2192">
        <v>1.0000000000000001E-9</v>
      </c>
      <c r="CE2192">
        <v>0.01</v>
      </c>
      <c r="CF2192">
        <v>308.14999999999998</v>
      </c>
      <c r="CG2192">
        <v>7</v>
      </c>
      <c r="CI2192">
        <v>2.4981239666250314E-2</v>
      </c>
      <c r="CJ2192">
        <v>3535.4605103698641</v>
      </c>
      <c r="CK2192">
        <v>3.0206154957237192</v>
      </c>
      <c r="CM2192">
        <v>-31.524085792359244</v>
      </c>
      <c r="CN2192">
        <v>-0.23212199477778739</v>
      </c>
      <c r="CO2192">
        <v>-16.5</v>
      </c>
    </row>
    <row r="2193" spans="78:93" x14ac:dyDescent="0.3">
      <c r="BZ2193">
        <v>-55</v>
      </c>
      <c r="CA2193">
        <v>3.3333333333333335</v>
      </c>
      <c r="CB2193">
        <v>0.01</v>
      </c>
      <c r="CC2193">
        <v>8</v>
      </c>
      <c r="CD2193">
        <v>1.0000000000000001E-9</v>
      </c>
      <c r="CE2193">
        <v>0.01</v>
      </c>
      <c r="CF2193">
        <v>308.14999999999998</v>
      </c>
      <c r="CG2193">
        <v>7</v>
      </c>
      <c r="CI2193">
        <v>9.9638970777949135E-4</v>
      </c>
      <c r="CJ2193">
        <v>88640.203376788762</v>
      </c>
      <c r="CK2193">
        <v>3.0206154957237192</v>
      </c>
      <c r="CM2193">
        <v>-31.524085792359244</v>
      </c>
      <c r="CN2193">
        <v>-0.23212199477778739</v>
      </c>
      <c r="CO2193">
        <v>-16.5</v>
      </c>
    </row>
    <row r="2194" spans="78:93" x14ac:dyDescent="0.3">
      <c r="BZ2194">
        <v>-55</v>
      </c>
      <c r="CA2194">
        <v>3.3333333333333335</v>
      </c>
      <c r="CB2194">
        <v>0.01</v>
      </c>
      <c r="CC2194">
        <v>8</v>
      </c>
      <c r="CD2194">
        <v>1.0000000000000001E-9</v>
      </c>
      <c r="CE2194">
        <v>0.01</v>
      </c>
      <c r="CF2194">
        <v>308.14999999999998</v>
      </c>
      <c r="CG2194">
        <v>7</v>
      </c>
      <c r="CI2194">
        <v>2.4981239666250314E-2</v>
      </c>
      <c r="CJ2194">
        <v>3535.4605103698641</v>
      </c>
      <c r="CK2194">
        <v>4.8053601192697866E-3</v>
      </c>
      <c r="CM2194">
        <v>-31.524085792359244</v>
      </c>
      <c r="CN2194">
        <v>-0.23212199477778739</v>
      </c>
      <c r="CO2194">
        <v>-16.5</v>
      </c>
    </row>
    <row r="2195" spans="78:93" x14ac:dyDescent="0.3">
      <c r="BZ2195">
        <v>-55</v>
      </c>
      <c r="CA2195">
        <v>3.3333333333333335</v>
      </c>
      <c r="CB2195">
        <v>0.01</v>
      </c>
      <c r="CC2195">
        <v>8</v>
      </c>
      <c r="CD2195">
        <v>1.0000000000000001E-9</v>
      </c>
      <c r="CE2195">
        <v>0.01</v>
      </c>
      <c r="CF2195">
        <v>308.14999999999998</v>
      </c>
      <c r="CG2195">
        <v>7</v>
      </c>
      <c r="CI2195">
        <v>9.9638970777949135E-4</v>
      </c>
      <c r="CJ2195">
        <v>141.01367713758927</v>
      </c>
      <c r="CK2195">
        <v>3.0206154957237192</v>
      </c>
      <c r="CM2195">
        <v>-31.524085792359244</v>
      </c>
      <c r="CN2195">
        <v>-0.23212199477778739</v>
      </c>
      <c r="CO2195">
        <v>-16.5</v>
      </c>
    </row>
    <row r="2196" spans="78:93" x14ac:dyDescent="0.3">
      <c r="BZ2196">
        <v>-55</v>
      </c>
      <c r="CA2196">
        <v>3.3333333333333335</v>
      </c>
      <c r="CB2196">
        <v>0.01</v>
      </c>
      <c r="CC2196">
        <v>8</v>
      </c>
      <c r="CD2196">
        <v>1.0000000000000001E-9</v>
      </c>
      <c r="CE2196">
        <v>0.01</v>
      </c>
      <c r="CF2196">
        <v>308.14999999999998</v>
      </c>
      <c r="CG2196">
        <v>7</v>
      </c>
      <c r="CI2196">
        <v>9.9638970777949135E-4</v>
      </c>
      <c r="CJ2196">
        <v>88640.203376788762</v>
      </c>
      <c r="CK2196">
        <v>4.8053601192697866E-3</v>
      </c>
      <c r="CM2196">
        <v>-31.524085792359244</v>
      </c>
      <c r="CN2196">
        <v>-0.23212199477778739</v>
      </c>
      <c r="CO2196">
        <v>-16.5</v>
      </c>
    </row>
    <row r="2197" spans="78:93" x14ac:dyDescent="0.3">
      <c r="BZ2197">
        <v>-55</v>
      </c>
      <c r="CA2197">
        <v>3.3333333333333335</v>
      </c>
      <c r="CB2197">
        <v>0.01</v>
      </c>
      <c r="CC2197">
        <v>8</v>
      </c>
      <c r="CD2197">
        <v>1.0000000000000001E-9</v>
      </c>
      <c r="CE2197">
        <v>0.01</v>
      </c>
      <c r="CF2197">
        <v>308.14999999999998</v>
      </c>
      <c r="CG2197">
        <v>7</v>
      </c>
      <c r="CI2197">
        <v>2.4981239666250314E-2</v>
      </c>
      <c r="CJ2197">
        <v>3535.4605103698641</v>
      </c>
      <c r="CK2197">
        <v>4.8053601192697866E-3</v>
      </c>
      <c r="CM2197">
        <v>-31.524085792359244</v>
      </c>
      <c r="CN2197">
        <v>-0.23212199477778739</v>
      </c>
      <c r="CO2197">
        <v>-16.5</v>
      </c>
    </row>
    <row r="2198" spans="78:93" x14ac:dyDescent="0.3">
      <c r="BZ2198">
        <v>-55</v>
      </c>
      <c r="CA2198">
        <v>3.3333333333333335</v>
      </c>
      <c r="CB2198">
        <v>0.01</v>
      </c>
      <c r="CC2198">
        <v>8</v>
      </c>
      <c r="CD2198">
        <v>1.0000000000000001E-9</v>
      </c>
      <c r="CE2198">
        <v>0.01</v>
      </c>
      <c r="CF2198">
        <v>308.14999999999998</v>
      </c>
      <c r="CG2198">
        <v>7</v>
      </c>
      <c r="CI2198">
        <v>9.9638970777949135E-4</v>
      </c>
      <c r="CJ2198">
        <v>88640.203376788762</v>
      </c>
      <c r="CK2198">
        <v>4.8053601192697866E-3</v>
      </c>
      <c r="CM2198">
        <v>-31.524085792359244</v>
      </c>
      <c r="CN2198">
        <v>-0.23212199477778739</v>
      </c>
      <c r="CO2198">
        <v>-16.5</v>
      </c>
    </row>
    <row r="2199" spans="78:93" x14ac:dyDescent="0.3">
      <c r="BZ2199">
        <v>-55</v>
      </c>
      <c r="CA2199">
        <v>3.3333333333333335</v>
      </c>
      <c r="CB2199">
        <v>0.01</v>
      </c>
      <c r="CC2199">
        <v>8</v>
      </c>
      <c r="CD2199">
        <v>1.0000000000000001E-9</v>
      </c>
      <c r="CE2199">
        <v>0.01</v>
      </c>
      <c r="CF2199">
        <v>308.14999999999998</v>
      </c>
      <c r="CG2199">
        <v>7</v>
      </c>
      <c r="CI2199">
        <v>9.9638970777949135E-4</v>
      </c>
      <c r="CJ2199">
        <v>141.01367713758927</v>
      </c>
      <c r="CK2199">
        <v>4.8053601192697866E-3</v>
      </c>
      <c r="CM2199">
        <v>-31.524085792359244</v>
      </c>
      <c r="CN2199">
        <v>-0.23212199477778739</v>
      </c>
      <c r="CO2199">
        <v>-16.5</v>
      </c>
    </row>
    <row r="2200" spans="78:93" x14ac:dyDescent="0.3">
      <c r="BZ2200">
        <v>-55</v>
      </c>
      <c r="CA2200">
        <v>3.3333333333333335</v>
      </c>
      <c r="CB2200">
        <v>0.01</v>
      </c>
      <c r="CC2200">
        <v>8</v>
      </c>
      <c r="CD2200">
        <v>1.0000000000000001E-9</v>
      </c>
      <c r="CE2200">
        <v>0.01</v>
      </c>
      <c r="CF2200">
        <v>308.14999999999998</v>
      </c>
      <c r="CG2200">
        <v>7</v>
      </c>
      <c r="CI2200">
        <v>2.4981239666250314E-2</v>
      </c>
      <c r="CJ2200">
        <v>3535.4605103698641</v>
      </c>
      <c r="CK2200">
        <v>3.0206154957237192</v>
      </c>
      <c r="CM2200">
        <v>-31.524085792359244</v>
      </c>
      <c r="CN2200">
        <v>-0.23212199477778739</v>
      </c>
      <c r="CO2200">
        <v>-16.5</v>
      </c>
    </row>
    <row r="2201" spans="78:93" x14ac:dyDescent="0.3">
      <c r="BZ2201">
        <v>-55</v>
      </c>
      <c r="CA2201">
        <v>3.3333333333333335</v>
      </c>
      <c r="CB2201">
        <v>0.01</v>
      </c>
      <c r="CC2201">
        <v>8</v>
      </c>
      <c r="CD2201">
        <v>1.0000000000000001E-9</v>
      </c>
      <c r="CE2201">
        <v>0.01</v>
      </c>
      <c r="CF2201">
        <v>308.14999999999998</v>
      </c>
      <c r="CG2201">
        <v>7</v>
      </c>
      <c r="CI2201">
        <v>2.4981239666250314E-2</v>
      </c>
      <c r="CJ2201">
        <v>3535.4605103698641</v>
      </c>
      <c r="CK2201">
        <v>3.0206154957237192</v>
      </c>
      <c r="CM2201">
        <v>-31.524085792359244</v>
      </c>
      <c r="CN2201">
        <v>-0.23212199477778739</v>
      </c>
      <c r="CO2201">
        <v>-16.5</v>
      </c>
    </row>
    <row r="2202" spans="78:93" x14ac:dyDescent="0.3">
      <c r="BZ2202">
        <v>-55</v>
      </c>
      <c r="CA2202">
        <v>3.3333333333333335</v>
      </c>
      <c r="CB2202">
        <v>0.01</v>
      </c>
      <c r="CC2202">
        <v>8</v>
      </c>
      <c r="CD2202">
        <v>1.0000000000000001E-9</v>
      </c>
      <c r="CE2202">
        <v>0.01</v>
      </c>
      <c r="CF2202">
        <v>308.14999999999998</v>
      </c>
      <c r="CG2202">
        <v>7</v>
      </c>
      <c r="CI2202">
        <v>2.4981239666250314E-2</v>
      </c>
      <c r="CJ2202">
        <v>3535.4605103698641</v>
      </c>
      <c r="CK2202">
        <v>4.8053601192697866E-3</v>
      </c>
      <c r="CM2202">
        <v>-31.524085792359244</v>
      </c>
      <c r="CN2202">
        <v>-0.23212199477778739</v>
      </c>
      <c r="CO2202">
        <v>-16.5</v>
      </c>
    </row>
    <row r="2203" spans="78:93" x14ac:dyDescent="0.3">
      <c r="BZ2203">
        <v>-55</v>
      </c>
      <c r="CA2203">
        <v>3.3333333333333335</v>
      </c>
      <c r="CB2203">
        <v>0.01</v>
      </c>
      <c r="CC2203">
        <v>8</v>
      </c>
      <c r="CD2203">
        <v>1.0000000000000001E-9</v>
      </c>
      <c r="CE2203">
        <v>0.01</v>
      </c>
      <c r="CF2203">
        <v>308.14999999999998</v>
      </c>
      <c r="CG2203">
        <v>7</v>
      </c>
      <c r="CI2203">
        <v>2.4981239666250314E-2</v>
      </c>
      <c r="CJ2203">
        <v>3535.4605103698641</v>
      </c>
      <c r="CK2203">
        <v>3.0206154957237192</v>
      </c>
      <c r="CM2203">
        <v>-31.524085792359244</v>
      </c>
      <c r="CN2203">
        <v>-0.23212199477778739</v>
      </c>
      <c r="CO2203">
        <v>-16.5</v>
      </c>
    </row>
    <row r="2204" spans="78:93" x14ac:dyDescent="0.3">
      <c r="BZ2204">
        <v>-55</v>
      </c>
      <c r="CA2204">
        <v>3.3333333333333335</v>
      </c>
      <c r="CB2204">
        <v>0.01</v>
      </c>
      <c r="CC2204">
        <v>8</v>
      </c>
      <c r="CD2204">
        <v>1.0000000000000001E-9</v>
      </c>
      <c r="CE2204">
        <v>0.01</v>
      </c>
      <c r="CF2204">
        <v>308.14999999999998</v>
      </c>
      <c r="CG2204">
        <v>7</v>
      </c>
      <c r="CI2204">
        <v>2.4981239666250314E-2</v>
      </c>
      <c r="CJ2204">
        <v>3535.4605103698641</v>
      </c>
      <c r="CK2204">
        <v>3.0206154957237192</v>
      </c>
      <c r="CM2204">
        <v>-31.524085792359244</v>
      </c>
      <c r="CN2204">
        <v>-0.23212199477778739</v>
      </c>
      <c r="CO2204">
        <v>-16.5</v>
      </c>
    </row>
    <row r="2205" spans="78:93" x14ac:dyDescent="0.3">
      <c r="BZ2205">
        <v>-55</v>
      </c>
      <c r="CA2205">
        <v>3.3333333333333335</v>
      </c>
      <c r="CB2205">
        <v>0.01</v>
      </c>
      <c r="CC2205">
        <v>8</v>
      </c>
      <c r="CD2205">
        <v>1.0000000000000001E-9</v>
      </c>
      <c r="CE2205">
        <v>0.01</v>
      </c>
      <c r="CF2205">
        <v>308.14999999999998</v>
      </c>
      <c r="CG2205">
        <v>7</v>
      </c>
      <c r="CI2205">
        <v>2.4981239666250314E-2</v>
      </c>
      <c r="CJ2205">
        <v>3535.4605103698641</v>
      </c>
      <c r="CK2205">
        <v>4.8053601192697866E-3</v>
      </c>
      <c r="CM2205">
        <v>-31.524085792359244</v>
      </c>
      <c r="CN2205">
        <v>-0.23212199477778739</v>
      </c>
      <c r="CO2205">
        <v>-16.5</v>
      </c>
    </row>
    <row r="2206" spans="78:93" x14ac:dyDescent="0.3">
      <c r="BZ2206">
        <v>-55</v>
      </c>
      <c r="CA2206">
        <v>3.3333333333333335</v>
      </c>
      <c r="CB2206">
        <v>0.01</v>
      </c>
      <c r="CC2206">
        <v>8</v>
      </c>
      <c r="CD2206">
        <v>1.0000000000000001E-9</v>
      </c>
      <c r="CE2206">
        <v>0.01</v>
      </c>
      <c r="CF2206">
        <v>308.14999999999998</v>
      </c>
      <c r="CG2206">
        <v>7</v>
      </c>
      <c r="CI2206">
        <v>9.9638970777949135E-4</v>
      </c>
      <c r="CJ2206">
        <v>141.01367713758927</v>
      </c>
      <c r="CK2206">
        <v>3.0206154957237192</v>
      </c>
      <c r="CM2206">
        <v>-31.524085792359244</v>
      </c>
      <c r="CN2206">
        <v>-0.23212199477778739</v>
      </c>
      <c r="CO2206">
        <v>-16.5</v>
      </c>
    </row>
    <row r="2207" spans="78:93" x14ac:dyDescent="0.3">
      <c r="BZ2207">
        <v>-55</v>
      </c>
      <c r="CA2207">
        <v>3.3333333333333335</v>
      </c>
      <c r="CB2207">
        <v>0.01</v>
      </c>
      <c r="CC2207">
        <v>8</v>
      </c>
      <c r="CD2207">
        <v>1.0000000000000001E-9</v>
      </c>
      <c r="CE2207">
        <v>0.01</v>
      </c>
      <c r="CF2207">
        <v>308.14999999999998</v>
      </c>
      <c r="CG2207">
        <v>7</v>
      </c>
      <c r="CI2207">
        <v>2.4981239666250314E-2</v>
      </c>
      <c r="CJ2207">
        <v>3535.4605103698641</v>
      </c>
      <c r="CK2207">
        <v>4.8053601192697866E-3</v>
      </c>
      <c r="CM2207">
        <v>-31.524085792359244</v>
      </c>
      <c r="CN2207">
        <v>-0.23212199477778739</v>
      </c>
      <c r="CO2207">
        <v>-16.5</v>
      </c>
    </row>
    <row r="2208" spans="78:93" x14ac:dyDescent="0.3">
      <c r="BZ2208">
        <v>-55</v>
      </c>
      <c r="CA2208">
        <v>3.3333333333333335</v>
      </c>
      <c r="CB2208">
        <v>0.01</v>
      </c>
      <c r="CC2208">
        <v>8</v>
      </c>
      <c r="CD2208">
        <v>1.0000000000000001E-9</v>
      </c>
      <c r="CE2208">
        <v>0.01</v>
      </c>
      <c r="CF2208">
        <v>308.14999999999998</v>
      </c>
      <c r="CG2208">
        <v>7</v>
      </c>
      <c r="CI2208">
        <v>9.9638970777949135E-4</v>
      </c>
      <c r="CJ2208">
        <v>141.01367713758927</v>
      </c>
      <c r="CK2208">
        <v>3.0206154957237192</v>
      </c>
      <c r="CM2208">
        <v>-31.524085792359244</v>
      </c>
      <c r="CN2208">
        <v>-0.23212199477778739</v>
      </c>
      <c r="CO2208">
        <v>-16.5</v>
      </c>
    </row>
    <row r="2209" spans="78:93" x14ac:dyDescent="0.3">
      <c r="BZ2209">
        <v>-55</v>
      </c>
      <c r="CA2209">
        <v>3.3333333333333335</v>
      </c>
      <c r="CB2209">
        <v>0.01</v>
      </c>
      <c r="CC2209">
        <v>8</v>
      </c>
      <c r="CD2209">
        <v>1.0000000000000001E-9</v>
      </c>
      <c r="CE2209">
        <v>0.01</v>
      </c>
      <c r="CF2209">
        <v>308.14999999999998</v>
      </c>
      <c r="CG2209">
        <v>7</v>
      </c>
      <c r="CI2209">
        <v>9.9638970777949135E-4</v>
      </c>
      <c r="CJ2209">
        <v>141.01367713758927</v>
      </c>
      <c r="CK2209">
        <v>4.8053601192697866E-3</v>
      </c>
      <c r="CM2209">
        <v>-31.524085792359244</v>
      </c>
      <c r="CN2209">
        <v>-0.23212199477778739</v>
      </c>
      <c r="CO2209">
        <v>-16.5</v>
      </c>
    </row>
    <row r="2210" spans="78:93" x14ac:dyDescent="0.3">
      <c r="BZ2210">
        <v>-55</v>
      </c>
      <c r="CA2210">
        <v>3.3333333333333335</v>
      </c>
      <c r="CB2210">
        <v>0.01</v>
      </c>
      <c r="CC2210">
        <v>8</v>
      </c>
      <c r="CD2210">
        <v>1.0000000000000001E-9</v>
      </c>
      <c r="CE2210">
        <v>0.01</v>
      </c>
      <c r="CF2210">
        <v>308.14999999999998</v>
      </c>
      <c r="CG2210">
        <v>7</v>
      </c>
      <c r="CI2210">
        <v>9.9638970777949135E-4</v>
      </c>
      <c r="CJ2210">
        <v>141.01367713758927</v>
      </c>
      <c r="CK2210">
        <v>3.0206154957237192</v>
      </c>
      <c r="CM2210">
        <v>-31.524085792359244</v>
      </c>
      <c r="CN2210">
        <v>-0.23212199477778739</v>
      </c>
      <c r="CO2210">
        <v>-16.5</v>
      </c>
    </row>
    <row r="2211" spans="78:93" x14ac:dyDescent="0.3">
      <c r="BZ2211">
        <v>-55</v>
      </c>
      <c r="CA2211">
        <v>3.3333333333333335</v>
      </c>
      <c r="CB2211">
        <v>0.01</v>
      </c>
      <c r="CC2211">
        <v>8</v>
      </c>
      <c r="CD2211">
        <v>1.0000000000000001E-9</v>
      </c>
      <c r="CE2211">
        <v>0.01</v>
      </c>
      <c r="CF2211">
        <v>308.14999999999998</v>
      </c>
      <c r="CG2211">
        <v>7</v>
      </c>
      <c r="CI2211">
        <v>9.9638970777949135E-4</v>
      </c>
      <c r="CJ2211">
        <v>141.01367713758927</v>
      </c>
      <c r="CK2211">
        <v>3.0206154957237192</v>
      </c>
      <c r="CM2211">
        <v>-31.524085792359244</v>
      </c>
      <c r="CN2211">
        <v>-0.23212199477778739</v>
      </c>
      <c r="CO2211">
        <v>-16.5</v>
      </c>
    </row>
    <row r="2212" spans="78:93" x14ac:dyDescent="0.3">
      <c r="BZ2212">
        <v>-55</v>
      </c>
      <c r="CA2212">
        <v>3.3333333333333335</v>
      </c>
      <c r="CB2212">
        <v>0.01</v>
      </c>
      <c r="CC2212">
        <v>8</v>
      </c>
      <c r="CD2212">
        <v>1.0000000000000001E-9</v>
      </c>
      <c r="CE2212">
        <v>0.01</v>
      </c>
      <c r="CF2212">
        <v>308.14999999999998</v>
      </c>
      <c r="CG2212">
        <v>7</v>
      </c>
      <c r="CI2212">
        <v>9.9638970777949135E-4</v>
      </c>
      <c r="CJ2212">
        <v>141.01367713758927</v>
      </c>
      <c r="CK2212">
        <v>4.8053601192697866E-3</v>
      </c>
      <c r="CM2212">
        <v>-31.524085792359244</v>
      </c>
      <c r="CN2212">
        <v>-0.23212199477778739</v>
      </c>
      <c r="CO2212">
        <v>-16.5</v>
      </c>
    </row>
    <row r="2213" spans="78:93" x14ac:dyDescent="0.3">
      <c r="BZ2213">
        <v>-55</v>
      </c>
      <c r="CA2213">
        <v>3.3333333333333335</v>
      </c>
      <c r="CB2213">
        <v>0.01</v>
      </c>
      <c r="CC2213">
        <v>8</v>
      </c>
      <c r="CD2213">
        <v>1.0000000000000001E-9</v>
      </c>
      <c r="CE2213">
        <v>0.01</v>
      </c>
      <c r="CF2213">
        <v>308.14999999999998</v>
      </c>
      <c r="CG2213">
        <v>7</v>
      </c>
      <c r="CI2213">
        <v>9.9638970777949135E-4</v>
      </c>
      <c r="CJ2213">
        <v>141.01367713758927</v>
      </c>
      <c r="CK2213">
        <v>4.8053601192697866E-3</v>
      </c>
      <c r="CM2213">
        <v>-31.524085792359244</v>
      </c>
      <c r="CN2213">
        <v>-0.23212199477778739</v>
      </c>
      <c r="CO2213">
        <v>-16.5</v>
      </c>
    </row>
    <row r="2214" spans="78:93" x14ac:dyDescent="0.3">
      <c r="BZ2214">
        <v>-55</v>
      </c>
      <c r="CA2214">
        <v>3.3333333333333335</v>
      </c>
      <c r="CB2214">
        <v>0.01</v>
      </c>
      <c r="CC2214">
        <v>8</v>
      </c>
      <c r="CD2214">
        <v>1.0000000000000001E-9</v>
      </c>
      <c r="CE2214">
        <v>0.01</v>
      </c>
      <c r="CF2214">
        <v>308.14999999999998</v>
      </c>
      <c r="CG2214">
        <v>7</v>
      </c>
      <c r="CI2214">
        <v>0.6263235462893274</v>
      </c>
      <c r="CJ2214">
        <v>88640.203376788762</v>
      </c>
      <c r="CK2214">
        <v>3.0206154957237192</v>
      </c>
      <c r="CM2214">
        <v>-31.524085792359244</v>
      </c>
      <c r="CN2214">
        <v>-0.23212199477778739</v>
      </c>
      <c r="CO2214">
        <v>-16.5</v>
      </c>
    </row>
    <row r="2215" spans="78:93" x14ac:dyDescent="0.3">
      <c r="BZ2215">
        <v>-55</v>
      </c>
      <c r="CA2215">
        <v>3.3333333333333335</v>
      </c>
      <c r="CB2215">
        <v>0.01</v>
      </c>
      <c r="CC2215">
        <v>8</v>
      </c>
      <c r="CD2215">
        <v>1.0000000000000001E-9</v>
      </c>
      <c r="CE2215">
        <v>0.01</v>
      </c>
      <c r="CF2215">
        <v>308.14999999999998</v>
      </c>
      <c r="CG2215">
        <v>7</v>
      </c>
      <c r="CI2215">
        <v>0.6263235462893274</v>
      </c>
      <c r="CJ2215">
        <v>88640.203376788762</v>
      </c>
      <c r="CK2215">
        <v>3.0206154957237192</v>
      </c>
      <c r="CM2215">
        <v>-31.524085792359244</v>
      </c>
      <c r="CN2215">
        <v>-0.23212199477778739</v>
      </c>
      <c r="CO2215">
        <v>-16.5</v>
      </c>
    </row>
    <row r="2216" spans="78:93" x14ac:dyDescent="0.3">
      <c r="BZ2216">
        <v>-55</v>
      </c>
      <c r="CA2216">
        <v>3.3333333333333335</v>
      </c>
      <c r="CB2216">
        <v>0.01</v>
      </c>
      <c r="CC2216">
        <v>8</v>
      </c>
      <c r="CD2216">
        <v>1.0000000000000001E-9</v>
      </c>
      <c r="CE2216">
        <v>0.01</v>
      </c>
      <c r="CF2216">
        <v>308.14999999999998</v>
      </c>
      <c r="CG2216">
        <v>7</v>
      </c>
      <c r="CI2216">
        <v>0.6263235462893274</v>
      </c>
      <c r="CJ2216">
        <v>88640.203376788762</v>
      </c>
      <c r="CK2216">
        <v>4.8053601192697866E-3</v>
      </c>
      <c r="CM2216">
        <v>-31.524085792359244</v>
      </c>
      <c r="CN2216">
        <v>-0.23212199477778739</v>
      </c>
      <c r="CO2216">
        <v>-16.5</v>
      </c>
    </row>
    <row r="2217" spans="78:93" x14ac:dyDescent="0.3">
      <c r="BZ2217">
        <v>-55</v>
      </c>
      <c r="CA2217">
        <v>3.3333333333333335</v>
      </c>
      <c r="CB2217">
        <v>0.01</v>
      </c>
      <c r="CC2217">
        <v>8</v>
      </c>
      <c r="CD2217">
        <v>1.0000000000000001E-9</v>
      </c>
      <c r="CE2217">
        <v>0.01</v>
      </c>
      <c r="CF2217">
        <v>308.14999999999998</v>
      </c>
      <c r="CG2217">
        <v>7</v>
      </c>
      <c r="CI2217">
        <v>2.4981239666250314E-2</v>
      </c>
      <c r="CJ2217">
        <v>3535.4605103698641</v>
      </c>
      <c r="CK2217">
        <v>3.0206154957237192</v>
      </c>
      <c r="CM2217">
        <v>-31.524085792359244</v>
      </c>
      <c r="CN2217">
        <v>-0.23212199477778739</v>
      </c>
      <c r="CO2217">
        <v>-16.5</v>
      </c>
    </row>
    <row r="2218" spans="78:93" x14ac:dyDescent="0.3">
      <c r="BZ2218">
        <v>-55</v>
      </c>
      <c r="CA2218">
        <v>3.3333333333333335</v>
      </c>
      <c r="CB2218">
        <v>0.01</v>
      </c>
      <c r="CC2218">
        <v>8</v>
      </c>
      <c r="CD2218">
        <v>1.0000000000000001E-9</v>
      </c>
      <c r="CE2218">
        <v>0.01</v>
      </c>
      <c r="CF2218">
        <v>308.14999999999998</v>
      </c>
      <c r="CG2218">
        <v>7</v>
      </c>
      <c r="CI2218">
        <v>9.9638970777949135E-4</v>
      </c>
      <c r="CJ2218">
        <v>88640.203376788762</v>
      </c>
      <c r="CK2218">
        <v>3.0206154957237192</v>
      </c>
      <c r="CM2218">
        <v>-31.524085792359244</v>
      </c>
      <c r="CN2218">
        <v>-0.23212199477778739</v>
      </c>
      <c r="CO2218">
        <v>-16.5</v>
      </c>
    </row>
    <row r="2219" spans="78:93" x14ac:dyDescent="0.3">
      <c r="BZ2219">
        <v>-55</v>
      </c>
      <c r="CA2219">
        <v>3.3333333333333335</v>
      </c>
      <c r="CB2219">
        <v>0.01</v>
      </c>
      <c r="CC2219">
        <v>8</v>
      </c>
      <c r="CD2219">
        <v>1.0000000000000001E-9</v>
      </c>
      <c r="CE2219">
        <v>0.01</v>
      </c>
      <c r="CF2219">
        <v>308.14999999999998</v>
      </c>
      <c r="CG2219">
        <v>7</v>
      </c>
      <c r="CI2219">
        <v>0.6263235462893274</v>
      </c>
      <c r="CJ2219">
        <v>88640.203376788762</v>
      </c>
      <c r="CK2219">
        <v>4.8053601192697866E-3</v>
      </c>
      <c r="CM2219">
        <v>-31.524085792359244</v>
      </c>
      <c r="CN2219">
        <v>-0.23212199477778739</v>
      </c>
      <c r="CO2219">
        <v>-16.5</v>
      </c>
    </row>
    <row r="2220" spans="78:93" x14ac:dyDescent="0.3">
      <c r="BZ2220">
        <v>-55</v>
      </c>
      <c r="CA2220">
        <v>3.3333333333333335</v>
      </c>
      <c r="CB2220">
        <v>0.01</v>
      </c>
      <c r="CC2220">
        <v>8</v>
      </c>
      <c r="CD2220">
        <v>1.0000000000000001E-9</v>
      </c>
      <c r="CE2220">
        <v>0.01</v>
      </c>
      <c r="CF2220">
        <v>308.14999999999998</v>
      </c>
      <c r="CG2220">
        <v>7</v>
      </c>
      <c r="CI2220">
        <v>2.4981239666250314E-2</v>
      </c>
      <c r="CJ2220">
        <v>3535.4605103698641</v>
      </c>
      <c r="CK2220">
        <v>3.0206154957237192</v>
      </c>
      <c r="CM2220">
        <v>-31.524085792359244</v>
      </c>
      <c r="CN2220">
        <v>-0.23212199477778739</v>
      </c>
      <c r="CO2220">
        <v>-16.5</v>
      </c>
    </row>
    <row r="2221" spans="78:93" x14ac:dyDescent="0.3">
      <c r="BZ2221">
        <v>-55</v>
      </c>
      <c r="CA2221">
        <v>3.3333333333333335</v>
      </c>
      <c r="CB2221">
        <v>0.01</v>
      </c>
      <c r="CC2221">
        <v>8</v>
      </c>
      <c r="CD2221">
        <v>1.0000000000000001E-9</v>
      </c>
      <c r="CE2221">
        <v>0.01</v>
      </c>
      <c r="CF2221">
        <v>308.14999999999998</v>
      </c>
      <c r="CG2221">
        <v>7</v>
      </c>
      <c r="CI2221">
        <v>9.9638970777949135E-4</v>
      </c>
      <c r="CJ2221">
        <v>88640.203376788762</v>
      </c>
      <c r="CK2221">
        <v>3.0206154957237192</v>
      </c>
      <c r="CM2221">
        <v>-31.524085792359244</v>
      </c>
      <c r="CN2221">
        <v>-0.23212199477778739</v>
      </c>
      <c r="CO2221">
        <v>-16.5</v>
      </c>
    </row>
    <row r="2222" spans="78:93" x14ac:dyDescent="0.3">
      <c r="BZ2222">
        <v>-55</v>
      </c>
      <c r="CA2222">
        <v>3.3333333333333335</v>
      </c>
      <c r="CB2222">
        <v>0.01</v>
      </c>
      <c r="CC2222">
        <v>8</v>
      </c>
      <c r="CD2222">
        <v>1.0000000000000001E-9</v>
      </c>
      <c r="CE2222">
        <v>0.01</v>
      </c>
      <c r="CF2222">
        <v>308.14999999999998</v>
      </c>
      <c r="CG2222">
        <v>7</v>
      </c>
      <c r="CI2222">
        <v>2.4981239666250314E-2</v>
      </c>
      <c r="CJ2222">
        <v>3535.4605103698641</v>
      </c>
      <c r="CK2222">
        <v>4.8053601192697866E-3</v>
      </c>
      <c r="CM2222">
        <v>-31.524085792359244</v>
      </c>
      <c r="CN2222">
        <v>-0.23212199477778739</v>
      </c>
      <c r="CO2222">
        <v>-16.5</v>
      </c>
    </row>
    <row r="2223" spans="78:93" x14ac:dyDescent="0.3">
      <c r="BZ2223">
        <v>-55</v>
      </c>
      <c r="CA2223">
        <v>3.3333333333333335</v>
      </c>
      <c r="CB2223">
        <v>0.01</v>
      </c>
      <c r="CC2223">
        <v>8</v>
      </c>
      <c r="CD2223">
        <v>1.0000000000000001E-9</v>
      </c>
      <c r="CE2223">
        <v>0.01</v>
      </c>
      <c r="CF2223">
        <v>308.14999999999998</v>
      </c>
      <c r="CG2223">
        <v>7</v>
      </c>
      <c r="CI2223">
        <v>9.9638970777949135E-4</v>
      </c>
      <c r="CJ2223">
        <v>88640.203376788762</v>
      </c>
      <c r="CK2223">
        <v>4.8053601192697866E-3</v>
      </c>
      <c r="CM2223">
        <v>-31.524085792359244</v>
      </c>
      <c r="CN2223">
        <v>-0.23212199477778739</v>
      </c>
      <c r="CO2223">
        <v>-16.5</v>
      </c>
    </row>
    <row r="2224" spans="78:93" x14ac:dyDescent="0.3">
      <c r="BZ2224">
        <v>-55</v>
      </c>
      <c r="CA2224">
        <v>3.3333333333333335</v>
      </c>
      <c r="CB2224">
        <v>0.01</v>
      </c>
      <c r="CC2224">
        <v>8</v>
      </c>
      <c r="CD2224">
        <v>1.0000000000000001E-9</v>
      </c>
      <c r="CE2224">
        <v>0.01</v>
      </c>
      <c r="CF2224">
        <v>308.14999999999998</v>
      </c>
      <c r="CG2224">
        <v>7</v>
      </c>
      <c r="CI2224">
        <v>0.6263235462893274</v>
      </c>
      <c r="CJ2224">
        <v>88640.203376788762</v>
      </c>
      <c r="CK2224">
        <v>3.0206154957237192</v>
      </c>
      <c r="CM2224">
        <v>-31.524085792359244</v>
      </c>
      <c r="CN2224">
        <v>-0.23212199477778739</v>
      </c>
      <c r="CO2224">
        <v>-16.5</v>
      </c>
    </row>
    <row r="2225" spans="78:93" x14ac:dyDescent="0.3">
      <c r="BZ2225">
        <v>-55</v>
      </c>
      <c r="CA2225">
        <v>3.3333333333333335</v>
      </c>
      <c r="CB2225">
        <v>0.01</v>
      </c>
      <c r="CC2225">
        <v>8</v>
      </c>
      <c r="CD2225">
        <v>1.0000000000000001E-9</v>
      </c>
      <c r="CE2225">
        <v>0.01</v>
      </c>
      <c r="CF2225">
        <v>308.14999999999998</v>
      </c>
      <c r="CG2225">
        <v>7</v>
      </c>
      <c r="CI2225">
        <v>0.6263235462893274</v>
      </c>
      <c r="CJ2225">
        <v>88640.203376788762</v>
      </c>
      <c r="CK2225">
        <v>4.8053601192697866E-3</v>
      </c>
      <c r="CM2225">
        <v>-31.524085792359244</v>
      </c>
      <c r="CN2225">
        <v>-0.23212199477778739</v>
      </c>
      <c r="CO2225">
        <v>-16.5</v>
      </c>
    </row>
    <row r="2226" spans="78:93" x14ac:dyDescent="0.3">
      <c r="BZ2226">
        <v>-55</v>
      </c>
      <c r="CA2226">
        <v>3.3333333333333335</v>
      </c>
      <c r="CB2226">
        <v>0.01</v>
      </c>
      <c r="CC2226">
        <v>8</v>
      </c>
      <c r="CD2226">
        <v>1.0000000000000001E-9</v>
      </c>
      <c r="CE2226">
        <v>0.01</v>
      </c>
      <c r="CF2226">
        <v>308.14999999999998</v>
      </c>
      <c r="CG2226">
        <v>7</v>
      </c>
      <c r="CI2226">
        <v>2.4981239666250314E-2</v>
      </c>
      <c r="CJ2226">
        <v>3535.4605103698641</v>
      </c>
      <c r="CK2226">
        <v>3.0206154957237192</v>
      </c>
      <c r="CM2226">
        <v>-31.524085792359244</v>
      </c>
      <c r="CN2226">
        <v>-0.23212199477778739</v>
      </c>
      <c r="CO2226">
        <v>-16.5</v>
      </c>
    </row>
    <row r="2227" spans="78:93" x14ac:dyDescent="0.3">
      <c r="BZ2227">
        <v>-55</v>
      </c>
      <c r="CA2227">
        <v>3.3333333333333335</v>
      </c>
      <c r="CB2227">
        <v>0.01</v>
      </c>
      <c r="CC2227">
        <v>8</v>
      </c>
      <c r="CD2227">
        <v>1.0000000000000001E-9</v>
      </c>
      <c r="CE2227">
        <v>0.01</v>
      </c>
      <c r="CF2227">
        <v>308.14999999999998</v>
      </c>
      <c r="CG2227">
        <v>7</v>
      </c>
      <c r="CI2227">
        <v>9.9638970777949135E-4</v>
      </c>
      <c r="CJ2227">
        <v>88640.203376788762</v>
      </c>
      <c r="CK2227">
        <v>3.0206154957237192</v>
      </c>
      <c r="CM2227">
        <v>-31.524085792359244</v>
      </c>
      <c r="CN2227">
        <v>-0.23212199477778739</v>
      </c>
      <c r="CO2227">
        <v>-16.5</v>
      </c>
    </row>
    <row r="2228" spans="78:93" x14ac:dyDescent="0.3">
      <c r="BZ2228">
        <v>-55</v>
      </c>
      <c r="CA2228">
        <v>3.3333333333333335</v>
      </c>
      <c r="CB2228">
        <v>0.01</v>
      </c>
      <c r="CC2228">
        <v>8</v>
      </c>
      <c r="CD2228">
        <v>1.0000000000000001E-9</v>
      </c>
      <c r="CE2228">
        <v>0.01</v>
      </c>
      <c r="CF2228">
        <v>308.14999999999998</v>
      </c>
      <c r="CG2228">
        <v>7</v>
      </c>
      <c r="CI2228">
        <v>0.6263235462893274</v>
      </c>
      <c r="CJ2228">
        <v>88640.203376788762</v>
      </c>
      <c r="CK2228">
        <v>4.8053601192697866E-3</v>
      </c>
      <c r="CM2228">
        <v>-31.524085792359244</v>
      </c>
      <c r="CN2228">
        <v>-0.23212199477778739</v>
      </c>
      <c r="CO2228">
        <v>-16.5</v>
      </c>
    </row>
    <row r="2229" spans="78:93" x14ac:dyDescent="0.3">
      <c r="BZ2229">
        <v>-55</v>
      </c>
      <c r="CA2229">
        <v>3.3333333333333335</v>
      </c>
      <c r="CB2229">
        <v>0.01</v>
      </c>
      <c r="CC2229">
        <v>8</v>
      </c>
      <c r="CD2229">
        <v>1.0000000000000001E-9</v>
      </c>
      <c r="CE2229">
        <v>0.01</v>
      </c>
      <c r="CF2229">
        <v>308.14999999999998</v>
      </c>
      <c r="CG2229">
        <v>7</v>
      </c>
      <c r="CI2229">
        <v>2.4981239666250314E-2</v>
      </c>
      <c r="CJ2229">
        <v>3535.4605103698641</v>
      </c>
      <c r="CK2229">
        <v>3.0206154957237192</v>
      </c>
      <c r="CM2229">
        <v>-31.524085792359244</v>
      </c>
      <c r="CN2229">
        <v>-0.23212199477778739</v>
      </c>
      <c r="CO2229">
        <v>-16.5</v>
      </c>
    </row>
    <row r="2230" spans="78:93" x14ac:dyDescent="0.3">
      <c r="BZ2230">
        <v>-55</v>
      </c>
      <c r="CA2230">
        <v>3.3333333333333335</v>
      </c>
      <c r="CB2230">
        <v>0.01</v>
      </c>
      <c r="CC2230">
        <v>8</v>
      </c>
      <c r="CD2230">
        <v>1.0000000000000001E-9</v>
      </c>
      <c r="CE2230">
        <v>0.01</v>
      </c>
      <c r="CF2230">
        <v>308.14999999999998</v>
      </c>
      <c r="CG2230">
        <v>7</v>
      </c>
      <c r="CI2230">
        <v>9.9638970777949135E-4</v>
      </c>
      <c r="CJ2230">
        <v>88640.203376788762</v>
      </c>
      <c r="CK2230">
        <v>3.0206154957237192</v>
      </c>
      <c r="CM2230">
        <v>-31.524085792359244</v>
      </c>
      <c r="CN2230">
        <v>-0.23212199477778739</v>
      </c>
      <c r="CO2230">
        <v>-16.5</v>
      </c>
    </row>
    <row r="2231" spans="78:93" x14ac:dyDescent="0.3">
      <c r="BZ2231">
        <v>-55</v>
      </c>
      <c r="CA2231">
        <v>3.3333333333333335</v>
      </c>
      <c r="CB2231">
        <v>0.01</v>
      </c>
      <c r="CC2231">
        <v>8</v>
      </c>
      <c r="CD2231">
        <v>1.0000000000000001E-9</v>
      </c>
      <c r="CE2231">
        <v>0.01</v>
      </c>
      <c r="CF2231">
        <v>308.14999999999998</v>
      </c>
      <c r="CG2231">
        <v>7</v>
      </c>
      <c r="CI2231">
        <v>2.4981239666250314E-2</v>
      </c>
      <c r="CJ2231">
        <v>3535.4605103698641</v>
      </c>
      <c r="CK2231">
        <v>4.8053601192697866E-3</v>
      </c>
      <c r="CM2231">
        <v>-31.524085792359244</v>
      </c>
      <c r="CN2231">
        <v>-0.23212199477778739</v>
      </c>
      <c r="CO2231">
        <v>-16.5</v>
      </c>
    </row>
    <row r="2232" spans="78:93" x14ac:dyDescent="0.3">
      <c r="BZ2232">
        <v>-55</v>
      </c>
      <c r="CA2232">
        <v>3.3333333333333335</v>
      </c>
      <c r="CB2232">
        <v>0.01</v>
      </c>
      <c r="CC2232">
        <v>8</v>
      </c>
      <c r="CD2232">
        <v>1.0000000000000001E-9</v>
      </c>
      <c r="CE2232">
        <v>0.01</v>
      </c>
      <c r="CF2232">
        <v>308.14999999999998</v>
      </c>
      <c r="CG2232">
        <v>7</v>
      </c>
      <c r="CI2232">
        <v>9.9638970777949135E-4</v>
      </c>
      <c r="CJ2232">
        <v>141.01367713758927</v>
      </c>
      <c r="CK2232">
        <v>3.0206154957237192</v>
      </c>
      <c r="CM2232">
        <v>-31.524085792359244</v>
      </c>
      <c r="CN2232">
        <v>-0.23212199477778739</v>
      </c>
      <c r="CO2232">
        <v>-16.5</v>
      </c>
    </row>
    <row r="2233" spans="78:93" x14ac:dyDescent="0.3">
      <c r="BZ2233">
        <v>-55</v>
      </c>
      <c r="CA2233">
        <v>3.3333333333333335</v>
      </c>
      <c r="CB2233">
        <v>0.01</v>
      </c>
      <c r="CC2233">
        <v>8</v>
      </c>
      <c r="CD2233">
        <v>1.0000000000000001E-9</v>
      </c>
      <c r="CE2233">
        <v>0.01</v>
      </c>
      <c r="CF2233">
        <v>308.14999999999998</v>
      </c>
      <c r="CG2233">
        <v>7</v>
      </c>
      <c r="CI2233">
        <v>9.9638970777949135E-4</v>
      </c>
      <c r="CJ2233">
        <v>88640.203376788762</v>
      </c>
      <c r="CK2233">
        <v>4.8053601192697866E-3</v>
      </c>
      <c r="CM2233">
        <v>-31.524085792359244</v>
      </c>
      <c r="CN2233">
        <v>-0.23212199477778739</v>
      </c>
      <c r="CO2233">
        <v>-16.5</v>
      </c>
    </row>
    <row r="2234" spans="78:93" x14ac:dyDescent="0.3">
      <c r="BZ2234">
        <v>-55</v>
      </c>
      <c r="CA2234">
        <v>3.3333333333333335</v>
      </c>
      <c r="CB2234">
        <v>0.01</v>
      </c>
      <c r="CC2234">
        <v>8</v>
      </c>
      <c r="CD2234">
        <v>1.0000000000000001E-9</v>
      </c>
      <c r="CE2234">
        <v>0.01</v>
      </c>
      <c r="CF2234">
        <v>308.14999999999998</v>
      </c>
      <c r="CG2234">
        <v>7</v>
      </c>
      <c r="CI2234">
        <v>2.4981239666250314E-2</v>
      </c>
      <c r="CJ2234">
        <v>3535.4605103698641</v>
      </c>
      <c r="CK2234">
        <v>4.8053601192697866E-3</v>
      </c>
      <c r="CM2234">
        <v>-31.524085792359244</v>
      </c>
      <c r="CN2234">
        <v>-0.23212199477778739</v>
      </c>
      <c r="CO2234">
        <v>-16.5</v>
      </c>
    </row>
    <row r="2235" spans="78:93" x14ac:dyDescent="0.3">
      <c r="BZ2235">
        <v>-55</v>
      </c>
      <c r="CA2235">
        <v>3.3333333333333335</v>
      </c>
      <c r="CB2235">
        <v>0.01</v>
      </c>
      <c r="CC2235">
        <v>8</v>
      </c>
      <c r="CD2235">
        <v>1.0000000000000001E-9</v>
      </c>
      <c r="CE2235">
        <v>0.01</v>
      </c>
      <c r="CF2235">
        <v>308.14999999999998</v>
      </c>
      <c r="CG2235">
        <v>7</v>
      </c>
      <c r="CI2235">
        <v>9.9638970777949135E-4</v>
      </c>
      <c r="CJ2235">
        <v>141.01367713758927</v>
      </c>
      <c r="CK2235">
        <v>3.0206154957237192</v>
      </c>
      <c r="CM2235">
        <v>-31.524085792359244</v>
      </c>
      <c r="CN2235">
        <v>-0.23212199477778739</v>
      </c>
      <c r="CO2235">
        <v>-16.5</v>
      </c>
    </row>
    <row r="2236" spans="78:93" x14ac:dyDescent="0.3">
      <c r="BZ2236">
        <v>-55</v>
      </c>
      <c r="CA2236">
        <v>3.3333333333333335</v>
      </c>
      <c r="CB2236">
        <v>0.01</v>
      </c>
      <c r="CC2236">
        <v>8</v>
      </c>
      <c r="CD2236">
        <v>1.0000000000000001E-9</v>
      </c>
      <c r="CE2236">
        <v>0.01</v>
      </c>
      <c r="CF2236">
        <v>308.14999999999998</v>
      </c>
      <c r="CG2236">
        <v>7</v>
      </c>
      <c r="CI2236">
        <v>9.9638970777949135E-4</v>
      </c>
      <c r="CJ2236">
        <v>88640.203376788762</v>
      </c>
      <c r="CK2236">
        <v>4.8053601192697866E-3</v>
      </c>
      <c r="CM2236">
        <v>-31.524085792359244</v>
      </c>
      <c r="CN2236">
        <v>-0.23212199477778739</v>
      </c>
      <c r="CO2236">
        <v>-16.5</v>
      </c>
    </row>
    <row r="2237" spans="78:93" x14ac:dyDescent="0.3">
      <c r="BZ2237">
        <v>-55</v>
      </c>
      <c r="CA2237">
        <v>3.3333333333333335</v>
      </c>
      <c r="CB2237">
        <v>0.01</v>
      </c>
      <c r="CC2237">
        <v>8</v>
      </c>
      <c r="CD2237">
        <v>1.0000000000000001E-9</v>
      </c>
      <c r="CE2237">
        <v>0.01</v>
      </c>
      <c r="CF2237">
        <v>308.14999999999998</v>
      </c>
      <c r="CG2237">
        <v>7</v>
      </c>
      <c r="CI2237">
        <v>9.9638970777949135E-4</v>
      </c>
      <c r="CJ2237">
        <v>141.01367713758927</v>
      </c>
      <c r="CK2237">
        <v>4.8053601192697866E-3</v>
      </c>
      <c r="CM2237">
        <v>-31.524085792359244</v>
      </c>
      <c r="CN2237">
        <v>-0.23212199477778739</v>
      </c>
      <c r="CO2237">
        <v>-16.5</v>
      </c>
    </row>
    <row r="2238" spans="78:93" x14ac:dyDescent="0.3">
      <c r="BZ2238">
        <v>-55</v>
      </c>
      <c r="CA2238">
        <v>3.3333333333333335</v>
      </c>
      <c r="CB2238">
        <v>0.01</v>
      </c>
      <c r="CC2238">
        <v>8</v>
      </c>
      <c r="CD2238">
        <v>1.0000000000000001E-9</v>
      </c>
      <c r="CE2238">
        <v>0.01</v>
      </c>
      <c r="CF2238">
        <v>308.14999999999998</v>
      </c>
      <c r="CG2238">
        <v>7</v>
      </c>
      <c r="CI2238">
        <v>2.4981239666250314E-2</v>
      </c>
      <c r="CJ2238">
        <v>3535.4605103698641</v>
      </c>
      <c r="CK2238">
        <v>3.0206154957237192</v>
      </c>
      <c r="CM2238">
        <v>-31.524085792359244</v>
      </c>
      <c r="CN2238">
        <v>-0.23212199477778739</v>
      </c>
      <c r="CO2238">
        <v>-16.5</v>
      </c>
    </row>
    <row r="2239" spans="78:93" x14ac:dyDescent="0.3">
      <c r="BZ2239">
        <v>-55</v>
      </c>
      <c r="CA2239">
        <v>3.3333333333333335</v>
      </c>
      <c r="CB2239">
        <v>0.01</v>
      </c>
      <c r="CC2239">
        <v>8</v>
      </c>
      <c r="CD2239">
        <v>1.0000000000000001E-9</v>
      </c>
      <c r="CE2239">
        <v>0.01</v>
      </c>
      <c r="CF2239">
        <v>308.14999999999998</v>
      </c>
      <c r="CG2239">
        <v>7</v>
      </c>
      <c r="CI2239">
        <v>9.9638970777949135E-4</v>
      </c>
      <c r="CJ2239">
        <v>88640.203376788762</v>
      </c>
      <c r="CK2239">
        <v>3.0206154957237192</v>
      </c>
      <c r="CM2239">
        <v>-31.524085792359244</v>
      </c>
      <c r="CN2239">
        <v>-0.23212199477778739</v>
      </c>
      <c r="CO2239">
        <v>-16.5</v>
      </c>
    </row>
    <row r="2240" spans="78:93" x14ac:dyDescent="0.3">
      <c r="BZ2240">
        <v>-55</v>
      </c>
      <c r="CA2240">
        <v>3.3333333333333335</v>
      </c>
      <c r="CB2240">
        <v>0.01</v>
      </c>
      <c r="CC2240">
        <v>8</v>
      </c>
      <c r="CD2240">
        <v>1.0000000000000001E-9</v>
      </c>
      <c r="CE2240">
        <v>0.01</v>
      </c>
      <c r="CF2240">
        <v>308.14999999999998</v>
      </c>
      <c r="CG2240">
        <v>7</v>
      </c>
      <c r="CI2240">
        <v>2.4981239666250314E-2</v>
      </c>
      <c r="CJ2240">
        <v>3535.4605103698641</v>
      </c>
      <c r="CK2240">
        <v>4.8053601192697866E-3</v>
      </c>
      <c r="CM2240">
        <v>-31.524085792359244</v>
      </c>
      <c r="CN2240">
        <v>-0.23212199477778739</v>
      </c>
      <c r="CO2240">
        <v>-16.5</v>
      </c>
    </row>
    <row r="2241" spans="78:93" x14ac:dyDescent="0.3">
      <c r="BZ2241">
        <v>-55</v>
      </c>
      <c r="CA2241">
        <v>3.3333333333333335</v>
      </c>
      <c r="CB2241">
        <v>0.01</v>
      </c>
      <c r="CC2241">
        <v>8</v>
      </c>
      <c r="CD2241">
        <v>1.0000000000000001E-9</v>
      </c>
      <c r="CE2241">
        <v>0.01</v>
      </c>
      <c r="CF2241">
        <v>308.14999999999998</v>
      </c>
      <c r="CG2241">
        <v>7</v>
      </c>
      <c r="CI2241">
        <v>9.9638970777949135E-4</v>
      </c>
      <c r="CJ2241">
        <v>141.01367713758927</v>
      </c>
      <c r="CK2241">
        <v>3.0206154957237192</v>
      </c>
      <c r="CM2241">
        <v>-31.524085792359244</v>
      </c>
      <c r="CN2241">
        <v>-0.23212199477778739</v>
      </c>
      <c r="CO2241">
        <v>-16.5</v>
      </c>
    </row>
    <row r="2242" spans="78:93" x14ac:dyDescent="0.3">
      <c r="BZ2242">
        <v>-55</v>
      </c>
      <c r="CA2242">
        <v>3.3333333333333335</v>
      </c>
      <c r="CB2242">
        <v>0.01</v>
      </c>
      <c r="CC2242">
        <v>8</v>
      </c>
      <c r="CD2242">
        <v>1.0000000000000001E-9</v>
      </c>
      <c r="CE2242">
        <v>0.01</v>
      </c>
      <c r="CF2242">
        <v>308.14999999999998</v>
      </c>
      <c r="CG2242">
        <v>7</v>
      </c>
      <c r="CI2242">
        <v>9.9638970777949135E-4</v>
      </c>
      <c r="CJ2242">
        <v>88640.203376788762</v>
      </c>
      <c r="CK2242">
        <v>4.8053601192697866E-3</v>
      </c>
      <c r="CM2242">
        <v>-31.524085792359244</v>
      </c>
      <c r="CN2242">
        <v>-0.23212199477778739</v>
      </c>
      <c r="CO2242">
        <v>-16.5</v>
      </c>
    </row>
    <row r="2243" spans="78:93" x14ac:dyDescent="0.3">
      <c r="BZ2243">
        <v>-55</v>
      </c>
      <c r="CA2243">
        <v>3.3333333333333335</v>
      </c>
      <c r="CB2243">
        <v>0.01</v>
      </c>
      <c r="CC2243">
        <v>8</v>
      </c>
      <c r="CD2243">
        <v>1.0000000000000001E-9</v>
      </c>
      <c r="CE2243">
        <v>0.01</v>
      </c>
      <c r="CF2243">
        <v>308.14999999999998</v>
      </c>
      <c r="CG2243">
        <v>7</v>
      </c>
      <c r="CI2243">
        <v>2.4981239666250314E-2</v>
      </c>
      <c r="CJ2243">
        <v>3535.4605103698641</v>
      </c>
      <c r="CK2243">
        <v>4.8053601192697866E-3</v>
      </c>
      <c r="CM2243">
        <v>-31.524085792359244</v>
      </c>
      <c r="CN2243">
        <v>-0.23212199477778739</v>
      </c>
      <c r="CO2243">
        <v>-16.5</v>
      </c>
    </row>
    <row r="2244" spans="78:93" x14ac:dyDescent="0.3">
      <c r="BZ2244">
        <v>-55</v>
      </c>
      <c r="CA2244">
        <v>3.3333333333333335</v>
      </c>
      <c r="CB2244">
        <v>0.01</v>
      </c>
      <c r="CC2244">
        <v>8</v>
      </c>
      <c r="CD2244">
        <v>1.0000000000000001E-9</v>
      </c>
      <c r="CE2244">
        <v>0.01</v>
      </c>
      <c r="CF2244">
        <v>308.14999999999998</v>
      </c>
      <c r="CG2244">
        <v>7</v>
      </c>
      <c r="CI2244">
        <v>9.9638970777949135E-4</v>
      </c>
      <c r="CJ2244">
        <v>141.01367713758927</v>
      </c>
      <c r="CK2244">
        <v>3.0206154957237192</v>
      </c>
      <c r="CM2244">
        <v>-31.524085792359244</v>
      </c>
      <c r="CN2244">
        <v>-0.23212199477778739</v>
      </c>
      <c r="CO2244">
        <v>-16.5</v>
      </c>
    </row>
    <row r="2245" spans="78:93" x14ac:dyDescent="0.3">
      <c r="BZ2245">
        <v>-55</v>
      </c>
      <c r="CA2245">
        <v>3.3333333333333335</v>
      </c>
      <c r="CB2245">
        <v>0.01</v>
      </c>
      <c r="CC2245">
        <v>8</v>
      </c>
      <c r="CD2245">
        <v>1.0000000000000001E-9</v>
      </c>
      <c r="CE2245">
        <v>0.01</v>
      </c>
      <c r="CF2245">
        <v>308.14999999999998</v>
      </c>
      <c r="CG2245">
        <v>7</v>
      </c>
      <c r="CI2245">
        <v>9.9638970777949135E-4</v>
      </c>
      <c r="CJ2245">
        <v>88640.203376788762</v>
      </c>
      <c r="CK2245">
        <v>4.8053601192697866E-3</v>
      </c>
      <c r="CM2245">
        <v>-31.524085792359244</v>
      </c>
      <c r="CN2245">
        <v>-0.23212199477778739</v>
      </c>
      <c r="CO2245">
        <v>-16.5</v>
      </c>
    </row>
    <row r="2246" spans="78:93" x14ac:dyDescent="0.3">
      <c r="BZ2246">
        <v>-55</v>
      </c>
      <c r="CA2246">
        <v>3.3333333333333335</v>
      </c>
      <c r="CB2246">
        <v>0.01</v>
      </c>
      <c r="CC2246">
        <v>8</v>
      </c>
      <c r="CD2246">
        <v>1.0000000000000001E-9</v>
      </c>
      <c r="CE2246">
        <v>0.01</v>
      </c>
      <c r="CF2246">
        <v>308.14999999999998</v>
      </c>
      <c r="CG2246">
        <v>7</v>
      </c>
      <c r="CI2246">
        <v>9.9638970777949135E-4</v>
      </c>
      <c r="CJ2246">
        <v>141.01367713758927</v>
      </c>
      <c r="CK2246">
        <v>4.8053601192697866E-3</v>
      </c>
      <c r="CM2246">
        <v>-31.524085792359244</v>
      </c>
      <c r="CN2246">
        <v>-0.23212199477778739</v>
      </c>
      <c r="CO2246">
        <v>-16.5</v>
      </c>
    </row>
    <row r="2247" spans="78:93" x14ac:dyDescent="0.3">
      <c r="BZ2247">
        <v>-55</v>
      </c>
      <c r="CA2247">
        <v>3.3333333333333335</v>
      </c>
      <c r="CB2247">
        <v>0.01</v>
      </c>
      <c r="CC2247">
        <v>8</v>
      </c>
      <c r="CD2247">
        <v>1.0000000000000001E-9</v>
      </c>
      <c r="CE2247">
        <v>0.01</v>
      </c>
      <c r="CF2247">
        <v>308.14999999999998</v>
      </c>
      <c r="CG2247">
        <v>7</v>
      </c>
      <c r="CI2247">
        <v>9.9638970777949135E-4</v>
      </c>
      <c r="CJ2247">
        <v>141.01367713758927</v>
      </c>
      <c r="CK2247">
        <v>4.8053601192697866E-3</v>
      </c>
      <c r="CM2247">
        <v>-31.524085792359244</v>
      </c>
      <c r="CN2247">
        <v>-0.23212199477778739</v>
      </c>
      <c r="CO2247">
        <v>-16.5</v>
      </c>
    </row>
    <row r="2248" spans="78:93" x14ac:dyDescent="0.3">
      <c r="BZ2248">
        <v>-55</v>
      </c>
      <c r="CA2248">
        <v>3.3333333333333335</v>
      </c>
      <c r="CB2248">
        <v>0.01</v>
      </c>
      <c r="CC2248">
        <v>8</v>
      </c>
      <c r="CD2248">
        <v>1.0000000000000001E-9</v>
      </c>
      <c r="CE2248">
        <v>0.01</v>
      </c>
      <c r="CF2248">
        <v>308.14999999999998</v>
      </c>
      <c r="CG2248">
        <v>7</v>
      </c>
      <c r="CI2248">
        <v>2.4981239666250314E-2</v>
      </c>
      <c r="CJ2248">
        <v>3535.4605103698641</v>
      </c>
      <c r="CK2248">
        <v>3.0206154957237192</v>
      </c>
      <c r="CM2248">
        <v>-31.524085792359244</v>
      </c>
      <c r="CN2248">
        <v>-0.23212199477778739</v>
      </c>
      <c r="CO2248">
        <v>-16.5</v>
      </c>
    </row>
    <row r="2249" spans="78:93" x14ac:dyDescent="0.3">
      <c r="BZ2249">
        <v>-55</v>
      </c>
      <c r="CA2249">
        <v>3.3333333333333335</v>
      </c>
      <c r="CB2249">
        <v>0.01</v>
      </c>
      <c r="CC2249">
        <v>8</v>
      </c>
      <c r="CD2249">
        <v>1.0000000000000001E-9</v>
      </c>
      <c r="CE2249">
        <v>0.01</v>
      </c>
      <c r="CF2249">
        <v>308.14999999999998</v>
      </c>
      <c r="CG2249">
        <v>7</v>
      </c>
      <c r="CI2249">
        <v>2.4981239666250314E-2</v>
      </c>
      <c r="CJ2249">
        <v>3535.4605103698641</v>
      </c>
      <c r="CK2249">
        <v>3.0206154957237192</v>
      </c>
      <c r="CM2249">
        <v>-31.524085792359244</v>
      </c>
      <c r="CN2249">
        <v>-0.23212199477778739</v>
      </c>
      <c r="CO2249">
        <v>-16.5</v>
      </c>
    </row>
    <row r="2250" spans="78:93" x14ac:dyDescent="0.3">
      <c r="BZ2250">
        <v>-55</v>
      </c>
      <c r="CA2250">
        <v>3.3333333333333335</v>
      </c>
      <c r="CB2250">
        <v>0.01</v>
      </c>
      <c r="CC2250">
        <v>8</v>
      </c>
      <c r="CD2250">
        <v>1.0000000000000001E-9</v>
      </c>
      <c r="CE2250">
        <v>0.01</v>
      </c>
      <c r="CF2250">
        <v>308.14999999999998</v>
      </c>
      <c r="CG2250">
        <v>7</v>
      </c>
      <c r="CI2250">
        <v>2.4981239666250314E-2</v>
      </c>
      <c r="CJ2250">
        <v>3535.4605103698641</v>
      </c>
      <c r="CK2250">
        <v>4.8053601192697866E-3</v>
      </c>
      <c r="CM2250">
        <v>-31.524085792359244</v>
      </c>
      <c r="CN2250">
        <v>-0.23212199477778739</v>
      </c>
      <c r="CO2250">
        <v>-16.5</v>
      </c>
    </row>
    <row r="2251" spans="78:93" x14ac:dyDescent="0.3">
      <c r="BZ2251">
        <v>-55</v>
      </c>
      <c r="CA2251">
        <v>3.3333333333333335</v>
      </c>
      <c r="CB2251">
        <v>0.01</v>
      </c>
      <c r="CC2251">
        <v>8</v>
      </c>
      <c r="CD2251">
        <v>1.0000000000000001E-9</v>
      </c>
      <c r="CE2251">
        <v>0.01</v>
      </c>
      <c r="CF2251">
        <v>308.14999999999998</v>
      </c>
      <c r="CG2251">
        <v>7</v>
      </c>
      <c r="CI2251">
        <v>9.9638970777949135E-4</v>
      </c>
      <c r="CJ2251">
        <v>141.01367713758927</v>
      </c>
      <c r="CK2251">
        <v>3.0206154957237192</v>
      </c>
      <c r="CM2251">
        <v>-31.524085792359244</v>
      </c>
      <c r="CN2251">
        <v>-0.23212199477778739</v>
      </c>
      <c r="CO2251">
        <v>-16.5</v>
      </c>
    </row>
    <row r="2252" spans="78:93" x14ac:dyDescent="0.3">
      <c r="BZ2252">
        <v>-55</v>
      </c>
      <c r="CA2252">
        <v>3.3333333333333335</v>
      </c>
      <c r="CB2252">
        <v>0.01</v>
      </c>
      <c r="CC2252">
        <v>8</v>
      </c>
      <c r="CD2252">
        <v>1.0000000000000001E-9</v>
      </c>
      <c r="CE2252">
        <v>0.01</v>
      </c>
      <c r="CF2252">
        <v>308.14999999999998</v>
      </c>
      <c r="CG2252">
        <v>7</v>
      </c>
      <c r="CI2252">
        <v>2.4981239666250314E-2</v>
      </c>
      <c r="CJ2252">
        <v>3535.4605103698641</v>
      </c>
      <c r="CK2252">
        <v>4.8053601192697866E-3</v>
      </c>
      <c r="CM2252">
        <v>-31.524085792359244</v>
      </c>
      <c r="CN2252">
        <v>-0.23212199477778739</v>
      </c>
      <c r="CO2252">
        <v>-16.5</v>
      </c>
    </row>
    <row r="2253" spans="78:93" x14ac:dyDescent="0.3">
      <c r="BZ2253">
        <v>-55</v>
      </c>
      <c r="CA2253">
        <v>3.3333333333333335</v>
      </c>
      <c r="CB2253">
        <v>0.01</v>
      </c>
      <c r="CC2253">
        <v>8</v>
      </c>
      <c r="CD2253">
        <v>1.0000000000000001E-9</v>
      </c>
      <c r="CE2253">
        <v>0.01</v>
      </c>
      <c r="CF2253">
        <v>308.14999999999998</v>
      </c>
      <c r="CG2253">
        <v>7</v>
      </c>
      <c r="CI2253">
        <v>9.9638970777949135E-4</v>
      </c>
      <c r="CJ2253">
        <v>141.01367713758927</v>
      </c>
      <c r="CK2253">
        <v>3.0206154957237192</v>
      </c>
      <c r="CM2253">
        <v>-31.524085792359244</v>
      </c>
      <c r="CN2253">
        <v>-0.23212199477778739</v>
      </c>
      <c r="CO2253">
        <v>-16.5</v>
      </c>
    </row>
    <row r="2254" spans="78:93" x14ac:dyDescent="0.3">
      <c r="BZ2254">
        <v>-55</v>
      </c>
      <c r="CA2254">
        <v>3.3333333333333335</v>
      </c>
      <c r="CB2254">
        <v>0.01</v>
      </c>
      <c r="CC2254">
        <v>8</v>
      </c>
      <c r="CD2254">
        <v>1.0000000000000001E-9</v>
      </c>
      <c r="CE2254">
        <v>0.01</v>
      </c>
      <c r="CF2254">
        <v>308.14999999999998</v>
      </c>
      <c r="CG2254">
        <v>7</v>
      </c>
      <c r="CI2254">
        <v>9.9638970777949135E-4</v>
      </c>
      <c r="CJ2254">
        <v>141.01367713758927</v>
      </c>
      <c r="CK2254">
        <v>4.8053601192697866E-3</v>
      </c>
      <c r="CM2254">
        <v>-31.524085792359244</v>
      </c>
      <c r="CN2254">
        <v>-0.23212199477778739</v>
      </c>
      <c r="CO2254">
        <v>-16.5</v>
      </c>
    </row>
    <row r="2255" spans="78:93" x14ac:dyDescent="0.3">
      <c r="BZ2255">
        <v>-55</v>
      </c>
      <c r="CA2255">
        <v>3.3333333333333335</v>
      </c>
      <c r="CB2255">
        <v>0.01</v>
      </c>
      <c r="CC2255">
        <v>8</v>
      </c>
      <c r="CD2255">
        <v>1.0000000000000001E-9</v>
      </c>
      <c r="CE2255">
        <v>0.01</v>
      </c>
      <c r="CF2255">
        <v>308.14999999999998</v>
      </c>
      <c r="CG2255">
        <v>7</v>
      </c>
      <c r="CI2255">
        <v>2.4981239666250314E-2</v>
      </c>
      <c r="CJ2255">
        <v>3535.4605103698641</v>
      </c>
      <c r="CK2255">
        <v>3.0206154957237192</v>
      </c>
      <c r="CM2255">
        <v>-31.524085792359244</v>
      </c>
      <c r="CN2255">
        <v>-0.23212199477778739</v>
      </c>
      <c r="CO2255">
        <v>-16.5</v>
      </c>
    </row>
    <row r="2256" spans="78:93" x14ac:dyDescent="0.3">
      <c r="BZ2256">
        <v>-55</v>
      </c>
      <c r="CA2256">
        <v>3.3333333333333335</v>
      </c>
      <c r="CB2256">
        <v>0.01</v>
      </c>
      <c r="CC2256">
        <v>8</v>
      </c>
      <c r="CD2256">
        <v>1.0000000000000001E-9</v>
      </c>
      <c r="CE2256">
        <v>0.01</v>
      </c>
      <c r="CF2256">
        <v>308.14999999999998</v>
      </c>
      <c r="CG2256">
        <v>7</v>
      </c>
      <c r="CI2256">
        <v>2.4981239666250314E-2</v>
      </c>
      <c r="CJ2256">
        <v>3535.4605103698641</v>
      </c>
      <c r="CK2256">
        <v>4.8053601192697866E-3</v>
      </c>
      <c r="CM2256">
        <v>-31.524085792359244</v>
      </c>
      <c r="CN2256">
        <v>-0.23212199477778739</v>
      </c>
      <c r="CO2256">
        <v>-16.5</v>
      </c>
    </row>
    <row r="2257" spans="78:93" x14ac:dyDescent="0.3">
      <c r="BZ2257">
        <v>-55</v>
      </c>
      <c r="CA2257">
        <v>3.3333333333333335</v>
      </c>
      <c r="CB2257">
        <v>0.01</v>
      </c>
      <c r="CC2257">
        <v>8</v>
      </c>
      <c r="CD2257">
        <v>1.0000000000000001E-9</v>
      </c>
      <c r="CE2257">
        <v>0.01</v>
      </c>
      <c r="CF2257">
        <v>308.14999999999998</v>
      </c>
      <c r="CG2257">
        <v>7</v>
      </c>
      <c r="CI2257">
        <v>9.9638970777949135E-4</v>
      </c>
      <c r="CJ2257">
        <v>141.01367713758927</v>
      </c>
      <c r="CK2257">
        <v>3.0206154957237192</v>
      </c>
      <c r="CM2257">
        <v>-31.524085792359244</v>
      </c>
      <c r="CN2257">
        <v>-0.23212199477778739</v>
      </c>
      <c r="CO2257">
        <v>-16.5</v>
      </c>
    </row>
    <row r="2258" spans="78:93" x14ac:dyDescent="0.3">
      <c r="BZ2258">
        <v>-55</v>
      </c>
      <c r="CA2258">
        <v>3.3333333333333335</v>
      </c>
      <c r="CB2258">
        <v>0.01</v>
      </c>
      <c r="CC2258">
        <v>8</v>
      </c>
      <c r="CD2258">
        <v>1.0000000000000001E-9</v>
      </c>
      <c r="CE2258">
        <v>0.01</v>
      </c>
      <c r="CF2258">
        <v>308.14999999999998</v>
      </c>
      <c r="CG2258">
        <v>7</v>
      </c>
      <c r="CI2258">
        <v>2.4981239666250314E-2</v>
      </c>
      <c r="CJ2258">
        <v>3535.4605103698641</v>
      </c>
      <c r="CK2258">
        <v>4.8053601192697866E-3</v>
      </c>
      <c r="CM2258">
        <v>-31.524085792359244</v>
      </c>
      <c r="CN2258">
        <v>-0.23212199477778739</v>
      </c>
      <c r="CO2258">
        <v>-16.5</v>
      </c>
    </row>
    <row r="2259" spans="78:93" x14ac:dyDescent="0.3">
      <c r="BZ2259">
        <v>-55</v>
      </c>
      <c r="CA2259">
        <v>3.3333333333333335</v>
      </c>
      <c r="CB2259">
        <v>0.01</v>
      </c>
      <c r="CC2259">
        <v>8</v>
      </c>
      <c r="CD2259">
        <v>1.0000000000000001E-9</v>
      </c>
      <c r="CE2259">
        <v>0.01</v>
      </c>
      <c r="CF2259">
        <v>308.14999999999998</v>
      </c>
      <c r="CG2259">
        <v>7</v>
      </c>
      <c r="CI2259">
        <v>9.9638970777949135E-4</v>
      </c>
      <c r="CJ2259">
        <v>141.01367713758927</v>
      </c>
      <c r="CK2259">
        <v>3.0206154957237192</v>
      </c>
      <c r="CM2259">
        <v>-31.524085792359244</v>
      </c>
      <c r="CN2259">
        <v>-0.23212199477778739</v>
      </c>
      <c r="CO2259">
        <v>-16.5</v>
      </c>
    </row>
    <row r="2260" spans="78:93" x14ac:dyDescent="0.3">
      <c r="BZ2260">
        <v>-55</v>
      </c>
      <c r="CA2260">
        <v>3.3333333333333335</v>
      </c>
      <c r="CB2260">
        <v>0.01</v>
      </c>
      <c r="CC2260">
        <v>8</v>
      </c>
      <c r="CD2260">
        <v>1.0000000000000001E-9</v>
      </c>
      <c r="CE2260">
        <v>0.01</v>
      </c>
      <c r="CF2260">
        <v>308.14999999999998</v>
      </c>
      <c r="CG2260">
        <v>7</v>
      </c>
      <c r="CI2260">
        <v>9.9638970777949135E-4</v>
      </c>
      <c r="CJ2260">
        <v>141.01367713758927</v>
      </c>
      <c r="CK2260">
        <v>4.8053601192697866E-3</v>
      </c>
      <c r="CM2260">
        <v>-31.524085792359244</v>
      </c>
      <c r="CN2260">
        <v>-0.23212199477778739</v>
      </c>
      <c r="CO2260">
        <v>-16.5</v>
      </c>
    </row>
    <row r="2261" spans="78:93" x14ac:dyDescent="0.3">
      <c r="BZ2261">
        <v>-55</v>
      </c>
      <c r="CA2261">
        <v>3.3333333333333335</v>
      </c>
      <c r="CB2261">
        <v>0.01</v>
      </c>
      <c r="CC2261">
        <v>8</v>
      </c>
      <c r="CD2261">
        <v>1.0000000000000001E-9</v>
      </c>
      <c r="CE2261">
        <v>0.01</v>
      </c>
      <c r="CF2261">
        <v>308.14999999999998</v>
      </c>
      <c r="CG2261">
        <v>7</v>
      </c>
      <c r="CI2261">
        <v>9.9638970777949135E-4</v>
      </c>
      <c r="CJ2261">
        <v>141.01367713758927</v>
      </c>
      <c r="CK2261">
        <v>4.8053601192697866E-3</v>
      </c>
      <c r="CM2261">
        <v>-31.524085792359244</v>
      </c>
      <c r="CN2261">
        <v>-0.23212199477778739</v>
      </c>
      <c r="CO2261">
        <v>-16.5</v>
      </c>
    </row>
    <row r="2262" spans="78:93" x14ac:dyDescent="0.3">
      <c r="BZ2262">
        <v>-55</v>
      </c>
      <c r="CA2262">
        <v>3.3333333333333335</v>
      </c>
      <c r="CB2262">
        <v>0.01</v>
      </c>
      <c r="CC2262">
        <v>8</v>
      </c>
      <c r="CD2262">
        <v>1.0000000000000001E-9</v>
      </c>
      <c r="CE2262">
        <v>0.01</v>
      </c>
      <c r="CF2262">
        <v>308.14999999999998</v>
      </c>
      <c r="CG2262">
        <v>7</v>
      </c>
      <c r="CI2262">
        <v>9.9638970777949135E-4</v>
      </c>
      <c r="CJ2262">
        <v>141.01367713758927</v>
      </c>
      <c r="CK2262">
        <v>3.0206154957237192</v>
      </c>
      <c r="CM2262">
        <v>-31.524085792359244</v>
      </c>
      <c r="CN2262">
        <v>-0.23212199477778739</v>
      </c>
      <c r="CO2262">
        <v>-16.5</v>
      </c>
    </row>
    <row r="2263" spans="78:93" x14ac:dyDescent="0.3">
      <c r="BZ2263">
        <v>-55</v>
      </c>
      <c r="CA2263">
        <v>3.3333333333333335</v>
      </c>
      <c r="CB2263">
        <v>0.01</v>
      </c>
      <c r="CC2263">
        <v>8</v>
      </c>
      <c r="CD2263">
        <v>1.0000000000000001E-9</v>
      </c>
      <c r="CE2263">
        <v>0.01</v>
      </c>
      <c r="CF2263">
        <v>308.14999999999998</v>
      </c>
      <c r="CG2263">
        <v>7</v>
      </c>
      <c r="CI2263">
        <v>9.9638970777949135E-4</v>
      </c>
      <c r="CJ2263">
        <v>141.01367713758927</v>
      </c>
      <c r="CK2263">
        <v>4.8053601192697866E-3</v>
      </c>
      <c r="CM2263">
        <v>-31.524085792359244</v>
      </c>
      <c r="CN2263">
        <v>-0.23212199477778739</v>
      </c>
      <c r="CO2263">
        <v>-16.5</v>
      </c>
    </row>
    <row r="2264" spans="78:93" x14ac:dyDescent="0.3">
      <c r="BZ2264">
        <v>-55</v>
      </c>
      <c r="CA2264">
        <v>3.3333333333333335</v>
      </c>
      <c r="CB2264">
        <v>0.01</v>
      </c>
      <c r="CC2264">
        <v>8</v>
      </c>
      <c r="CD2264">
        <v>1.0000000000000001E-9</v>
      </c>
      <c r="CE2264">
        <v>0.01</v>
      </c>
      <c r="CF2264">
        <v>308.14999999999998</v>
      </c>
      <c r="CG2264">
        <v>7</v>
      </c>
      <c r="CI2264">
        <v>9.9638970777949135E-4</v>
      </c>
      <c r="CJ2264">
        <v>141.01367713758927</v>
      </c>
      <c r="CK2264">
        <v>4.8053601192697866E-3</v>
      </c>
      <c r="CM2264">
        <v>-31.524085792359244</v>
      </c>
      <c r="CN2264">
        <v>-0.23212199477778739</v>
      </c>
      <c r="CO2264">
        <v>-16.5</v>
      </c>
    </row>
    <row r="2265" spans="78:93" x14ac:dyDescent="0.3">
      <c r="BZ2265">
        <v>-50</v>
      </c>
      <c r="CA2265">
        <v>3.3333333333333335</v>
      </c>
      <c r="CB2265">
        <v>0.01</v>
      </c>
      <c r="CC2265">
        <v>7</v>
      </c>
      <c r="CD2265">
        <v>1.0000000000000001E-9</v>
      </c>
      <c r="CE2265">
        <v>0.01</v>
      </c>
      <c r="CF2265">
        <v>308.14999999999998</v>
      </c>
      <c r="CG2265">
        <v>7</v>
      </c>
      <c r="CI2265">
        <v>2.4981239666250288E-3</v>
      </c>
      <c r="CJ2265">
        <v>6351.016171189086</v>
      </c>
      <c r="CK2265">
        <v>1.6815052133843079E-2</v>
      </c>
      <c r="CM2265">
        <v>-31.524085792359244</v>
      </c>
      <c r="CN2265">
        <v>-0.15546457998652641</v>
      </c>
      <c r="CO2265">
        <v>-15</v>
      </c>
    </row>
    <row r="2266" spans="78:93" x14ac:dyDescent="0.3">
      <c r="BZ2266">
        <v>-50</v>
      </c>
      <c r="CA2266">
        <v>3.3333333333333335</v>
      </c>
      <c r="CB2266">
        <v>0.01</v>
      </c>
      <c r="CC2266">
        <v>7</v>
      </c>
      <c r="CD2266">
        <v>1.0000000000000001E-9</v>
      </c>
      <c r="CE2266">
        <v>0.01</v>
      </c>
      <c r="CF2266">
        <v>308.14999999999998</v>
      </c>
      <c r="CG2266">
        <v>7</v>
      </c>
      <c r="CI2266">
        <v>2.4981239666250288E-3</v>
      </c>
      <c r="CJ2266">
        <v>6351.016171189086</v>
      </c>
      <c r="CK2266">
        <v>1.6815052133843079E-2</v>
      </c>
      <c r="CM2266">
        <v>-31.524085792359244</v>
      </c>
      <c r="CN2266">
        <v>-0.15546457998652641</v>
      </c>
      <c r="CO2266">
        <v>-15</v>
      </c>
    </row>
    <row r="2267" spans="78:93" x14ac:dyDescent="0.3">
      <c r="BZ2267">
        <v>-50</v>
      </c>
      <c r="CA2267">
        <v>3.3333333333333335</v>
      </c>
      <c r="CB2267">
        <v>0.01</v>
      </c>
      <c r="CC2267">
        <v>7</v>
      </c>
      <c r="CD2267">
        <v>1.0000000000000001E-9</v>
      </c>
      <c r="CE2267">
        <v>0.01</v>
      </c>
      <c r="CF2267">
        <v>308.14999999999998</v>
      </c>
      <c r="CG2267">
        <v>7</v>
      </c>
      <c r="CI2267">
        <v>2.4981239666250288E-3</v>
      </c>
      <c r="CJ2267">
        <v>6351.016171189086</v>
      </c>
      <c r="CK2267">
        <v>1.6815052133843079E-2</v>
      </c>
      <c r="CM2267">
        <v>-31.524085792359244</v>
      </c>
      <c r="CN2267">
        <v>-0.15546457998652641</v>
      </c>
      <c r="CO2267">
        <v>-15</v>
      </c>
    </row>
    <row r="2268" spans="78:93" x14ac:dyDescent="0.3">
      <c r="BZ2268">
        <v>-50</v>
      </c>
      <c r="CA2268">
        <v>3.3333333333333335</v>
      </c>
      <c r="CB2268">
        <v>0.01</v>
      </c>
      <c r="CC2268">
        <v>7</v>
      </c>
      <c r="CD2268">
        <v>1.0000000000000001E-9</v>
      </c>
      <c r="CE2268">
        <v>0.01</v>
      </c>
      <c r="CF2268">
        <v>308.14999999999998</v>
      </c>
      <c r="CG2268">
        <v>7</v>
      </c>
      <c r="CI2268">
        <v>2.4981239666250288E-3</v>
      </c>
      <c r="CJ2268">
        <v>6351.016171189086</v>
      </c>
      <c r="CK2268">
        <v>1.6815052133843079E-2</v>
      </c>
      <c r="CM2268">
        <v>-31.524085792359244</v>
      </c>
      <c r="CN2268">
        <v>-0.15546457998652641</v>
      </c>
      <c r="CO2268">
        <v>-15</v>
      </c>
    </row>
    <row r="2269" spans="78:93" x14ac:dyDescent="0.3">
      <c r="BZ2269">
        <v>-50</v>
      </c>
      <c r="CA2269">
        <v>3.3333333333333335</v>
      </c>
      <c r="CB2269">
        <v>0.01</v>
      </c>
      <c r="CC2269">
        <v>7</v>
      </c>
      <c r="CD2269">
        <v>1.0000000000000001E-9</v>
      </c>
      <c r="CE2269">
        <v>0.01</v>
      </c>
      <c r="CF2269">
        <v>308.14999999999998</v>
      </c>
      <c r="CG2269">
        <v>7</v>
      </c>
      <c r="CI2269">
        <v>2.4981239666250288E-3</v>
      </c>
      <c r="CJ2269">
        <v>6351.016171189086</v>
      </c>
      <c r="CK2269">
        <v>4.805360119269784E-5</v>
      </c>
      <c r="CM2269">
        <v>-31.524085792359244</v>
      </c>
      <c r="CN2269">
        <v>-0.15546457998652641</v>
      </c>
      <c r="CO2269">
        <v>-15</v>
      </c>
    </row>
    <row r="2270" spans="78:93" x14ac:dyDescent="0.3">
      <c r="BZ2270">
        <v>-50</v>
      </c>
      <c r="CA2270">
        <v>3.3333333333333335</v>
      </c>
      <c r="CB2270">
        <v>0.01</v>
      </c>
      <c r="CC2270">
        <v>7</v>
      </c>
      <c r="CD2270">
        <v>1.0000000000000001E-9</v>
      </c>
      <c r="CE2270">
        <v>0.01</v>
      </c>
      <c r="CF2270">
        <v>308.14999999999998</v>
      </c>
      <c r="CG2270">
        <v>7</v>
      </c>
      <c r="CI2270">
        <v>1.3354506590467611E-4</v>
      </c>
      <c r="CJ2270">
        <v>339.51352473870963</v>
      </c>
      <c r="CK2270">
        <v>1.6815052133843079E-2</v>
      </c>
      <c r="CM2270">
        <v>-31.524085792359244</v>
      </c>
      <c r="CN2270">
        <v>-0.15546457998652641</v>
      </c>
      <c r="CO2270">
        <v>-15</v>
      </c>
    </row>
    <row r="2271" spans="78:93" x14ac:dyDescent="0.3">
      <c r="BZ2271">
        <v>-50</v>
      </c>
      <c r="CA2271">
        <v>3.3333333333333335</v>
      </c>
      <c r="CB2271">
        <v>0.01</v>
      </c>
      <c r="CC2271">
        <v>7</v>
      </c>
      <c r="CD2271">
        <v>1.0000000000000001E-9</v>
      </c>
      <c r="CE2271">
        <v>0.01</v>
      </c>
      <c r="CF2271">
        <v>308.14999999999998</v>
      </c>
      <c r="CG2271">
        <v>7</v>
      </c>
      <c r="CI2271">
        <v>2.4981239666250288E-3</v>
      </c>
      <c r="CJ2271">
        <v>6351.016171189086</v>
      </c>
      <c r="CK2271">
        <v>1.6815052133843079E-2</v>
      </c>
      <c r="CM2271">
        <v>-31.524085792359244</v>
      </c>
      <c r="CN2271">
        <v>-0.15546457998652641</v>
      </c>
      <c r="CO2271">
        <v>-15</v>
      </c>
    </row>
    <row r="2272" spans="78:93" x14ac:dyDescent="0.3">
      <c r="BZ2272">
        <v>-50</v>
      </c>
      <c r="CA2272">
        <v>3.3333333333333335</v>
      </c>
      <c r="CB2272">
        <v>0.01</v>
      </c>
      <c r="CC2272">
        <v>7</v>
      </c>
      <c r="CD2272">
        <v>1.0000000000000001E-9</v>
      </c>
      <c r="CE2272">
        <v>0.01</v>
      </c>
      <c r="CF2272">
        <v>308.14999999999998</v>
      </c>
      <c r="CG2272">
        <v>7</v>
      </c>
      <c r="CI2272">
        <v>2.4981239666250288E-3</v>
      </c>
      <c r="CJ2272">
        <v>6351.016171189086</v>
      </c>
      <c r="CK2272">
        <v>1.6815052133843079E-2</v>
      </c>
      <c r="CM2272">
        <v>-31.524085792359244</v>
      </c>
      <c r="CN2272">
        <v>-0.15546457998652641</v>
      </c>
      <c r="CO2272">
        <v>-15</v>
      </c>
    </row>
    <row r="2273" spans="78:93" x14ac:dyDescent="0.3">
      <c r="BZ2273">
        <v>-50</v>
      </c>
      <c r="CA2273">
        <v>3.3333333333333335</v>
      </c>
      <c r="CB2273">
        <v>0.01</v>
      </c>
      <c r="CC2273">
        <v>7</v>
      </c>
      <c r="CD2273">
        <v>1.0000000000000001E-9</v>
      </c>
      <c r="CE2273">
        <v>0.01</v>
      </c>
      <c r="CF2273">
        <v>308.14999999999998</v>
      </c>
      <c r="CG2273">
        <v>7</v>
      </c>
      <c r="CI2273">
        <v>2.4981239666250288E-3</v>
      </c>
      <c r="CJ2273">
        <v>6351.016171189086</v>
      </c>
      <c r="CK2273">
        <v>4.805360119269784E-5</v>
      </c>
      <c r="CM2273">
        <v>-31.524085792359244</v>
      </c>
      <c r="CN2273">
        <v>-0.15546457998652641</v>
      </c>
      <c r="CO2273">
        <v>-15</v>
      </c>
    </row>
    <row r="2274" spans="78:93" x14ac:dyDescent="0.3">
      <c r="BZ2274">
        <v>-50</v>
      </c>
      <c r="CA2274">
        <v>3.3333333333333335</v>
      </c>
      <c r="CB2274">
        <v>0.01</v>
      </c>
      <c r="CC2274">
        <v>7</v>
      </c>
      <c r="CD2274">
        <v>1.0000000000000001E-9</v>
      </c>
      <c r="CE2274">
        <v>0.01</v>
      </c>
      <c r="CF2274">
        <v>308.14999999999998</v>
      </c>
      <c r="CG2274">
        <v>7</v>
      </c>
      <c r="CI2274">
        <v>1.3354506590467611E-4</v>
      </c>
      <c r="CJ2274">
        <v>339.51352473870963</v>
      </c>
      <c r="CK2274">
        <v>1.6815052133843079E-2</v>
      </c>
      <c r="CM2274">
        <v>-31.524085792359244</v>
      </c>
      <c r="CN2274">
        <v>-0.15546457998652641</v>
      </c>
      <c r="CO2274">
        <v>-15</v>
      </c>
    </row>
    <row r="2275" spans="78:93" x14ac:dyDescent="0.3">
      <c r="BZ2275">
        <v>-50</v>
      </c>
      <c r="CA2275">
        <v>3.3333333333333335</v>
      </c>
      <c r="CB2275">
        <v>0.01</v>
      </c>
      <c r="CC2275">
        <v>7</v>
      </c>
      <c r="CD2275">
        <v>1.0000000000000001E-9</v>
      </c>
      <c r="CE2275">
        <v>0.01</v>
      </c>
      <c r="CF2275">
        <v>308.14999999999998</v>
      </c>
      <c r="CG2275">
        <v>7</v>
      </c>
      <c r="CI2275">
        <v>1.3354506590467611E-4</v>
      </c>
      <c r="CJ2275">
        <v>339.51352473870963</v>
      </c>
      <c r="CK2275">
        <v>1.6815052133843079E-2</v>
      </c>
      <c r="CM2275">
        <v>-31.524085792359244</v>
      </c>
      <c r="CN2275">
        <v>-0.15546457998652641</v>
      </c>
      <c r="CO2275">
        <v>-15</v>
      </c>
    </row>
    <row r="2276" spans="78:93" x14ac:dyDescent="0.3">
      <c r="BZ2276">
        <v>-50</v>
      </c>
      <c r="CA2276">
        <v>3.3333333333333335</v>
      </c>
      <c r="CB2276">
        <v>0.01</v>
      </c>
      <c r="CC2276">
        <v>7</v>
      </c>
      <c r="CD2276">
        <v>1.0000000000000001E-9</v>
      </c>
      <c r="CE2276">
        <v>0.01</v>
      </c>
      <c r="CF2276">
        <v>308.14999999999998</v>
      </c>
      <c r="CG2276">
        <v>7</v>
      </c>
      <c r="CI2276">
        <v>1.3354506590467611E-4</v>
      </c>
      <c r="CJ2276">
        <v>339.51352473870963</v>
      </c>
      <c r="CK2276">
        <v>1.6815052133843079E-2</v>
      </c>
      <c r="CM2276">
        <v>-31.524085792359244</v>
      </c>
      <c r="CN2276">
        <v>-0.15546457998652641</v>
      </c>
      <c r="CO2276">
        <v>-15</v>
      </c>
    </row>
    <row r="2277" spans="78:93" x14ac:dyDescent="0.3">
      <c r="BZ2277">
        <v>-50</v>
      </c>
      <c r="CA2277">
        <v>3.3333333333333335</v>
      </c>
      <c r="CB2277">
        <v>0.01</v>
      </c>
      <c r="CC2277">
        <v>7</v>
      </c>
      <c r="CD2277">
        <v>1.0000000000000001E-9</v>
      </c>
      <c r="CE2277">
        <v>0.01</v>
      </c>
      <c r="CF2277">
        <v>308.14999999999998</v>
      </c>
      <c r="CG2277">
        <v>7</v>
      </c>
      <c r="CI2277">
        <v>1.3354506590467611E-4</v>
      </c>
      <c r="CJ2277">
        <v>339.51352473870963</v>
      </c>
      <c r="CK2277">
        <v>4.805360119269784E-5</v>
      </c>
      <c r="CM2277">
        <v>-31.524085792359244</v>
      </c>
      <c r="CN2277">
        <v>-0.15546457998652641</v>
      </c>
      <c r="CO2277">
        <v>-15</v>
      </c>
    </row>
    <row r="2278" spans="78:93" x14ac:dyDescent="0.3">
      <c r="BZ2278">
        <v>-50</v>
      </c>
      <c r="CA2278">
        <v>3.3333333333333335</v>
      </c>
      <c r="CB2278">
        <v>0.01</v>
      </c>
      <c r="CC2278">
        <v>7</v>
      </c>
      <c r="CD2278">
        <v>1.0000000000000001E-9</v>
      </c>
      <c r="CE2278">
        <v>0.01</v>
      </c>
      <c r="CF2278">
        <v>308.14999999999998</v>
      </c>
      <c r="CG2278">
        <v>7</v>
      </c>
      <c r="CI2278">
        <v>1.3354506590467611E-4</v>
      </c>
      <c r="CJ2278">
        <v>339.51352473870963</v>
      </c>
      <c r="CK2278">
        <v>1.6815052133843079E-2</v>
      </c>
      <c r="CM2278">
        <v>-31.524085792359244</v>
      </c>
      <c r="CN2278">
        <v>-0.15546457998652641</v>
      </c>
      <c r="CO2278">
        <v>-15</v>
      </c>
    </row>
    <row r="2279" spans="78:93" x14ac:dyDescent="0.3">
      <c r="BZ2279">
        <v>-50</v>
      </c>
      <c r="CA2279">
        <v>3.3333333333333335</v>
      </c>
      <c r="CB2279">
        <v>0.01</v>
      </c>
      <c r="CC2279">
        <v>7</v>
      </c>
      <c r="CD2279">
        <v>1.0000000000000001E-9</v>
      </c>
      <c r="CE2279">
        <v>0.01</v>
      </c>
      <c r="CF2279">
        <v>308.14999999999998</v>
      </c>
      <c r="CG2279">
        <v>7</v>
      </c>
      <c r="CI2279">
        <v>1.3354506590467611E-4</v>
      </c>
      <c r="CJ2279">
        <v>339.51352473870963</v>
      </c>
      <c r="CK2279">
        <v>1.6815052133843079E-2</v>
      </c>
      <c r="CM2279">
        <v>-31.524085792359244</v>
      </c>
      <c r="CN2279">
        <v>-0.15546457998652641</v>
      </c>
      <c r="CO2279">
        <v>-15</v>
      </c>
    </row>
    <row r="2280" spans="78:93" x14ac:dyDescent="0.3">
      <c r="BZ2280">
        <v>-50</v>
      </c>
      <c r="CA2280">
        <v>3.3333333333333335</v>
      </c>
      <c r="CB2280">
        <v>0.01</v>
      </c>
      <c r="CC2280">
        <v>7</v>
      </c>
      <c r="CD2280">
        <v>1.0000000000000001E-9</v>
      </c>
      <c r="CE2280">
        <v>0.01</v>
      </c>
      <c r="CF2280">
        <v>308.14999999999998</v>
      </c>
      <c r="CG2280">
        <v>7</v>
      </c>
      <c r="CI2280">
        <v>1.3354506590467611E-4</v>
      </c>
      <c r="CJ2280">
        <v>339.51352473870963</v>
      </c>
      <c r="CK2280">
        <v>4.805360119269784E-5</v>
      </c>
      <c r="CM2280">
        <v>-31.524085792359244</v>
      </c>
      <c r="CN2280">
        <v>-0.15546457998652641</v>
      </c>
      <c r="CO2280">
        <v>-15</v>
      </c>
    </row>
    <row r="2281" spans="78:93" x14ac:dyDescent="0.3">
      <c r="BZ2281">
        <v>-50</v>
      </c>
      <c r="CA2281">
        <v>3.3333333333333335</v>
      </c>
      <c r="CB2281">
        <v>0.01</v>
      </c>
      <c r="CC2281">
        <v>7</v>
      </c>
      <c r="CD2281">
        <v>1.0000000000000001E-9</v>
      </c>
      <c r="CE2281">
        <v>0.01</v>
      </c>
      <c r="CF2281">
        <v>308.14999999999998</v>
      </c>
      <c r="CG2281">
        <v>7</v>
      </c>
      <c r="CI2281">
        <v>2.4981239666250288E-3</v>
      </c>
      <c r="CJ2281">
        <v>6351.016171189086</v>
      </c>
      <c r="CK2281">
        <v>1.6815052133843079E-2</v>
      </c>
      <c r="CM2281">
        <v>-31.524085792359244</v>
      </c>
      <c r="CN2281">
        <v>-0.15546457998652641</v>
      </c>
      <c r="CO2281">
        <v>-15</v>
      </c>
    </row>
    <row r="2282" spans="78:93" x14ac:dyDescent="0.3">
      <c r="BZ2282">
        <v>-50</v>
      </c>
      <c r="CA2282">
        <v>3.3333333333333335</v>
      </c>
      <c r="CB2282">
        <v>0.01</v>
      </c>
      <c r="CC2282">
        <v>7</v>
      </c>
      <c r="CD2282">
        <v>1.0000000000000001E-9</v>
      </c>
      <c r="CE2282">
        <v>0.01</v>
      </c>
      <c r="CF2282">
        <v>308.14999999999998</v>
      </c>
      <c r="CG2282">
        <v>7</v>
      </c>
      <c r="CI2282">
        <v>2.4981239666250288E-3</v>
      </c>
      <c r="CJ2282">
        <v>6351.016171189086</v>
      </c>
      <c r="CK2282">
        <v>1.6815052133843079E-2</v>
      </c>
      <c r="CM2282">
        <v>-31.524085792359244</v>
      </c>
      <c r="CN2282">
        <v>-0.15546457998652641</v>
      </c>
      <c r="CO2282">
        <v>-15</v>
      </c>
    </row>
    <row r="2283" spans="78:93" x14ac:dyDescent="0.3">
      <c r="BZ2283">
        <v>-50</v>
      </c>
      <c r="CA2283">
        <v>3.3333333333333335</v>
      </c>
      <c r="CB2283">
        <v>0.01</v>
      </c>
      <c r="CC2283">
        <v>7</v>
      </c>
      <c r="CD2283">
        <v>1.0000000000000001E-9</v>
      </c>
      <c r="CE2283">
        <v>0.01</v>
      </c>
      <c r="CF2283">
        <v>308.14999999999998</v>
      </c>
      <c r="CG2283">
        <v>7</v>
      </c>
      <c r="CI2283">
        <v>2.4981239666250288E-3</v>
      </c>
      <c r="CJ2283">
        <v>6351.016171189086</v>
      </c>
      <c r="CK2283">
        <v>1.6815052133843079E-2</v>
      </c>
      <c r="CM2283">
        <v>-31.524085792359244</v>
      </c>
      <c r="CN2283">
        <v>-0.15546457998652641</v>
      </c>
      <c r="CO2283">
        <v>-15</v>
      </c>
    </row>
    <row r="2284" spans="78:93" x14ac:dyDescent="0.3">
      <c r="BZ2284">
        <v>-50</v>
      </c>
      <c r="CA2284">
        <v>3.3333333333333335</v>
      </c>
      <c r="CB2284">
        <v>0.01</v>
      </c>
      <c r="CC2284">
        <v>7</v>
      </c>
      <c r="CD2284">
        <v>1.0000000000000001E-9</v>
      </c>
      <c r="CE2284">
        <v>0.01</v>
      </c>
      <c r="CF2284">
        <v>308.14999999999998</v>
      </c>
      <c r="CG2284">
        <v>7</v>
      </c>
      <c r="CI2284">
        <v>2.4981239666250288E-3</v>
      </c>
      <c r="CJ2284">
        <v>6351.016171189086</v>
      </c>
      <c r="CK2284">
        <v>4.805360119269784E-5</v>
      </c>
      <c r="CM2284">
        <v>-31.524085792359244</v>
      </c>
      <c r="CN2284">
        <v>-0.15546457998652641</v>
      </c>
      <c r="CO2284">
        <v>-15</v>
      </c>
    </row>
    <row r="2285" spans="78:93" x14ac:dyDescent="0.3">
      <c r="BZ2285">
        <v>-50</v>
      </c>
      <c r="CA2285">
        <v>3.3333333333333335</v>
      </c>
      <c r="CB2285">
        <v>0.01</v>
      </c>
      <c r="CC2285">
        <v>7</v>
      </c>
      <c r="CD2285">
        <v>1.0000000000000001E-9</v>
      </c>
      <c r="CE2285">
        <v>0.01</v>
      </c>
      <c r="CF2285">
        <v>308.14999999999998</v>
      </c>
      <c r="CG2285">
        <v>7</v>
      </c>
      <c r="CI2285">
        <v>1.3354506590467611E-4</v>
      </c>
      <c r="CJ2285">
        <v>339.51352473870963</v>
      </c>
      <c r="CK2285">
        <v>1.6815052133843079E-2</v>
      </c>
      <c r="CM2285">
        <v>-31.524085792359244</v>
      </c>
      <c r="CN2285">
        <v>-0.15546457998652641</v>
      </c>
      <c r="CO2285">
        <v>-15</v>
      </c>
    </row>
    <row r="2286" spans="78:93" x14ac:dyDescent="0.3">
      <c r="BZ2286">
        <v>-50</v>
      </c>
      <c r="CA2286">
        <v>3.3333333333333335</v>
      </c>
      <c r="CB2286">
        <v>0.01</v>
      </c>
      <c r="CC2286">
        <v>7</v>
      </c>
      <c r="CD2286">
        <v>1.0000000000000001E-9</v>
      </c>
      <c r="CE2286">
        <v>0.01</v>
      </c>
      <c r="CF2286">
        <v>308.14999999999998</v>
      </c>
      <c r="CG2286">
        <v>7</v>
      </c>
      <c r="CI2286">
        <v>2.4981239666250288E-3</v>
      </c>
      <c r="CJ2286">
        <v>6351.016171189086</v>
      </c>
      <c r="CK2286">
        <v>1.6815052133843079E-2</v>
      </c>
      <c r="CM2286">
        <v>-31.524085792359244</v>
      </c>
      <c r="CN2286">
        <v>-0.15546457998652641</v>
      </c>
      <c r="CO2286">
        <v>-15</v>
      </c>
    </row>
    <row r="2287" spans="78:93" x14ac:dyDescent="0.3">
      <c r="BZ2287">
        <v>-50</v>
      </c>
      <c r="CA2287">
        <v>3.3333333333333335</v>
      </c>
      <c r="CB2287">
        <v>0.01</v>
      </c>
      <c r="CC2287">
        <v>7</v>
      </c>
      <c r="CD2287">
        <v>1.0000000000000001E-9</v>
      </c>
      <c r="CE2287">
        <v>0.01</v>
      </c>
      <c r="CF2287">
        <v>308.14999999999998</v>
      </c>
      <c r="CG2287">
        <v>7</v>
      </c>
      <c r="CI2287">
        <v>2.4981239666250288E-3</v>
      </c>
      <c r="CJ2287">
        <v>6351.016171189086</v>
      </c>
      <c r="CK2287">
        <v>1.6815052133843079E-2</v>
      </c>
      <c r="CM2287">
        <v>-31.524085792359244</v>
      </c>
      <c r="CN2287">
        <v>-0.15546457998652641</v>
      </c>
      <c r="CO2287">
        <v>-15</v>
      </c>
    </row>
    <row r="2288" spans="78:93" x14ac:dyDescent="0.3">
      <c r="BZ2288">
        <v>-50</v>
      </c>
      <c r="CA2288">
        <v>3.3333333333333335</v>
      </c>
      <c r="CB2288">
        <v>0.01</v>
      </c>
      <c r="CC2288">
        <v>7</v>
      </c>
      <c r="CD2288">
        <v>1.0000000000000001E-9</v>
      </c>
      <c r="CE2288">
        <v>0.01</v>
      </c>
      <c r="CF2288">
        <v>308.14999999999998</v>
      </c>
      <c r="CG2288">
        <v>7</v>
      </c>
      <c r="CI2288">
        <v>2.4981239666250288E-3</v>
      </c>
      <c r="CJ2288">
        <v>6351.016171189086</v>
      </c>
      <c r="CK2288">
        <v>4.805360119269784E-5</v>
      </c>
      <c r="CM2288">
        <v>-31.524085792359244</v>
      </c>
      <c r="CN2288">
        <v>-0.15546457998652641</v>
      </c>
      <c r="CO2288">
        <v>-15</v>
      </c>
    </row>
    <row r="2289" spans="78:93" x14ac:dyDescent="0.3">
      <c r="BZ2289">
        <v>-50</v>
      </c>
      <c r="CA2289">
        <v>3.3333333333333335</v>
      </c>
      <c r="CB2289">
        <v>0.01</v>
      </c>
      <c r="CC2289">
        <v>7</v>
      </c>
      <c r="CD2289">
        <v>1.0000000000000001E-9</v>
      </c>
      <c r="CE2289">
        <v>0.01</v>
      </c>
      <c r="CF2289">
        <v>308.14999999999998</v>
      </c>
      <c r="CG2289">
        <v>7</v>
      </c>
      <c r="CI2289">
        <v>1.3354506590467611E-4</v>
      </c>
      <c r="CJ2289">
        <v>339.51352473870963</v>
      </c>
      <c r="CK2289">
        <v>1.6815052133843079E-2</v>
      </c>
      <c r="CM2289">
        <v>-31.524085792359244</v>
      </c>
      <c r="CN2289">
        <v>-0.15546457998652641</v>
      </c>
      <c r="CO2289">
        <v>-15</v>
      </c>
    </row>
    <row r="2290" spans="78:93" x14ac:dyDescent="0.3">
      <c r="BZ2290">
        <v>-50</v>
      </c>
      <c r="CA2290">
        <v>3.3333333333333335</v>
      </c>
      <c r="CB2290">
        <v>0.01</v>
      </c>
      <c r="CC2290">
        <v>7</v>
      </c>
      <c r="CD2290">
        <v>1.0000000000000001E-9</v>
      </c>
      <c r="CE2290">
        <v>0.01</v>
      </c>
      <c r="CF2290">
        <v>308.14999999999998</v>
      </c>
      <c r="CG2290">
        <v>7</v>
      </c>
      <c r="CI2290">
        <v>1.3354506590467611E-4</v>
      </c>
      <c r="CJ2290">
        <v>339.51352473870963</v>
      </c>
      <c r="CK2290">
        <v>1.6815052133843079E-2</v>
      </c>
      <c r="CM2290">
        <v>-31.524085792359244</v>
      </c>
      <c r="CN2290">
        <v>-0.15546457998652641</v>
      </c>
      <c r="CO2290">
        <v>-15</v>
      </c>
    </row>
    <row r="2291" spans="78:93" x14ac:dyDescent="0.3">
      <c r="BZ2291">
        <v>-50</v>
      </c>
      <c r="CA2291">
        <v>3.3333333333333335</v>
      </c>
      <c r="CB2291">
        <v>0.01</v>
      </c>
      <c r="CC2291">
        <v>7</v>
      </c>
      <c r="CD2291">
        <v>1.0000000000000001E-9</v>
      </c>
      <c r="CE2291">
        <v>0.01</v>
      </c>
      <c r="CF2291">
        <v>308.14999999999998</v>
      </c>
      <c r="CG2291">
        <v>7</v>
      </c>
      <c r="CI2291">
        <v>1.3354506590467611E-4</v>
      </c>
      <c r="CJ2291">
        <v>339.51352473870963</v>
      </c>
      <c r="CK2291">
        <v>1.6815052133843079E-2</v>
      </c>
      <c r="CM2291">
        <v>-31.524085792359244</v>
      </c>
      <c r="CN2291">
        <v>-0.15546457998652641</v>
      </c>
      <c r="CO2291">
        <v>-15</v>
      </c>
    </row>
    <row r="2292" spans="78:93" x14ac:dyDescent="0.3">
      <c r="BZ2292">
        <v>-50</v>
      </c>
      <c r="CA2292">
        <v>3.3333333333333335</v>
      </c>
      <c r="CB2292">
        <v>0.01</v>
      </c>
      <c r="CC2292">
        <v>7</v>
      </c>
      <c r="CD2292">
        <v>1.0000000000000001E-9</v>
      </c>
      <c r="CE2292">
        <v>0.01</v>
      </c>
      <c r="CF2292">
        <v>308.14999999999998</v>
      </c>
      <c r="CG2292">
        <v>7</v>
      </c>
      <c r="CI2292">
        <v>1.3354506590467611E-4</v>
      </c>
      <c r="CJ2292">
        <v>339.51352473870963</v>
      </c>
      <c r="CK2292">
        <v>4.805360119269784E-5</v>
      </c>
      <c r="CM2292">
        <v>-31.524085792359244</v>
      </c>
      <c r="CN2292">
        <v>-0.15546457998652641</v>
      </c>
      <c r="CO2292">
        <v>-15</v>
      </c>
    </row>
    <row r="2293" spans="78:93" x14ac:dyDescent="0.3">
      <c r="BZ2293">
        <v>-50</v>
      </c>
      <c r="CA2293">
        <v>3.3333333333333335</v>
      </c>
      <c r="CB2293">
        <v>0.01</v>
      </c>
      <c r="CC2293">
        <v>7</v>
      </c>
      <c r="CD2293">
        <v>1.0000000000000001E-9</v>
      </c>
      <c r="CE2293">
        <v>0.01</v>
      </c>
      <c r="CF2293">
        <v>308.14999999999998</v>
      </c>
      <c r="CG2293">
        <v>7</v>
      </c>
      <c r="CI2293">
        <v>1.3354506590467611E-4</v>
      </c>
      <c r="CJ2293">
        <v>339.51352473870963</v>
      </c>
      <c r="CK2293">
        <v>1.6815052133843079E-2</v>
      </c>
      <c r="CM2293">
        <v>-31.524085792359244</v>
      </c>
      <c r="CN2293">
        <v>-0.15546457998652641</v>
      </c>
      <c r="CO2293">
        <v>-15</v>
      </c>
    </row>
    <row r="2294" spans="78:93" x14ac:dyDescent="0.3">
      <c r="BZ2294">
        <v>-50</v>
      </c>
      <c r="CA2294">
        <v>3.3333333333333335</v>
      </c>
      <c r="CB2294">
        <v>0.01</v>
      </c>
      <c r="CC2294">
        <v>7</v>
      </c>
      <c r="CD2294">
        <v>1.0000000000000001E-9</v>
      </c>
      <c r="CE2294">
        <v>0.01</v>
      </c>
      <c r="CF2294">
        <v>308.14999999999998</v>
      </c>
      <c r="CG2294">
        <v>7</v>
      </c>
      <c r="CI2294">
        <v>1.3354506590467611E-4</v>
      </c>
      <c r="CJ2294">
        <v>339.51352473870963</v>
      </c>
      <c r="CK2294">
        <v>1.6815052133843079E-2</v>
      </c>
      <c r="CM2294">
        <v>-31.524085792359244</v>
      </c>
      <c r="CN2294">
        <v>-0.15546457998652641</v>
      </c>
      <c r="CO2294">
        <v>-15</v>
      </c>
    </row>
    <row r="2295" spans="78:93" x14ac:dyDescent="0.3">
      <c r="BZ2295">
        <v>-50</v>
      </c>
      <c r="CA2295">
        <v>3.3333333333333335</v>
      </c>
      <c r="CB2295">
        <v>0.01</v>
      </c>
      <c r="CC2295">
        <v>7</v>
      </c>
      <c r="CD2295">
        <v>1.0000000000000001E-9</v>
      </c>
      <c r="CE2295">
        <v>0.01</v>
      </c>
      <c r="CF2295">
        <v>308.14999999999998</v>
      </c>
      <c r="CG2295">
        <v>7</v>
      </c>
      <c r="CI2295">
        <v>1.3354506590467611E-4</v>
      </c>
      <c r="CJ2295">
        <v>339.51352473870963</v>
      </c>
      <c r="CK2295">
        <v>4.805360119269784E-5</v>
      </c>
      <c r="CM2295">
        <v>-31.524085792359244</v>
      </c>
      <c r="CN2295">
        <v>-0.15546457998652641</v>
      </c>
      <c r="CO2295">
        <v>-15</v>
      </c>
    </row>
    <row r="2296" spans="78:93" x14ac:dyDescent="0.3">
      <c r="BZ2296">
        <v>-50</v>
      </c>
      <c r="CA2296">
        <v>3.3333333333333335</v>
      </c>
      <c r="CB2296">
        <v>0.01</v>
      </c>
      <c r="CC2296">
        <v>7</v>
      </c>
      <c r="CD2296">
        <v>1.0000000000000001E-9</v>
      </c>
      <c r="CE2296">
        <v>0.01</v>
      </c>
      <c r="CF2296">
        <v>308.14999999999998</v>
      </c>
      <c r="CG2296">
        <v>7</v>
      </c>
      <c r="CI2296">
        <v>2.4981239666250288E-3</v>
      </c>
      <c r="CJ2296">
        <v>6351.016171189086</v>
      </c>
      <c r="CK2296">
        <v>1.6815052133843079E-2</v>
      </c>
      <c r="CM2296">
        <v>-31.524085792359244</v>
      </c>
      <c r="CN2296">
        <v>-0.15546457998652641</v>
      </c>
      <c r="CO2296">
        <v>-15</v>
      </c>
    </row>
    <row r="2297" spans="78:93" x14ac:dyDescent="0.3">
      <c r="BZ2297">
        <v>-50</v>
      </c>
      <c r="CA2297">
        <v>3.3333333333333335</v>
      </c>
      <c r="CB2297">
        <v>0.01</v>
      </c>
      <c r="CC2297">
        <v>7</v>
      </c>
      <c r="CD2297">
        <v>1.0000000000000001E-9</v>
      </c>
      <c r="CE2297">
        <v>0.01</v>
      </c>
      <c r="CF2297">
        <v>308.14999999999998</v>
      </c>
      <c r="CG2297">
        <v>7</v>
      </c>
      <c r="CI2297">
        <v>2.4981239666250288E-3</v>
      </c>
      <c r="CJ2297">
        <v>6351.016171189086</v>
      </c>
      <c r="CK2297">
        <v>1.6815052133843079E-2</v>
      </c>
      <c r="CM2297">
        <v>-31.524085792359244</v>
      </c>
      <c r="CN2297">
        <v>-0.15546457998652641</v>
      </c>
      <c r="CO2297">
        <v>-15</v>
      </c>
    </row>
    <row r="2298" spans="78:93" x14ac:dyDescent="0.3">
      <c r="BZ2298">
        <v>-50</v>
      </c>
      <c r="CA2298">
        <v>3.3333333333333335</v>
      </c>
      <c r="CB2298">
        <v>0.01</v>
      </c>
      <c r="CC2298">
        <v>7</v>
      </c>
      <c r="CD2298">
        <v>1.0000000000000001E-9</v>
      </c>
      <c r="CE2298">
        <v>0.01</v>
      </c>
      <c r="CF2298">
        <v>308.14999999999998</v>
      </c>
      <c r="CG2298">
        <v>7</v>
      </c>
      <c r="CI2298">
        <v>2.4981239666250288E-3</v>
      </c>
      <c r="CJ2298">
        <v>6351.016171189086</v>
      </c>
      <c r="CK2298">
        <v>1.6815052133843079E-2</v>
      </c>
      <c r="CM2298">
        <v>-31.524085792359244</v>
      </c>
      <c r="CN2298">
        <v>-0.15546457998652641</v>
      </c>
      <c r="CO2298">
        <v>-15</v>
      </c>
    </row>
    <row r="2299" spans="78:93" x14ac:dyDescent="0.3">
      <c r="BZ2299">
        <v>-50</v>
      </c>
      <c r="CA2299">
        <v>3.3333333333333335</v>
      </c>
      <c r="CB2299">
        <v>0.01</v>
      </c>
      <c r="CC2299">
        <v>7</v>
      </c>
      <c r="CD2299">
        <v>1.0000000000000001E-9</v>
      </c>
      <c r="CE2299">
        <v>0.01</v>
      </c>
      <c r="CF2299">
        <v>308.14999999999998</v>
      </c>
      <c r="CG2299">
        <v>7</v>
      </c>
      <c r="CI2299">
        <v>2.4981239666250288E-3</v>
      </c>
      <c r="CJ2299">
        <v>6351.016171189086</v>
      </c>
      <c r="CK2299">
        <v>4.805360119269784E-5</v>
      </c>
      <c r="CM2299">
        <v>-31.524085792359244</v>
      </c>
      <c r="CN2299">
        <v>-0.15546457998652641</v>
      </c>
      <c r="CO2299">
        <v>-15</v>
      </c>
    </row>
    <row r="2300" spans="78:93" x14ac:dyDescent="0.3">
      <c r="BZ2300">
        <v>-50</v>
      </c>
      <c r="CA2300">
        <v>3.3333333333333335</v>
      </c>
      <c r="CB2300">
        <v>0.01</v>
      </c>
      <c r="CC2300">
        <v>7</v>
      </c>
      <c r="CD2300">
        <v>1.0000000000000001E-9</v>
      </c>
      <c r="CE2300">
        <v>0.01</v>
      </c>
      <c r="CF2300">
        <v>308.14999999999998</v>
      </c>
      <c r="CG2300">
        <v>7</v>
      </c>
      <c r="CI2300">
        <v>1.3354506590467611E-4</v>
      </c>
      <c r="CJ2300">
        <v>339.51352473870963</v>
      </c>
      <c r="CK2300">
        <v>1.6815052133843079E-2</v>
      </c>
      <c r="CM2300">
        <v>-31.524085792359244</v>
      </c>
      <c r="CN2300">
        <v>-0.15546457998652641</v>
      </c>
      <c r="CO2300">
        <v>-15</v>
      </c>
    </row>
    <row r="2301" spans="78:93" x14ac:dyDescent="0.3">
      <c r="BZ2301">
        <v>-50</v>
      </c>
      <c r="CA2301">
        <v>3.3333333333333335</v>
      </c>
      <c r="CB2301">
        <v>0.01</v>
      </c>
      <c r="CC2301">
        <v>7</v>
      </c>
      <c r="CD2301">
        <v>1.0000000000000001E-9</v>
      </c>
      <c r="CE2301">
        <v>0.01</v>
      </c>
      <c r="CF2301">
        <v>308.14999999999998</v>
      </c>
      <c r="CG2301">
        <v>7</v>
      </c>
      <c r="CI2301">
        <v>2.4981239666250288E-3</v>
      </c>
      <c r="CJ2301">
        <v>6351.016171189086</v>
      </c>
      <c r="CK2301">
        <v>1.6815052133843079E-2</v>
      </c>
      <c r="CM2301">
        <v>-31.524085792359244</v>
      </c>
      <c r="CN2301">
        <v>-0.15546457998652641</v>
      </c>
      <c r="CO2301">
        <v>-15</v>
      </c>
    </row>
    <row r="2302" spans="78:93" x14ac:dyDescent="0.3">
      <c r="BZ2302">
        <v>-50</v>
      </c>
      <c r="CA2302">
        <v>3.3333333333333335</v>
      </c>
      <c r="CB2302">
        <v>0.01</v>
      </c>
      <c r="CC2302">
        <v>7</v>
      </c>
      <c r="CD2302">
        <v>1.0000000000000001E-9</v>
      </c>
      <c r="CE2302">
        <v>0.01</v>
      </c>
      <c r="CF2302">
        <v>308.14999999999998</v>
      </c>
      <c r="CG2302">
        <v>7</v>
      </c>
      <c r="CI2302">
        <v>2.4981239666250288E-3</v>
      </c>
      <c r="CJ2302">
        <v>6351.016171189086</v>
      </c>
      <c r="CK2302">
        <v>1.6815052133843079E-2</v>
      </c>
      <c r="CM2302">
        <v>-31.524085792359244</v>
      </c>
      <c r="CN2302">
        <v>-0.15546457998652641</v>
      </c>
      <c r="CO2302">
        <v>-15</v>
      </c>
    </row>
    <row r="2303" spans="78:93" x14ac:dyDescent="0.3">
      <c r="BZ2303">
        <v>-50</v>
      </c>
      <c r="CA2303">
        <v>3.3333333333333335</v>
      </c>
      <c r="CB2303">
        <v>0.01</v>
      </c>
      <c r="CC2303">
        <v>7</v>
      </c>
      <c r="CD2303">
        <v>1.0000000000000001E-9</v>
      </c>
      <c r="CE2303">
        <v>0.01</v>
      </c>
      <c r="CF2303">
        <v>308.14999999999998</v>
      </c>
      <c r="CG2303">
        <v>7</v>
      </c>
      <c r="CI2303">
        <v>2.4981239666250288E-3</v>
      </c>
      <c r="CJ2303">
        <v>6351.016171189086</v>
      </c>
      <c r="CK2303">
        <v>4.805360119269784E-5</v>
      </c>
      <c r="CM2303">
        <v>-31.524085792359244</v>
      </c>
      <c r="CN2303">
        <v>-0.15546457998652641</v>
      </c>
      <c r="CO2303">
        <v>-15</v>
      </c>
    </row>
    <row r="2304" spans="78:93" x14ac:dyDescent="0.3">
      <c r="BZ2304">
        <v>-50</v>
      </c>
      <c r="CA2304">
        <v>3.3333333333333335</v>
      </c>
      <c r="CB2304">
        <v>0.01</v>
      </c>
      <c r="CC2304">
        <v>7</v>
      </c>
      <c r="CD2304">
        <v>1.0000000000000001E-9</v>
      </c>
      <c r="CE2304">
        <v>0.01</v>
      </c>
      <c r="CF2304">
        <v>308.14999999999998</v>
      </c>
      <c r="CG2304">
        <v>7</v>
      </c>
      <c r="CI2304">
        <v>1.3354506590467611E-4</v>
      </c>
      <c r="CJ2304">
        <v>339.51352473870963</v>
      </c>
      <c r="CK2304">
        <v>1.6815052133843079E-2</v>
      </c>
      <c r="CM2304">
        <v>-31.524085792359244</v>
      </c>
      <c r="CN2304">
        <v>-0.15546457998652641</v>
      </c>
      <c r="CO2304">
        <v>-15</v>
      </c>
    </row>
    <row r="2305" spans="78:93" x14ac:dyDescent="0.3">
      <c r="BZ2305">
        <v>-50</v>
      </c>
      <c r="CA2305">
        <v>3.3333333333333335</v>
      </c>
      <c r="CB2305">
        <v>0.01</v>
      </c>
      <c r="CC2305">
        <v>7</v>
      </c>
      <c r="CD2305">
        <v>1.0000000000000001E-9</v>
      </c>
      <c r="CE2305">
        <v>0.01</v>
      </c>
      <c r="CF2305">
        <v>308.14999999999998</v>
      </c>
      <c r="CG2305">
        <v>7</v>
      </c>
      <c r="CI2305">
        <v>2.4981239666250288E-3</v>
      </c>
      <c r="CJ2305">
        <v>6351.016171189086</v>
      </c>
      <c r="CK2305">
        <v>1.6815052133843079E-2</v>
      </c>
      <c r="CM2305">
        <v>-31.524085792359244</v>
      </c>
      <c r="CN2305">
        <v>-0.15546457998652641</v>
      </c>
      <c r="CO2305">
        <v>-15</v>
      </c>
    </row>
    <row r="2306" spans="78:93" x14ac:dyDescent="0.3">
      <c r="BZ2306">
        <v>-50</v>
      </c>
      <c r="CA2306">
        <v>3.3333333333333335</v>
      </c>
      <c r="CB2306">
        <v>0.01</v>
      </c>
      <c r="CC2306">
        <v>7</v>
      </c>
      <c r="CD2306">
        <v>1.0000000000000001E-9</v>
      </c>
      <c r="CE2306">
        <v>0.01</v>
      </c>
      <c r="CF2306">
        <v>308.14999999999998</v>
      </c>
      <c r="CG2306">
        <v>7</v>
      </c>
      <c r="CI2306">
        <v>2.4981239666250288E-3</v>
      </c>
      <c r="CJ2306">
        <v>6351.016171189086</v>
      </c>
      <c r="CK2306">
        <v>1.6815052133843079E-2</v>
      </c>
      <c r="CM2306">
        <v>-31.524085792359244</v>
      </c>
      <c r="CN2306">
        <v>-0.15546457998652641</v>
      </c>
      <c r="CO2306">
        <v>-15</v>
      </c>
    </row>
    <row r="2307" spans="78:93" x14ac:dyDescent="0.3">
      <c r="BZ2307">
        <v>-50</v>
      </c>
      <c r="CA2307">
        <v>3.3333333333333335</v>
      </c>
      <c r="CB2307">
        <v>0.01</v>
      </c>
      <c r="CC2307">
        <v>7</v>
      </c>
      <c r="CD2307">
        <v>1.0000000000000001E-9</v>
      </c>
      <c r="CE2307">
        <v>0.01</v>
      </c>
      <c r="CF2307">
        <v>308.14999999999998</v>
      </c>
      <c r="CG2307">
        <v>7</v>
      </c>
      <c r="CI2307">
        <v>2.4981239666250288E-3</v>
      </c>
      <c r="CJ2307">
        <v>6351.016171189086</v>
      </c>
      <c r="CK2307">
        <v>4.805360119269784E-5</v>
      </c>
      <c r="CM2307">
        <v>-31.524085792359244</v>
      </c>
      <c r="CN2307">
        <v>-0.15546457998652641</v>
      </c>
      <c r="CO2307">
        <v>-15</v>
      </c>
    </row>
    <row r="2308" spans="78:93" x14ac:dyDescent="0.3">
      <c r="BZ2308">
        <v>-50</v>
      </c>
      <c r="CA2308">
        <v>3.3333333333333335</v>
      </c>
      <c r="CB2308">
        <v>0.01</v>
      </c>
      <c r="CC2308">
        <v>7</v>
      </c>
      <c r="CD2308">
        <v>1.0000000000000001E-9</v>
      </c>
      <c r="CE2308">
        <v>0.01</v>
      </c>
      <c r="CF2308">
        <v>308.14999999999998</v>
      </c>
      <c r="CG2308">
        <v>7</v>
      </c>
      <c r="CI2308">
        <v>1.3354506590467611E-4</v>
      </c>
      <c r="CJ2308">
        <v>339.51352473870963</v>
      </c>
      <c r="CK2308">
        <v>1.6815052133843079E-2</v>
      </c>
      <c r="CM2308">
        <v>-31.524085792359244</v>
      </c>
      <c r="CN2308">
        <v>-0.15546457998652641</v>
      </c>
      <c r="CO2308">
        <v>-15</v>
      </c>
    </row>
    <row r="2309" spans="78:93" x14ac:dyDescent="0.3">
      <c r="BZ2309">
        <v>-50</v>
      </c>
      <c r="CA2309">
        <v>3.3333333333333335</v>
      </c>
      <c r="CB2309">
        <v>0.01</v>
      </c>
      <c r="CC2309">
        <v>7</v>
      </c>
      <c r="CD2309">
        <v>1.0000000000000001E-9</v>
      </c>
      <c r="CE2309">
        <v>0.01</v>
      </c>
      <c r="CF2309">
        <v>308.14999999999998</v>
      </c>
      <c r="CG2309">
        <v>7</v>
      </c>
      <c r="CI2309">
        <v>2.4981239666250288E-3</v>
      </c>
      <c r="CJ2309">
        <v>6351.016171189086</v>
      </c>
      <c r="CK2309">
        <v>4.805360119269784E-5</v>
      </c>
      <c r="CM2309">
        <v>-31.524085792359244</v>
      </c>
      <c r="CN2309">
        <v>-0.15546457998652641</v>
      </c>
      <c r="CO2309">
        <v>-15</v>
      </c>
    </row>
    <row r="2310" spans="78:93" x14ac:dyDescent="0.3">
      <c r="BZ2310">
        <v>-50</v>
      </c>
      <c r="CA2310">
        <v>3.3333333333333335</v>
      </c>
      <c r="CB2310">
        <v>0.01</v>
      </c>
      <c r="CC2310">
        <v>7</v>
      </c>
      <c r="CD2310">
        <v>1.0000000000000001E-9</v>
      </c>
      <c r="CE2310">
        <v>0.01</v>
      </c>
      <c r="CF2310">
        <v>308.14999999999998</v>
      </c>
      <c r="CG2310">
        <v>7</v>
      </c>
      <c r="CI2310">
        <v>1.3354506590467611E-4</v>
      </c>
      <c r="CJ2310">
        <v>339.51352473870963</v>
      </c>
      <c r="CK2310">
        <v>1.6815052133843079E-2</v>
      </c>
      <c r="CM2310">
        <v>-31.524085792359244</v>
      </c>
      <c r="CN2310">
        <v>-0.15546457998652641</v>
      </c>
      <c r="CO2310">
        <v>-15</v>
      </c>
    </row>
    <row r="2311" spans="78:93" x14ac:dyDescent="0.3">
      <c r="BZ2311">
        <v>-50</v>
      </c>
      <c r="CA2311">
        <v>3.3333333333333335</v>
      </c>
      <c r="CB2311">
        <v>0.01</v>
      </c>
      <c r="CC2311">
        <v>7</v>
      </c>
      <c r="CD2311">
        <v>1.0000000000000001E-9</v>
      </c>
      <c r="CE2311">
        <v>0.01</v>
      </c>
      <c r="CF2311">
        <v>308.14999999999998</v>
      </c>
      <c r="CG2311">
        <v>7</v>
      </c>
      <c r="CI2311">
        <v>1.3354506590467611E-4</v>
      </c>
      <c r="CJ2311">
        <v>339.51352473870963</v>
      </c>
      <c r="CK2311">
        <v>4.805360119269784E-5</v>
      </c>
      <c r="CM2311">
        <v>-31.524085792359244</v>
      </c>
      <c r="CN2311">
        <v>-0.15546457998652641</v>
      </c>
      <c r="CO2311">
        <v>-15</v>
      </c>
    </row>
    <row r="2312" spans="78:93" x14ac:dyDescent="0.3">
      <c r="BZ2312">
        <v>-50</v>
      </c>
      <c r="CA2312">
        <v>3.3333333333333335</v>
      </c>
      <c r="CB2312">
        <v>0.01</v>
      </c>
      <c r="CC2312">
        <v>7</v>
      </c>
      <c r="CD2312">
        <v>1.0000000000000001E-9</v>
      </c>
      <c r="CE2312">
        <v>0.01</v>
      </c>
      <c r="CF2312">
        <v>308.14999999999998</v>
      </c>
      <c r="CG2312">
        <v>7</v>
      </c>
      <c r="CI2312">
        <v>2.4981239666250288E-3</v>
      </c>
      <c r="CJ2312">
        <v>6351.016171189086</v>
      </c>
      <c r="CK2312">
        <v>1.6815052133843079E-2</v>
      </c>
      <c r="CM2312">
        <v>-31.524085792359244</v>
      </c>
      <c r="CN2312">
        <v>-0.15546457998652641</v>
      </c>
      <c r="CO2312">
        <v>-15</v>
      </c>
    </row>
    <row r="2313" spans="78:93" x14ac:dyDescent="0.3">
      <c r="BZ2313">
        <v>-50</v>
      </c>
      <c r="CA2313">
        <v>3.3333333333333335</v>
      </c>
      <c r="CB2313">
        <v>0.01</v>
      </c>
      <c r="CC2313">
        <v>7</v>
      </c>
      <c r="CD2313">
        <v>1.0000000000000001E-9</v>
      </c>
      <c r="CE2313">
        <v>0.01</v>
      </c>
      <c r="CF2313">
        <v>308.14999999999998</v>
      </c>
      <c r="CG2313">
        <v>7</v>
      </c>
      <c r="CI2313">
        <v>2.4981239666250288E-3</v>
      </c>
      <c r="CJ2313">
        <v>6351.016171189086</v>
      </c>
      <c r="CK2313">
        <v>1.6815052133843079E-2</v>
      </c>
      <c r="CM2313">
        <v>-31.524085792359244</v>
      </c>
      <c r="CN2313">
        <v>-0.15546457998652641</v>
      </c>
      <c r="CO2313">
        <v>-15</v>
      </c>
    </row>
    <row r="2314" spans="78:93" x14ac:dyDescent="0.3">
      <c r="BZ2314">
        <v>-50</v>
      </c>
      <c r="CA2314">
        <v>3.3333333333333335</v>
      </c>
      <c r="CB2314">
        <v>0.01</v>
      </c>
      <c r="CC2314">
        <v>7</v>
      </c>
      <c r="CD2314">
        <v>1.0000000000000001E-9</v>
      </c>
      <c r="CE2314">
        <v>0.01</v>
      </c>
      <c r="CF2314">
        <v>308.14999999999998</v>
      </c>
      <c r="CG2314">
        <v>7</v>
      </c>
      <c r="CI2314">
        <v>2.4981239666250288E-3</v>
      </c>
      <c r="CJ2314">
        <v>6351.016171189086</v>
      </c>
      <c r="CK2314">
        <v>4.805360119269784E-5</v>
      </c>
      <c r="CM2314">
        <v>-31.524085792359244</v>
      </c>
      <c r="CN2314">
        <v>-0.15546457998652641</v>
      </c>
      <c r="CO2314">
        <v>-15</v>
      </c>
    </row>
    <row r="2315" spans="78:93" x14ac:dyDescent="0.3">
      <c r="BZ2315">
        <v>-50</v>
      </c>
      <c r="CA2315">
        <v>3.3333333333333335</v>
      </c>
      <c r="CB2315">
        <v>0.01</v>
      </c>
      <c r="CC2315">
        <v>7</v>
      </c>
      <c r="CD2315">
        <v>1.0000000000000001E-9</v>
      </c>
      <c r="CE2315">
        <v>0.01</v>
      </c>
      <c r="CF2315">
        <v>308.14999999999998</v>
      </c>
      <c r="CG2315">
        <v>7</v>
      </c>
      <c r="CI2315">
        <v>1.3354506590467611E-4</v>
      </c>
      <c r="CJ2315">
        <v>339.51352473870963</v>
      </c>
      <c r="CK2315">
        <v>1.6815052133843079E-2</v>
      </c>
      <c r="CM2315">
        <v>-31.524085792359244</v>
      </c>
      <c r="CN2315">
        <v>-0.15546457998652641</v>
      </c>
      <c r="CO2315">
        <v>-15</v>
      </c>
    </row>
    <row r="2316" spans="78:93" x14ac:dyDescent="0.3">
      <c r="BZ2316">
        <v>-50</v>
      </c>
      <c r="CA2316">
        <v>3.3333333333333335</v>
      </c>
      <c r="CB2316">
        <v>0.01</v>
      </c>
      <c r="CC2316">
        <v>7</v>
      </c>
      <c r="CD2316">
        <v>1.0000000000000001E-9</v>
      </c>
      <c r="CE2316">
        <v>0.01</v>
      </c>
      <c r="CF2316">
        <v>308.14999999999998</v>
      </c>
      <c r="CG2316">
        <v>7</v>
      </c>
      <c r="CI2316">
        <v>2.4981239666250288E-3</v>
      </c>
      <c r="CJ2316">
        <v>6351.016171189086</v>
      </c>
      <c r="CK2316">
        <v>4.805360119269784E-5</v>
      </c>
      <c r="CM2316">
        <v>-31.524085792359244</v>
      </c>
      <c r="CN2316">
        <v>-0.15546457998652641</v>
      </c>
      <c r="CO2316">
        <v>-15</v>
      </c>
    </row>
    <row r="2317" spans="78:93" x14ac:dyDescent="0.3">
      <c r="BZ2317">
        <v>-50</v>
      </c>
      <c r="CA2317">
        <v>3.3333333333333335</v>
      </c>
      <c r="CB2317">
        <v>0.01</v>
      </c>
      <c r="CC2317">
        <v>7</v>
      </c>
      <c r="CD2317">
        <v>1.0000000000000001E-9</v>
      </c>
      <c r="CE2317">
        <v>0.01</v>
      </c>
      <c r="CF2317">
        <v>308.14999999999998</v>
      </c>
      <c r="CG2317">
        <v>7</v>
      </c>
      <c r="CI2317">
        <v>1.3354506590467611E-4</v>
      </c>
      <c r="CJ2317">
        <v>339.51352473870963</v>
      </c>
      <c r="CK2317">
        <v>1.6815052133843079E-2</v>
      </c>
      <c r="CM2317">
        <v>-31.524085792359244</v>
      </c>
      <c r="CN2317">
        <v>-0.15546457998652641</v>
      </c>
      <c r="CO2317">
        <v>-15</v>
      </c>
    </row>
    <row r="2318" spans="78:93" x14ac:dyDescent="0.3">
      <c r="BZ2318">
        <v>-50</v>
      </c>
      <c r="CA2318">
        <v>3.3333333333333335</v>
      </c>
      <c r="CB2318">
        <v>0.01</v>
      </c>
      <c r="CC2318">
        <v>7</v>
      </c>
      <c r="CD2318">
        <v>1.0000000000000001E-9</v>
      </c>
      <c r="CE2318">
        <v>0.01</v>
      </c>
      <c r="CF2318">
        <v>308.14999999999998</v>
      </c>
      <c r="CG2318">
        <v>7</v>
      </c>
      <c r="CI2318">
        <v>1.3354506590467611E-4</v>
      </c>
      <c r="CJ2318">
        <v>339.51352473870963</v>
      </c>
      <c r="CK2318">
        <v>4.805360119269784E-5</v>
      </c>
      <c r="CM2318">
        <v>-31.524085792359244</v>
      </c>
      <c r="CN2318">
        <v>-0.15546457998652641</v>
      </c>
      <c r="CO2318">
        <v>-15</v>
      </c>
    </row>
    <row r="2319" spans="78:93" x14ac:dyDescent="0.3">
      <c r="BZ2319">
        <v>-50</v>
      </c>
      <c r="CA2319">
        <v>3.3333333333333335</v>
      </c>
      <c r="CB2319">
        <v>0.01</v>
      </c>
      <c r="CC2319">
        <v>7</v>
      </c>
      <c r="CD2319">
        <v>1.0000000000000001E-9</v>
      </c>
      <c r="CE2319">
        <v>0.01</v>
      </c>
      <c r="CF2319">
        <v>308.14999999999998</v>
      </c>
      <c r="CG2319">
        <v>7</v>
      </c>
      <c r="CI2319">
        <v>1.3354506590467611E-4</v>
      </c>
      <c r="CJ2319">
        <v>339.51352473870963</v>
      </c>
      <c r="CK2319">
        <v>1.6815052133843079E-2</v>
      </c>
      <c r="CM2319">
        <v>-31.524085792359244</v>
      </c>
      <c r="CN2319">
        <v>-0.15546457998652641</v>
      </c>
      <c r="CO2319">
        <v>-15</v>
      </c>
    </row>
    <row r="2320" spans="78:93" x14ac:dyDescent="0.3">
      <c r="BZ2320">
        <v>-50</v>
      </c>
      <c r="CA2320">
        <v>3.3333333333333335</v>
      </c>
      <c r="CB2320">
        <v>0.01</v>
      </c>
      <c r="CC2320">
        <v>7</v>
      </c>
      <c r="CD2320">
        <v>1.0000000000000001E-9</v>
      </c>
      <c r="CE2320">
        <v>0.01</v>
      </c>
      <c r="CF2320">
        <v>308.14999999999998</v>
      </c>
      <c r="CG2320">
        <v>7</v>
      </c>
      <c r="CI2320">
        <v>1.3354506590467611E-4</v>
      </c>
      <c r="CJ2320">
        <v>339.51352473870963</v>
      </c>
      <c r="CK2320">
        <v>1.6815052133843079E-2</v>
      </c>
      <c r="CM2320">
        <v>-31.524085792359244</v>
      </c>
      <c r="CN2320">
        <v>-0.15546457998652641</v>
      </c>
      <c r="CO2320">
        <v>-15</v>
      </c>
    </row>
    <row r="2321" spans="78:93" x14ac:dyDescent="0.3">
      <c r="BZ2321">
        <v>-50</v>
      </c>
      <c r="CA2321">
        <v>3.3333333333333335</v>
      </c>
      <c r="CB2321">
        <v>0.01</v>
      </c>
      <c r="CC2321">
        <v>7</v>
      </c>
      <c r="CD2321">
        <v>1.0000000000000001E-9</v>
      </c>
      <c r="CE2321">
        <v>0.01</v>
      </c>
      <c r="CF2321">
        <v>308.14999999999998</v>
      </c>
      <c r="CG2321">
        <v>7</v>
      </c>
      <c r="CI2321">
        <v>1.3354506590467611E-4</v>
      </c>
      <c r="CJ2321">
        <v>339.51352473870963</v>
      </c>
      <c r="CK2321">
        <v>4.805360119269784E-5</v>
      </c>
      <c r="CM2321">
        <v>-31.524085792359244</v>
      </c>
      <c r="CN2321">
        <v>-0.15546457998652641</v>
      </c>
      <c r="CO2321">
        <v>-15</v>
      </c>
    </row>
    <row r="2322" spans="78:93" x14ac:dyDescent="0.3">
      <c r="BZ2322">
        <v>-50</v>
      </c>
      <c r="CA2322">
        <v>3.3333333333333335</v>
      </c>
      <c r="CB2322">
        <v>0.01</v>
      </c>
      <c r="CC2322">
        <v>7</v>
      </c>
      <c r="CD2322">
        <v>1.0000000000000001E-9</v>
      </c>
      <c r="CE2322">
        <v>0.01</v>
      </c>
      <c r="CF2322">
        <v>308.14999999999998</v>
      </c>
      <c r="CG2322">
        <v>7</v>
      </c>
      <c r="CI2322">
        <v>1.3354506590467611E-4</v>
      </c>
      <c r="CJ2322">
        <v>339.51352473870963</v>
      </c>
      <c r="CK2322">
        <v>4.805360119269784E-5</v>
      </c>
      <c r="CM2322">
        <v>-31.524085792359244</v>
      </c>
      <c r="CN2322">
        <v>-0.15546457998652641</v>
      </c>
      <c r="CO2322">
        <v>-15</v>
      </c>
    </row>
    <row r="2323" spans="78:93" x14ac:dyDescent="0.3">
      <c r="BZ2323">
        <v>-50</v>
      </c>
      <c r="CA2323">
        <v>3.3333333333333335</v>
      </c>
      <c r="CB2323">
        <v>0.01</v>
      </c>
      <c r="CC2323">
        <v>7</v>
      </c>
      <c r="CD2323">
        <v>1.0000000000000001E-9</v>
      </c>
      <c r="CE2323">
        <v>0.01</v>
      </c>
      <c r="CF2323">
        <v>308.14999999999998</v>
      </c>
      <c r="CG2323">
        <v>7</v>
      </c>
      <c r="CI2323">
        <v>1.3354506590467611E-4</v>
      </c>
      <c r="CJ2323">
        <v>339.51352473870963</v>
      </c>
      <c r="CK2323">
        <v>1.6815052133843079E-2</v>
      </c>
      <c r="CM2323">
        <v>-31.524085792359244</v>
      </c>
      <c r="CN2323">
        <v>-0.15546457998652641</v>
      </c>
      <c r="CO2323">
        <v>-15</v>
      </c>
    </row>
    <row r="2324" spans="78:93" x14ac:dyDescent="0.3">
      <c r="BZ2324">
        <v>-50</v>
      </c>
      <c r="CA2324">
        <v>3.3333333333333335</v>
      </c>
      <c r="CB2324">
        <v>0.01</v>
      </c>
      <c r="CC2324">
        <v>7</v>
      </c>
      <c r="CD2324">
        <v>1.0000000000000001E-9</v>
      </c>
      <c r="CE2324">
        <v>0.01</v>
      </c>
      <c r="CF2324">
        <v>308.14999999999998</v>
      </c>
      <c r="CG2324">
        <v>7</v>
      </c>
      <c r="CI2324">
        <v>1.3354506590467611E-4</v>
      </c>
      <c r="CJ2324">
        <v>339.51352473870963</v>
      </c>
      <c r="CK2324">
        <v>1.6815052133843079E-2</v>
      </c>
      <c r="CM2324">
        <v>-31.524085792359244</v>
      </c>
      <c r="CN2324">
        <v>-0.15546457998652641</v>
      </c>
      <c r="CO2324">
        <v>-15</v>
      </c>
    </row>
    <row r="2325" spans="78:93" x14ac:dyDescent="0.3">
      <c r="BZ2325">
        <v>-50</v>
      </c>
      <c r="CA2325">
        <v>3.3333333333333335</v>
      </c>
      <c r="CB2325">
        <v>0.01</v>
      </c>
      <c r="CC2325">
        <v>7</v>
      </c>
      <c r="CD2325">
        <v>1.0000000000000001E-9</v>
      </c>
      <c r="CE2325">
        <v>0.01</v>
      </c>
      <c r="CF2325">
        <v>308.14999999999998</v>
      </c>
      <c r="CG2325">
        <v>7</v>
      </c>
      <c r="CI2325">
        <v>1.3354506590467611E-4</v>
      </c>
      <c r="CJ2325">
        <v>339.51352473870963</v>
      </c>
      <c r="CK2325">
        <v>4.805360119269784E-5</v>
      </c>
      <c r="CM2325">
        <v>-31.524085792359244</v>
      </c>
      <c r="CN2325">
        <v>-0.15546457998652641</v>
      </c>
      <c r="CO2325">
        <v>-15</v>
      </c>
    </row>
    <row r="2326" spans="78:93" x14ac:dyDescent="0.3">
      <c r="BZ2326">
        <v>-50</v>
      </c>
      <c r="CA2326">
        <v>3.3333333333333335</v>
      </c>
      <c r="CB2326">
        <v>0.01</v>
      </c>
      <c r="CC2326">
        <v>7</v>
      </c>
      <c r="CD2326">
        <v>1.0000000000000001E-9</v>
      </c>
      <c r="CE2326">
        <v>0.01</v>
      </c>
      <c r="CF2326">
        <v>308.14999999999998</v>
      </c>
      <c r="CG2326">
        <v>7</v>
      </c>
      <c r="CI2326">
        <v>1.3354506590467611E-4</v>
      </c>
      <c r="CJ2326">
        <v>339.51352473870963</v>
      </c>
      <c r="CK2326">
        <v>4.805360119269784E-5</v>
      </c>
      <c r="CM2326">
        <v>-31.524085792359244</v>
      </c>
      <c r="CN2326">
        <v>-0.15546457998652641</v>
      </c>
      <c r="CO2326">
        <v>-15</v>
      </c>
    </row>
    <row r="2327" spans="78:93" x14ac:dyDescent="0.3">
      <c r="BZ2327">
        <v>-50</v>
      </c>
      <c r="CA2327">
        <v>3.3333333333333335</v>
      </c>
      <c r="CB2327">
        <v>0.01</v>
      </c>
      <c r="CC2327">
        <v>7</v>
      </c>
      <c r="CD2327">
        <v>1.0000000000000001E-9</v>
      </c>
      <c r="CE2327">
        <v>0.01</v>
      </c>
      <c r="CF2327">
        <v>308.14999999999998</v>
      </c>
      <c r="CG2327">
        <v>7</v>
      </c>
      <c r="CI2327">
        <v>2.4981239666250288E-3</v>
      </c>
      <c r="CJ2327">
        <v>6351.016171189086</v>
      </c>
      <c r="CK2327">
        <v>1.6815052133843079E-2</v>
      </c>
      <c r="CM2327">
        <v>-31.524085792359244</v>
      </c>
      <c r="CN2327">
        <v>-0.15546457998652641</v>
      </c>
      <c r="CO2327">
        <v>-15</v>
      </c>
    </row>
    <row r="2328" spans="78:93" x14ac:dyDescent="0.3">
      <c r="BZ2328">
        <v>-50</v>
      </c>
      <c r="CA2328">
        <v>3.3333333333333335</v>
      </c>
      <c r="CB2328">
        <v>0.01</v>
      </c>
      <c r="CC2328">
        <v>7</v>
      </c>
      <c r="CD2328">
        <v>1.0000000000000001E-9</v>
      </c>
      <c r="CE2328">
        <v>0.01</v>
      </c>
      <c r="CF2328">
        <v>308.14999999999998</v>
      </c>
      <c r="CG2328">
        <v>7</v>
      </c>
      <c r="CI2328">
        <v>2.4981239666250288E-3</v>
      </c>
      <c r="CJ2328">
        <v>6351.016171189086</v>
      </c>
      <c r="CK2328">
        <v>1.6815052133843079E-2</v>
      </c>
      <c r="CM2328">
        <v>-31.524085792359244</v>
      </c>
      <c r="CN2328">
        <v>-0.15546457998652641</v>
      </c>
      <c r="CO2328">
        <v>-15</v>
      </c>
    </row>
    <row r="2329" spans="78:93" x14ac:dyDescent="0.3">
      <c r="BZ2329">
        <v>-50</v>
      </c>
      <c r="CA2329">
        <v>3.3333333333333335</v>
      </c>
      <c r="CB2329">
        <v>0.01</v>
      </c>
      <c r="CC2329">
        <v>7</v>
      </c>
      <c r="CD2329">
        <v>1.0000000000000001E-9</v>
      </c>
      <c r="CE2329">
        <v>0.01</v>
      </c>
      <c r="CF2329">
        <v>308.14999999999998</v>
      </c>
      <c r="CG2329">
        <v>7</v>
      </c>
      <c r="CI2329">
        <v>2.4981239666250288E-3</v>
      </c>
      <c r="CJ2329">
        <v>6351.016171189086</v>
      </c>
      <c r="CK2329">
        <v>4.805360119269784E-5</v>
      </c>
      <c r="CM2329">
        <v>-31.524085792359244</v>
      </c>
      <c r="CN2329">
        <v>-0.15546457998652641</v>
      </c>
      <c r="CO2329">
        <v>-15</v>
      </c>
    </row>
    <row r="2330" spans="78:93" x14ac:dyDescent="0.3">
      <c r="BZ2330">
        <v>-50</v>
      </c>
      <c r="CA2330">
        <v>3.3333333333333335</v>
      </c>
      <c r="CB2330">
        <v>0.01</v>
      </c>
      <c r="CC2330">
        <v>7</v>
      </c>
      <c r="CD2330">
        <v>1.0000000000000001E-9</v>
      </c>
      <c r="CE2330">
        <v>0.01</v>
      </c>
      <c r="CF2330">
        <v>308.14999999999998</v>
      </c>
      <c r="CG2330">
        <v>7</v>
      </c>
      <c r="CI2330">
        <v>1.3354506590467611E-4</v>
      </c>
      <c r="CJ2330">
        <v>339.51352473870963</v>
      </c>
      <c r="CK2330">
        <v>1.6815052133843079E-2</v>
      </c>
      <c r="CM2330">
        <v>-31.524085792359244</v>
      </c>
      <c r="CN2330">
        <v>-0.15546457998652641</v>
      </c>
      <c r="CO2330">
        <v>-15</v>
      </c>
    </row>
    <row r="2331" spans="78:93" x14ac:dyDescent="0.3">
      <c r="BZ2331">
        <v>-50</v>
      </c>
      <c r="CA2331">
        <v>3.3333333333333335</v>
      </c>
      <c r="CB2331">
        <v>0.01</v>
      </c>
      <c r="CC2331">
        <v>7</v>
      </c>
      <c r="CD2331">
        <v>1.0000000000000001E-9</v>
      </c>
      <c r="CE2331">
        <v>0.01</v>
      </c>
      <c r="CF2331">
        <v>308.14999999999998</v>
      </c>
      <c r="CG2331">
        <v>7</v>
      </c>
      <c r="CI2331">
        <v>2.4981239666250288E-3</v>
      </c>
      <c r="CJ2331">
        <v>6351.016171189086</v>
      </c>
      <c r="CK2331">
        <v>1.6815052133843079E-2</v>
      </c>
      <c r="CM2331">
        <v>-31.524085792359244</v>
      </c>
      <c r="CN2331">
        <v>-0.15546457998652641</v>
      </c>
      <c r="CO2331">
        <v>-15</v>
      </c>
    </row>
    <row r="2332" spans="78:93" x14ac:dyDescent="0.3">
      <c r="BZ2332">
        <v>-50</v>
      </c>
      <c r="CA2332">
        <v>3.3333333333333335</v>
      </c>
      <c r="CB2332">
        <v>0.01</v>
      </c>
      <c r="CC2332">
        <v>7</v>
      </c>
      <c r="CD2332">
        <v>1.0000000000000001E-9</v>
      </c>
      <c r="CE2332">
        <v>0.01</v>
      </c>
      <c r="CF2332">
        <v>308.14999999999998</v>
      </c>
      <c r="CG2332">
        <v>7</v>
      </c>
      <c r="CI2332">
        <v>2.4981239666250288E-3</v>
      </c>
      <c r="CJ2332">
        <v>6351.016171189086</v>
      </c>
      <c r="CK2332">
        <v>1.6815052133843079E-2</v>
      </c>
      <c r="CM2332">
        <v>-31.524085792359244</v>
      </c>
      <c r="CN2332">
        <v>-0.15546457998652641</v>
      </c>
      <c r="CO2332">
        <v>-15</v>
      </c>
    </row>
    <row r="2333" spans="78:93" x14ac:dyDescent="0.3">
      <c r="BZ2333">
        <v>-50</v>
      </c>
      <c r="CA2333">
        <v>3.3333333333333335</v>
      </c>
      <c r="CB2333">
        <v>0.01</v>
      </c>
      <c r="CC2333">
        <v>7</v>
      </c>
      <c r="CD2333">
        <v>1.0000000000000001E-9</v>
      </c>
      <c r="CE2333">
        <v>0.01</v>
      </c>
      <c r="CF2333">
        <v>308.14999999999998</v>
      </c>
      <c r="CG2333">
        <v>7</v>
      </c>
      <c r="CI2333">
        <v>2.4981239666250288E-3</v>
      </c>
      <c r="CJ2333">
        <v>6351.016171189086</v>
      </c>
      <c r="CK2333">
        <v>4.805360119269784E-5</v>
      </c>
      <c r="CM2333">
        <v>-31.524085792359244</v>
      </c>
      <c r="CN2333">
        <v>-0.15546457998652641</v>
      </c>
      <c r="CO2333">
        <v>-15</v>
      </c>
    </row>
    <row r="2334" spans="78:93" x14ac:dyDescent="0.3">
      <c r="BZ2334">
        <v>-50</v>
      </c>
      <c r="CA2334">
        <v>3.3333333333333335</v>
      </c>
      <c r="CB2334">
        <v>0.01</v>
      </c>
      <c r="CC2334">
        <v>7</v>
      </c>
      <c r="CD2334">
        <v>1.0000000000000001E-9</v>
      </c>
      <c r="CE2334">
        <v>0.01</v>
      </c>
      <c r="CF2334">
        <v>308.14999999999998</v>
      </c>
      <c r="CG2334">
        <v>7</v>
      </c>
      <c r="CI2334">
        <v>1.3354506590467611E-4</v>
      </c>
      <c r="CJ2334">
        <v>339.51352473870963</v>
      </c>
      <c r="CK2334">
        <v>1.6815052133843079E-2</v>
      </c>
      <c r="CM2334">
        <v>-31.524085792359244</v>
      </c>
      <c r="CN2334">
        <v>-0.15546457998652641</v>
      </c>
      <c r="CO2334">
        <v>-15</v>
      </c>
    </row>
    <row r="2335" spans="78:93" x14ac:dyDescent="0.3">
      <c r="BZ2335">
        <v>-50</v>
      </c>
      <c r="CA2335">
        <v>3.3333333333333335</v>
      </c>
      <c r="CB2335">
        <v>0.01</v>
      </c>
      <c r="CC2335">
        <v>7</v>
      </c>
      <c r="CD2335">
        <v>1.0000000000000001E-9</v>
      </c>
      <c r="CE2335">
        <v>0.01</v>
      </c>
      <c r="CF2335">
        <v>308.14999999999998</v>
      </c>
      <c r="CG2335">
        <v>7</v>
      </c>
      <c r="CI2335">
        <v>2.4981239666250288E-3</v>
      </c>
      <c r="CJ2335">
        <v>6351.016171189086</v>
      </c>
      <c r="CK2335">
        <v>4.805360119269784E-5</v>
      </c>
      <c r="CM2335">
        <v>-31.524085792359244</v>
      </c>
      <c r="CN2335">
        <v>-0.15546457998652641</v>
      </c>
      <c r="CO2335">
        <v>-15</v>
      </c>
    </row>
    <row r="2336" spans="78:93" x14ac:dyDescent="0.3">
      <c r="BZ2336">
        <v>-50</v>
      </c>
      <c r="CA2336">
        <v>3.3333333333333335</v>
      </c>
      <c r="CB2336">
        <v>0.01</v>
      </c>
      <c r="CC2336">
        <v>7</v>
      </c>
      <c r="CD2336">
        <v>1.0000000000000001E-9</v>
      </c>
      <c r="CE2336">
        <v>0.01</v>
      </c>
      <c r="CF2336">
        <v>308.14999999999998</v>
      </c>
      <c r="CG2336">
        <v>7</v>
      </c>
      <c r="CI2336">
        <v>1.3354506590467611E-4</v>
      </c>
      <c r="CJ2336">
        <v>339.51352473870963</v>
      </c>
      <c r="CK2336">
        <v>1.6815052133843079E-2</v>
      </c>
      <c r="CM2336">
        <v>-31.524085792359244</v>
      </c>
      <c r="CN2336">
        <v>-0.15546457998652641</v>
      </c>
      <c r="CO2336">
        <v>-15</v>
      </c>
    </row>
    <row r="2337" spans="78:93" x14ac:dyDescent="0.3">
      <c r="BZ2337">
        <v>-50</v>
      </c>
      <c r="CA2337">
        <v>3.3333333333333335</v>
      </c>
      <c r="CB2337">
        <v>0.01</v>
      </c>
      <c r="CC2337">
        <v>7</v>
      </c>
      <c r="CD2337">
        <v>1.0000000000000001E-9</v>
      </c>
      <c r="CE2337">
        <v>0.01</v>
      </c>
      <c r="CF2337">
        <v>308.14999999999998</v>
      </c>
      <c r="CG2337">
        <v>7</v>
      </c>
      <c r="CI2337">
        <v>1.3354506590467611E-4</v>
      </c>
      <c r="CJ2337">
        <v>339.51352473870963</v>
      </c>
      <c r="CK2337">
        <v>4.805360119269784E-5</v>
      </c>
      <c r="CM2337">
        <v>-31.524085792359244</v>
      </c>
      <c r="CN2337">
        <v>-0.15546457998652641</v>
      </c>
      <c r="CO2337">
        <v>-15</v>
      </c>
    </row>
    <row r="2338" spans="78:93" x14ac:dyDescent="0.3">
      <c r="BZ2338">
        <v>-50</v>
      </c>
      <c r="CA2338">
        <v>3.3333333333333335</v>
      </c>
      <c r="CB2338">
        <v>0.01</v>
      </c>
      <c r="CC2338">
        <v>7</v>
      </c>
      <c r="CD2338">
        <v>1.0000000000000001E-9</v>
      </c>
      <c r="CE2338">
        <v>0.01</v>
      </c>
      <c r="CF2338">
        <v>308.14999999999998</v>
      </c>
      <c r="CG2338">
        <v>7</v>
      </c>
      <c r="CI2338">
        <v>2.4981239666250288E-3</v>
      </c>
      <c r="CJ2338">
        <v>6351.016171189086</v>
      </c>
      <c r="CK2338">
        <v>1.6815052133843079E-2</v>
      </c>
      <c r="CM2338">
        <v>-31.524085792359244</v>
      </c>
      <c r="CN2338">
        <v>-0.15546457998652641</v>
      </c>
      <c r="CO2338">
        <v>-15</v>
      </c>
    </row>
    <row r="2339" spans="78:93" x14ac:dyDescent="0.3">
      <c r="BZ2339">
        <v>-50</v>
      </c>
      <c r="CA2339">
        <v>3.3333333333333335</v>
      </c>
      <c r="CB2339">
        <v>0.01</v>
      </c>
      <c r="CC2339">
        <v>7</v>
      </c>
      <c r="CD2339">
        <v>1.0000000000000001E-9</v>
      </c>
      <c r="CE2339">
        <v>0.01</v>
      </c>
      <c r="CF2339">
        <v>308.14999999999998</v>
      </c>
      <c r="CG2339">
        <v>7</v>
      </c>
      <c r="CI2339">
        <v>2.4981239666250288E-3</v>
      </c>
      <c r="CJ2339">
        <v>6351.016171189086</v>
      </c>
      <c r="CK2339">
        <v>1.6815052133843079E-2</v>
      </c>
      <c r="CM2339">
        <v>-31.524085792359244</v>
      </c>
      <c r="CN2339">
        <v>-0.15546457998652641</v>
      </c>
      <c r="CO2339">
        <v>-15</v>
      </c>
    </row>
    <row r="2340" spans="78:93" x14ac:dyDescent="0.3">
      <c r="BZ2340">
        <v>-50</v>
      </c>
      <c r="CA2340">
        <v>3.3333333333333335</v>
      </c>
      <c r="CB2340">
        <v>0.01</v>
      </c>
      <c r="CC2340">
        <v>7</v>
      </c>
      <c r="CD2340">
        <v>1.0000000000000001E-9</v>
      </c>
      <c r="CE2340">
        <v>0.01</v>
      </c>
      <c r="CF2340">
        <v>308.14999999999998</v>
      </c>
      <c r="CG2340">
        <v>7</v>
      </c>
      <c r="CI2340">
        <v>2.4981239666250288E-3</v>
      </c>
      <c r="CJ2340">
        <v>6351.016171189086</v>
      </c>
      <c r="CK2340">
        <v>4.805360119269784E-5</v>
      </c>
      <c r="CM2340">
        <v>-31.524085792359244</v>
      </c>
      <c r="CN2340">
        <v>-0.15546457998652641</v>
      </c>
      <c r="CO2340">
        <v>-15</v>
      </c>
    </row>
    <row r="2341" spans="78:93" x14ac:dyDescent="0.3">
      <c r="BZ2341">
        <v>-50</v>
      </c>
      <c r="CA2341">
        <v>3.3333333333333335</v>
      </c>
      <c r="CB2341">
        <v>0.01</v>
      </c>
      <c r="CC2341">
        <v>7</v>
      </c>
      <c r="CD2341">
        <v>1.0000000000000001E-9</v>
      </c>
      <c r="CE2341">
        <v>0.01</v>
      </c>
      <c r="CF2341">
        <v>308.14999999999998</v>
      </c>
      <c r="CG2341">
        <v>7</v>
      </c>
      <c r="CI2341">
        <v>1.3354506590467611E-4</v>
      </c>
      <c r="CJ2341">
        <v>339.51352473870963</v>
      </c>
      <c r="CK2341">
        <v>1.6815052133843079E-2</v>
      </c>
      <c r="CM2341">
        <v>-31.524085792359244</v>
      </c>
      <c r="CN2341">
        <v>-0.15546457998652641</v>
      </c>
      <c r="CO2341">
        <v>-15</v>
      </c>
    </row>
    <row r="2342" spans="78:93" x14ac:dyDescent="0.3">
      <c r="BZ2342">
        <v>-50</v>
      </c>
      <c r="CA2342">
        <v>3.3333333333333335</v>
      </c>
      <c r="CB2342">
        <v>0.01</v>
      </c>
      <c r="CC2342">
        <v>7</v>
      </c>
      <c r="CD2342">
        <v>1.0000000000000001E-9</v>
      </c>
      <c r="CE2342">
        <v>0.01</v>
      </c>
      <c r="CF2342">
        <v>308.14999999999998</v>
      </c>
      <c r="CG2342">
        <v>7</v>
      </c>
      <c r="CI2342">
        <v>2.4981239666250288E-3</v>
      </c>
      <c r="CJ2342">
        <v>6351.016171189086</v>
      </c>
      <c r="CK2342">
        <v>4.805360119269784E-5</v>
      </c>
      <c r="CM2342">
        <v>-31.524085792359244</v>
      </c>
      <c r="CN2342">
        <v>-0.15546457998652641</v>
      </c>
      <c r="CO2342">
        <v>-15</v>
      </c>
    </row>
    <row r="2343" spans="78:93" x14ac:dyDescent="0.3">
      <c r="BZ2343">
        <v>-50</v>
      </c>
      <c r="CA2343">
        <v>3.3333333333333335</v>
      </c>
      <c r="CB2343">
        <v>0.01</v>
      </c>
      <c r="CC2343">
        <v>7</v>
      </c>
      <c r="CD2343">
        <v>1.0000000000000001E-9</v>
      </c>
      <c r="CE2343">
        <v>0.01</v>
      </c>
      <c r="CF2343">
        <v>308.14999999999998</v>
      </c>
      <c r="CG2343">
        <v>7</v>
      </c>
      <c r="CI2343">
        <v>1.3354506590467611E-4</v>
      </c>
      <c r="CJ2343">
        <v>339.51352473870963</v>
      </c>
      <c r="CK2343">
        <v>1.6815052133843079E-2</v>
      </c>
      <c r="CM2343">
        <v>-31.524085792359244</v>
      </c>
      <c r="CN2343">
        <v>-0.15546457998652641</v>
      </c>
      <c r="CO2343">
        <v>-15</v>
      </c>
    </row>
    <row r="2344" spans="78:93" x14ac:dyDescent="0.3">
      <c r="BZ2344">
        <v>-50</v>
      </c>
      <c r="CA2344">
        <v>3.3333333333333335</v>
      </c>
      <c r="CB2344">
        <v>0.01</v>
      </c>
      <c r="CC2344">
        <v>7</v>
      </c>
      <c r="CD2344">
        <v>1.0000000000000001E-9</v>
      </c>
      <c r="CE2344">
        <v>0.01</v>
      </c>
      <c r="CF2344">
        <v>308.14999999999998</v>
      </c>
      <c r="CG2344">
        <v>7</v>
      </c>
      <c r="CI2344">
        <v>1.3354506590467611E-4</v>
      </c>
      <c r="CJ2344">
        <v>339.51352473870963</v>
      </c>
      <c r="CK2344">
        <v>4.805360119269784E-5</v>
      </c>
      <c r="CM2344">
        <v>-31.524085792359244</v>
      </c>
      <c r="CN2344">
        <v>-0.15546457998652641</v>
      </c>
      <c r="CO2344">
        <v>-15</v>
      </c>
    </row>
    <row r="2345" spans="78:93" x14ac:dyDescent="0.3">
      <c r="BZ2345">
        <v>-50</v>
      </c>
      <c r="CA2345">
        <v>3.3333333333333335</v>
      </c>
      <c r="CB2345">
        <v>0.01</v>
      </c>
      <c r="CC2345">
        <v>7</v>
      </c>
      <c r="CD2345">
        <v>1.0000000000000001E-9</v>
      </c>
      <c r="CE2345">
        <v>0.01</v>
      </c>
      <c r="CF2345">
        <v>308.14999999999998</v>
      </c>
      <c r="CG2345">
        <v>7</v>
      </c>
      <c r="CI2345">
        <v>1.3354506590467611E-4</v>
      </c>
      <c r="CJ2345">
        <v>339.51352473870963</v>
      </c>
      <c r="CK2345">
        <v>1.6815052133843079E-2</v>
      </c>
      <c r="CM2345">
        <v>-31.524085792359244</v>
      </c>
      <c r="CN2345">
        <v>-0.15546457998652641</v>
      </c>
      <c r="CO2345">
        <v>-15</v>
      </c>
    </row>
    <row r="2346" spans="78:93" x14ac:dyDescent="0.3">
      <c r="BZ2346">
        <v>-50</v>
      </c>
      <c r="CA2346">
        <v>3.3333333333333335</v>
      </c>
      <c r="CB2346">
        <v>0.01</v>
      </c>
      <c r="CC2346">
        <v>7</v>
      </c>
      <c r="CD2346">
        <v>1.0000000000000001E-9</v>
      </c>
      <c r="CE2346">
        <v>0.01</v>
      </c>
      <c r="CF2346">
        <v>308.14999999999998</v>
      </c>
      <c r="CG2346">
        <v>7</v>
      </c>
      <c r="CI2346">
        <v>1.3354506590467611E-4</v>
      </c>
      <c r="CJ2346">
        <v>339.51352473870963</v>
      </c>
      <c r="CK2346">
        <v>1.6815052133843079E-2</v>
      </c>
      <c r="CM2346">
        <v>-31.524085792359244</v>
      </c>
      <c r="CN2346">
        <v>-0.15546457998652641</v>
      </c>
      <c r="CO2346">
        <v>-15</v>
      </c>
    </row>
    <row r="2347" spans="78:93" x14ac:dyDescent="0.3">
      <c r="BZ2347">
        <v>-50</v>
      </c>
      <c r="CA2347">
        <v>3.3333333333333335</v>
      </c>
      <c r="CB2347">
        <v>0.01</v>
      </c>
      <c r="CC2347">
        <v>7</v>
      </c>
      <c r="CD2347">
        <v>1.0000000000000001E-9</v>
      </c>
      <c r="CE2347">
        <v>0.01</v>
      </c>
      <c r="CF2347">
        <v>308.14999999999998</v>
      </c>
      <c r="CG2347">
        <v>7</v>
      </c>
      <c r="CI2347">
        <v>1.3354506590467611E-4</v>
      </c>
      <c r="CJ2347">
        <v>339.51352473870963</v>
      </c>
      <c r="CK2347">
        <v>4.805360119269784E-5</v>
      </c>
      <c r="CM2347">
        <v>-31.524085792359244</v>
      </c>
      <c r="CN2347">
        <v>-0.15546457998652641</v>
      </c>
      <c r="CO2347">
        <v>-15</v>
      </c>
    </row>
    <row r="2348" spans="78:93" x14ac:dyDescent="0.3">
      <c r="BZ2348">
        <v>-50</v>
      </c>
      <c r="CA2348">
        <v>3.3333333333333335</v>
      </c>
      <c r="CB2348">
        <v>0.01</v>
      </c>
      <c r="CC2348">
        <v>7</v>
      </c>
      <c r="CD2348">
        <v>1.0000000000000001E-9</v>
      </c>
      <c r="CE2348">
        <v>0.01</v>
      </c>
      <c r="CF2348">
        <v>308.14999999999998</v>
      </c>
      <c r="CG2348">
        <v>7</v>
      </c>
      <c r="CI2348">
        <v>1.3354506590467611E-4</v>
      </c>
      <c r="CJ2348">
        <v>339.51352473870963</v>
      </c>
      <c r="CK2348">
        <v>4.805360119269784E-5</v>
      </c>
      <c r="CM2348">
        <v>-31.524085792359244</v>
      </c>
      <c r="CN2348">
        <v>-0.15546457998652641</v>
      </c>
      <c r="CO2348">
        <v>-15</v>
      </c>
    </row>
    <row r="2349" spans="78:93" x14ac:dyDescent="0.3">
      <c r="BZ2349">
        <v>-50</v>
      </c>
      <c r="CA2349">
        <v>3.3333333333333335</v>
      </c>
      <c r="CB2349">
        <v>0.01</v>
      </c>
      <c r="CC2349">
        <v>7</v>
      </c>
      <c r="CD2349">
        <v>1.0000000000000001E-9</v>
      </c>
      <c r="CE2349">
        <v>0.01</v>
      </c>
      <c r="CF2349">
        <v>308.14999999999998</v>
      </c>
      <c r="CG2349">
        <v>7</v>
      </c>
      <c r="CI2349">
        <v>1.3354506590467611E-4</v>
      </c>
      <c r="CJ2349">
        <v>339.51352473870963</v>
      </c>
      <c r="CK2349">
        <v>1.6815052133843079E-2</v>
      </c>
      <c r="CM2349">
        <v>-31.524085792359244</v>
      </c>
      <c r="CN2349">
        <v>-0.15546457998652641</v>
      </c>
      <c r="CO2349">
        <v>-15</v>
      </c>
    </row>
    <row r="2350" spans="78:93" x14ac:dyDescent="0.3">
      <c r="BZ2350">
        <v>-50</v>
      </c>
      <c r="CA2350">
        <v>3.3333333333333335</v>
      </c>
      <c r="CB2350">
        <v>0.01</v>
      </c>
      <c r="CC2350">
        <v>7</v>
      </c>
      <c r="CD2350">
        <v>1.0000000000000001E-9</v>
      </c>
      <c r="CE2350">
        <v>0.01</v>
      </c>
      <c r="CF2350">
        <v>308.14999999999998</v>
      </c>
      <c r="CG2350">
        <v>7</v>
      </c>
      <c r="CI2350">
        <v>1.3354506590467611E-4</v>
      </c>
      <c r="CJ2350">
        <v>339.51352473870963</v>
      </c>
      <c r="CK2350">
        <v>1.6815052133843079E-2</v>
      </c>
      <c r="CM2350">
        <v>-31.524085792359244</v>
      </c>
      <c r="CN2350">
        <v>-0.15546457998652641</v>
      </c>
      <c r="CO2350">
        <v>-15</v>
      </c>
    </row>
    <row r="2351" spans="78:93" x14ac:dyDescent="0.3">
      <c r="BZ2351">
        <v>-50</v>
      </c>
      <c r="CA2351">
        <v>3.3333333333333335</v>
      </c>
      <c r="CB2351">
        <v>0.01</v>
      </c>
      <c r="CC2351">
        <v>7</v>
      </c>
      <c r="CD2351">
        <v>1.0000000000000001E-9</v>
      </c>
      <c r="CE2351">
        <v>0.01</v>
      </c>
      <c r="CF2351">
        <v>308.14999999999998</v>
      </c>
      <c r="CG2351">
        <v>7</v>
      </c>
      <c r="CI2351">
        <v>1.3354506590467611E-4</v>
      </c>
      <c r="CJ2351">
        <v>339.51352473870963</v>
      </c>
      <c r="CK2351">
        <v>4.805360119269784E-5</v>
      </c>
      <c r="CM2351">
        <v>-31.524085792359244</v>
      </c>
      <c r="CN2351">
        <v>-0.15546457998652641</v>
      </c>
      <c r="CO2351">
        <v>-15</v>
      </c>
    </row>
    <row r="2352" spans="78:93" x14ac:dyDescent="0.3">
      <c r="BZ2352">
        <v>-50</v>
      </c>
      <c r="CA2352">
        <v>3.3333333333333335</v>
      </c>
      <c r="CB2352">
        <v>0.01</v>
      </c>
      <c r="CC2352">
        <v>7</v>
      </c>
      <c r="CD2352">
        <v>1.0000000000000001E-9</v>
      </c>
      <c r="CE2352">
        <v>0.01</v>
      </c>
      <c r="CF2352">
        <v>308.14999999999998</v>
      </c>
      <c r="CG2352">
        <v>7</v>
      </c>
      <c r="CI2352">
        <v>1.3354506590467611E-4</v>
      </c>
      <c r="CJ2352">
        <v>339.51352473870963</v>
      </c>
      <c r="CK2352">
        <v>4.805360119269784E-5</v>
      </c>
      <c r="CM2352">
        <v>-31.524085792359244</v>
      </c>
      <c r="CN2352">
        <v>-0.15546457998652641</v>
      </c>
      <c r="CO2352">
        <v>-15</v>
      </c>
    </row>
    <row r="2353" spans="78:93" x14ac:dyDescent="0.3">
      <c r="BZ2353">
        <v>-50</v>
      </c>
      <c r="CA2353">
        <v>3.3333333333333335</v>
      </c>
      <c r="CB2353">
        <v>0.01</v>
      </c>
      <c r="CC2353">
        <v>7</v>
      </c>
      <c r="CD2353">
        <v>1.0000000000000001E-9</v>
      </c>
      <c r="CE2353">
        <v>0.01</v>
      </c>
      <c r="CF2353">
        <v>308.14999999999998</v>
      </c>
      <c r="CG2353">
        <v>7</v>
      </c>
      <c r="CI2353">
        <v>2.4981239666250288E-3</v>
      </c>
      <c r="CJ2353">
        <v>6351.016171189086</v>
      </c>
      <c r="CK2353">
        <v>1.6815052133843079E-2</v>
      </c>
      <c r="CM2353">
        <v>-31.524085792359244</v>
      </c>
      <c r="CN2353">
        <v>-0.15546457998652641</v>
      </c>
      <c r="CO2353">
        <v>-15</v>
      </c>
    </row>
    <row r="2354" spans="78:93" x14ac:dyDescent="0.3">
      <c r="BZ2354">
        <v>-50</v>
      </c>
      <c r="CA2354">
        <v>3.3333333333333335</v>
      </c>
      <c r="CB2354">
        <v>0.01</v>
      </c>
      <c r="CC2354">
        <v>7</v>
      </c>
      <c r="CD2354">
        <v>1.0000000000000001E-9</v>
      </c>
      <c r="CE2354">
        <v>0.01</v>
      </c>
      <c r="CF2354">
        <v>308.14999999999998</v>
      </c>
      <c r="CG2354">
        <v>7</v>
      </c>
      <c r="CI2354">
        <v>2.4981239666250288E-3</v>
      </c>
      <c r="CJ2354">
        <v>6351.016171189086</v>
      </c>
      <c r="CK2354">
        <v>1.6815052133843079E-2</v>
      </c>
      <c r="CM2354">
        <v>-31.524085792359244</v>
      </c>
      <c r="CN2354">
        <v>-0.15546457998652641</v>
      </c>
      <c r="CO2354">
        <v>-15</v>
      </c>
    </row>
    <row r="2355" spans="78:93" x14ac:dyDescent="0.3">
      <c r="BZ2355">
        <v>-50</v>
      </c>
      <c r="CA2355">
        <v>3.3333333333333335</v>
      </c>
      <c r="CB2355">
        <v>0.01</v>
      </c>
      <c r="CC2355">
        <v>7</v>
      </c>
      <c r="CD2355">
        <v>1.0000000000000001E-9</v>
      </c>
      <c r="CE2355">
        <v>0.01</v>
      </c>
      <c r="CF2355">
        <v>308.14999999999998</v>
      </c>
      <c r="CG2355">
        <v>7</v>
      </c>
      <c r="CI2355">
        <v>2.4981239666250288E-3</v>
      </c>
      <c r="CJ2355">
        <v>6351.016171189086</v>
      </c>
      <c r="CK2355">
        <v>1.6815052133843079E-2</v>
      </c>
      <c r="CM2355">
        <v>-31.524085792359244</v>
      </c>
      <c r="CN2355">
        <v>-0.15546457998652641</v>
      </c>
      <c r="CO2355">
        <v>-15</v>
      </c>
    </row>
    <row r="2356" spans="78:93" x14ac:dyDescent="0.3">
      <c r="BZ2356">
        <v>-50</v>
      </c>
      <c r="CA2356">
        <v>3.3333333333333335</v>
      </c>
      <c r="CB2356">
        <v>0.01</v>
      </c>
      <c r="CC2356">
        <v>7</v>
      </c>
      <c r="CD2356">
        <v>1.0000000000000001E-9</v>
      </c>
      <c r="CE2356">
        <v>0.01</v>
      </c>
      <c r="CF2356">
        <v>308.14999999999998</v>
      </c>
      <c r="CG2356">
        <v>7</v>
      </c>
      <c r="CI2356">
        <v>2.4981239666250288E-3</v>
      </c>
      <c r="CJ2356">
        <v>6351.016171189086</v>
      </c>
      <c r="CK2356">
        <v>4.805360119269784E-5</v>
      </c>
      <c r="CM2356">
        <v>-31.524085792359244</v>
      </c>
      <c r="CN2356">
        <v>-0.15546457998652641</v>
      </c>
      <c r="CO2356">
        <v>-15</v>
      </c>
    </row>
    <row r="2357" spans="78:93" x14ac:dyDescent="0.3">
      <c r="BZ2357">
        <v>-50</v>
      </c>
      <c r="CA2357">
        <v>3.3333333333333335</v>
      </c>
      <c r="CB2357">
        <v>0.01</v>
      </c>
      <c r="CC2357">
        <v>7</v>
      </c>
      <c r="CD2357">
        <v>1.0000000000000001E-9</v>
      </c>
      <c r="CE2357">
        <v>0.01</v>
      </c>
      <c r="CF2357">
        <v>308.14999999999998</v>
      </c>
      <c r="CG2357">
        <v>7</v>
      </c>
      <c r="CI2357">
        <v>1.3354506590467611E-4</v>
      </c>
      <c r="CJ2357">
        <v>339.51352473870963</v>
      </c>
      <c r="CK2357">
        <v>1.6815052133843079E-2</v>
      </c>
      <c r="CM2357">
        <v>-31.524085792359244</v>
      </c>
      <c r="CN2357">
        <v>-0.15546457998652641</v>
      </c>
      <c r="CO2357">
        <v>-15</v>
      </c>
    </row>
    <row r="2358" spans="78:93" x14ac:dyDescent="0.3">
      <c r="BZ2358">
        <v>-50</v>
      </c>
      <c r="CA2358">
        <v>3.3333333333333335</v>
      </c>
      <c r="CB2358">
        <v>0.01</v>
      </c>
      <c r="CC2358">
        <v>7</v>
      </c>
      <c r="CD2358">
        <v>1.0000000000000001E-9</v>
      </c>
      <c r="CE2358">
        <v>0.01</v>
      </c>
      <c r="CF2358">
        <v>308.14999999999998</v>
      </c>
      <c r="CG2358">
        <v>7</v>
      </c>
      <c r="CI2358">
        <v>2.4981239666250288E-3</v>
      </c>
      <c r="CJ2358">
        <v>6351.016171189086</v>
      </c>
      <c r="CK2358">
        <v>1.6815052133843079E-2</v>
      </c>
      <c r="CM2358">
        <v>-31.524085792359244</v>
      </c>
      <c r="CN2358">
        <v>-0.15546457998652641</v>
      </c>
      <c r="CO2358">
        <v>-15</v>
      </c>
    </row>
    <row r="2359" spans="78:93" x14ac:dyDescent="0.3">
      <c r="BZ2359">
        <v>-50</v>
      </c>
      <c r="CA2359">
        <v>3.3333333333333335</v>
      </c>
      <c r="CB2359">
        <v>0.01</v>
      </c>
      <c r="CC2359">
        <v>7</v>
      </c>
      <c r="CD2359">
        <v>1.0000000000000001E-9</v>
      </c>
      <c r="CE2359">
        <v>0.01</v>
      </c>
      <c r="CF2359">
        <v>308.14999999999998</v>
      </c>
      <c r="CG2359">
        <v>7</v>
      </c>
      <c r="CI2359">
        <v>2.4981239666250288E-3</v>
      </c>
      <c r="CJ2359">
        <v>6351.016171189086</v>
      </c>
      <c r="CK2359">
        <v>1.6815052133843079E-2</v>
      </c>
      <c r="CM2359">
        <v>-31.524085792359244</v>
      </c>
      <c r="CN2359">
        <v>-0.15546457998652641</v>
      </c>
      <c r="CO2359">
        <v>-15</v>
      </c>
    </row>
    <row r="2360" spans="78:93" x14ac:dyDescent="0.3">
      <c r="BZ2360">
        <v>-50</v>
      </c>
      <c r="CA2360">
        <v>3.3333333333333335</v>
      </c>
      <c r="CB2360">
        <v>0.01</v>
      </c>
      <c r="CC2360">
        <v>7</v>
      </c>
      <c r="CD2360">
        <v>1.0000000000000001E-9</v>
      </c>
      <c r="CE2360">
        <v>0.01</v>
      </c>
      <c r="CF2360">
        <v>308.14999999999998</v>
      </c>
      <c r="CG2360">
        <v>7</v>
      </c>
      <c r="CI2360">
        <v>2.4981239666250288E-3</v>
      </c>
      <c r="CJ2360">
        <v>6351.016171189086</v>
      </c>
      <c r="CK2360">
        <v>4.805360119269784E-5</v>
      </c>
      <c r="CM2360">
        <v>-31.524085792359244</v>
      </c>
      <c r="CN2360">
        <v>-0.15546457998652641</v>
      </c>
      <c r="CO2360">
        <v>-15</v>
      </c>
    </row>
    <row r="2361" spans="78:93" x14ac:dyDescent="0.3">
      <c r="BZ2361">
        <v>-50</v>
      </c>
      <c r="CA2361">
        <v>3.3333333333333335</v>
      </c>
      <c r="CB2361">
        <v>0.01</v>
      </c>
      <c r="CC2361">
        <v>7</v>
      </c>
      <c r="CD2361">
        <v>1.0000000000000001E-9</v>
      </c>
      <c r="CE2361">
        <v>0.01</v>
      </c>
      <c r="CF2361">
        <v>308.14999999999998</v>
      </c>
      <c r="CG2361">
        <v>7</v>
      </c>
      <c r="CI2361">
        <v>1.3354506590467611E-4</v>
      </c>
      <c r="CJ2361">
        <v>339.51352473870963</v>
      </c>
      <c r="CK2361">
        <v>1.6815052133843079E-2</v>
      </c>
      <c r="CM2361">
        <v>-31.524085792359244</v>
      </c>
      <c r="CN2361">
        <v>-0.15546457998652641</v>
      </c>
      <c r="CO2361">
        <v>-15</v>
      </c>
    </row>
    <row r="2362" spans="78:93" x14ac:dyDescent="0.3">
      <c r="BZ2362">
        <v>-50</v>
      </c>
      <c r="CA2362">
        <v>3.3333333333333335</v>
      </c>
      <c r="CB2362">
        <v>0.01</v>
      </c>
      <c r="CC2362">
        <v>7</v>
      </c>
      <c r="CD2362">
        <v>1.0000000000000001E-9</v>
      </c>
      <c r="CE2362">
        <v>0.01</v>
      </c>
      <c r="CF2362">
        <v>308.14999999999998</v>
      </c>
      <c r="CG2362">
        <v>7</v>
      </c>
      <c r="CI2362">
        <v>2.4981239666250288E-3</v>
      </c>
      <c r="CJ2362">
        <v>6351.016171189086</v>
      </c>
      <c r="CK2362">
        <v>1.6815052133843079E-2</v>
      </c>
      <c r="CM2362">
        <v>-31.524085792359244</v>
      </c>
      <c r="CN2362">
        <v>-0.15546457998652641</v>
      </c>
      <c r="CO2362">
        <v>-15</v>
      </c>
    </row>
    <row r="2363" spans="78:93" x14ac:dyDescent="0.3">
      <c r="BZ2363">
        <v>-50</v>
      </c>
      <c r="CA2363">
        <v>3.3333333333333335</v>
      </c>
      <c r="CB2363">
        <v>0.01</v>
      </c>
      <c r="CC2363">
        <v>7</v>
      </c>
      <c r="CD2363">
        <v>1.0000000000000001E-9</v>
      </c>
      <c r="CE2363">
        <v>0.01</v>
      </c>
      <c r="CF2363">
        <v>308.14999999999998</v>
      </c>
      <c r="CG2363">
        <v>7</v>
      </c>
      <c r="CI2363">
        <v>2.4981239666250288E-3</v>
      </c>
      <c r="CJ2363">
        <v>6351.016171189086</v>
      </c>
      <c r="CK2363">
        <v>1.6815052133843079E-2</v>
      </c>
      <c r="CM2363">
        <v>-31.524085792359244</v>
      </c>
      <c r="CN2363">
        <v>-0.15546457998652641</v>
      </c>
      <c r="CO2363">
        <v>-15</v>
      </c>
    </row>
    <row r="2364" spans="78:93" x14ac:dyDescent="0.3">
      <c r="BZ2364">
        <v>-50</v>
      </c>
      <c r="CA2364">
        <v>3.3333333333333335</v>
      </c>
      <c r="CB2364">
        <v>0.01</v>
      </c>
      <c r="CC2364">
        <v>7</v>
      </c>
      <c r="CD2364">
        <v>1.0000000000000001E-9</v>
      </c>
      <c r="CE2364">
        <v>0.01</v>
      </c>
      <c r="CF2364">
        <v>308.14999999999998</v>
      </c>
      <c r="CG2364">
        <v>7</v>
      </c>
      <c r="CI2364">
        <v>2.4981239666250288E-3</v>
      </c>
      <c r="CJ2364">
        <v>6351.016171189086</v>
      </c>
      <c r="CK2364">
        <v>4.805360119269784E-5</v>
      </c>
      <c r="CM2364">
        <v>-31.524085792359244</v>
      </c>
      <c r="CN2364">
        <v>-0.15546457998652641</v>
      </c>
      <c r="CO2364">
        <v>-15</v>
      </c>
    </row>
    <row r="2365" spans="78:93" x14ac:dyDescent="0.3">
      <c r="BZ2365">
        <v>-50</v>
      </c>
      <c r="CA2365">
        <v>3.3333333333333335</v>
      </c>
      <c r="CB2365">
        <v>0.01</v>
      </c>
      <c r="CC2365">
        <v>7</v>
      </c>
      <c r="CD2365">
        <v>1.0000000000000001E-9</v>
      </c>
      <c r="CE2365">
        <v>0.01</v>
      </c>
      <c r="CF2365">
        <v>308.14999999999998</v>
      </c>
      <c r="CG2365">
        <v>7</v>
      </c>
      <c r="CI2365">
        <v>1.3354506590467611E-4</v>
      </c>
      <c r="CJ2365">
        <v>339.51352473870963</v>
      </c>
      <c r="CK2365">
        <v>1.6815052133843079E-2</v>
      </c>
      <c r="CM2365">
        <v>-31.524085792359244</v>
      </c>
      <c r="CN2365">
        <v>-0.15546457998652641</v>
      </c>
      <c r="CO2365">
        <v>-15</v>
      </c>
    </row>
    <row r="2366" spans="78:93" x14ac:dyDescent="0.3">
      <c r="BZ2366">
        <v>-50</v>
      </c>
      <c r="CA2366">
        <v>3.3333333333333335</v>
      </c>
      <c r="CB2366">
        <v>0.01</v>
      </c>
      <c r="CC2366">
        <v>7</v>
      </c>
      <c r="CD2366">
        <v>1.0000000000000001E-9</v>
      </c>
      <c r="CE2366">
        <v>0.01</v>
      </c>
      <c r="CF2366">
        <v>308.14999999999998</v>
      </c>
      <c r="CG2366">
        <v>7</v>
      </c>
      <c r="CI2366">
        <v>2.4981239666250288E-3</v>
      </c>
      <c r="CJ2366">
        <v>6351.016171189086</v>
      </c>
      <c r="CK2366">
        <v>4.805360119269784E-5</v>
      </c>
      <c r="CM2366">
        <v>-31.524085792359244</v>
      </c>
      <c r="CN2366">
        <v>-0.15546457998652641</v>
      </c>
      <c r="CO2366">
        <v>-15</v>
      </c>
    </row>
    <row r="2367" spans="78:93" x14ac:dyDescent="0.3">
      <c r="BZ2367">
        <v>-50</v>
      </c>
      <c r="CA2367">
        <v>3.3333333333333335</v>
      </c>
      <c r="CB2367">
        <v>0.01</v>
      </c>
      <c r="CC2367">
        <v>7</v>
      </c>
      <c r="CD2367">
        <v>1.0000000000000001E-9</v>
      </c>
      <c r="CE2367">
        <v>0.01</v>
      </c>
      <c r="CF2367">
        <v>308.14999999999998</v>
      </c>
      <c r="CG2367">
        <v>7</v>
      </c>
      <c r="CI2367">
        <v>1.3354506590467611E-4</v>
      </c>
      <c r="CJ2367">
        <v>339.51352473870963</v>
      </c>
      <c r="CK2367">
        <v>1.6815052133843079E-2</v>
      </c>
      <c r="CM2367">
        <v>-31.524085792359244</v>
      </c>
      <c r="CN2367">
        <v>-0.15546457998652641</v>
      </c>
      <c r="CO2367">
        <v>-15</v>
      </c>
    </row>
    <row r="2368" spans="78:93" x14ac:dyDescent="0.3">
      <c r="BZ2368">
        <v>-50</v>
      </c>
      <c r="CA2368">
        <v>3.3333333333333335</v>
      </c>
      <c r="CB2368">
        <v>0.01</v>
      </c>
      <c r="CC2368">
        <v>7</v>
      </c>
      <c r="CD2368">
        <v>1.0000000000000001E-9</v>
      </c>
      <c r="CE2368">
        <v>0.01</v>
      </c>
      <c r="CF2368">
        <v>308.14999999999998</v>
      </c>
      <c r="CG2368">
        <v>7</v>
      </c>
      <c r="CI2368">
        <v>1.3354506590467611E-4</v>
      </c>
      <c r="CJ2368">
        <v>339.51352473870963</v>
      </c>
      <c r="CK2368">
        <v>4.805360119269784E-5</v>
      </c>
      <c r="CM2368">
        <v>-31.524085792359244</v>
      </c>
      <c r="CN2368">
        <v>-0.15546457998652641</v>
      </c>
      <c r="CO2368">
        <v>-15</v>
      </c>
    </row>
    <row r="2369" spans="78:93" x14ac:dyDescent="0.3">
      <c r="BZ2369">
        <v>-50</v>
      </c>
      <c r="CA2369">
        <v>3.3333333333333335</v>
      </c>
      <c r="CB2369">
        <v>0.01</v>
      </c>
      <c r="CC2369">
        <v>7</v>
      </c>
      <c r="CD2369">
        <v>1.0000000000000001E-9</v>
      </c>
      <c r="CE2369">
        <v>0.01</v>
      </c>
      <c r="CF2369">
        <v>308.14999999999998</v>
      </c>
      <c r="CG2369">
        <v>7</v>
      </c>
      <c r="CI2369">
        <v>2.4981239666250288E-3</v>
      </c>
      <c r="CJ2369">
        <v>6351.016171189086</v>
      </c>
      <c r="CK2369">
        <v>1.6815052133843079E-2</v>
      </c>
      <c r="CM2369">
        <v>-31.524085792359244</v>
      </c>
      <c r="CN2369">
        <v>-0.15546457998652641</v>
      </c>
      <c r="CO2369">
        <v>-15</v>
      </c>
    </row>
    <row r="2370" spans="78:93" x14ac:dyDescent="0.3">
      <c r="BZ2370">
        <v>-50</v>
      </c>
      <c r="CA2370">
        <v>3.3333333333333335</v>
      </c>
      <c r="CB2370">
        <v>0.01</v>
      </c>
      <c r="CC2370">
        <v>7</v>
      </c>
      <c r="CD2370">
        <v>1.0000000000000001E-9</v>
      </c>
      <c r="CE2370">
        <v>0.01</v>
      </c>
      <c r="CF2370">
        <v>308.14999999999998</v>
      </c>
      <c r="CG2370">
        <v>7</v>
      </c>
      <c r="CI2370">
        <v>2.4981239666250288E-3</v>
      </c>
      <c r="CJ2370">
        <v>6351.016171189086</v>
      </c>
      <c r="CK2370">
        <v>1.6815052133843079E-2</v>
      </c>
      <c r="CM2370">
        <v>-31.524085792359244</v>
      </c>
      <c r="CN2370">
        <v>-0.15546457998652641</v>
      </c>
      <c r="CO2370">
        <v>-15</v>
      </c>
    </row>
    <row r="2371" spans="78:93" x14ac:dyDescent="0.3">
      <c r="BZ2371">
        <v>-50</v>
      </c>
      <c r="CA2371">
        <v>3.3333333333333335</v>
      </c>
      <c r="CB2371">
        <v>0.01</v>
      </c>
      <c r="CC2371">
        <v>7</v>
      </c>
      <c r="CD2371">
        <v>1.0000000000000001E-9</v>
      </c>
      <c r="CE2371">
        <v>0.01</v>
      </c>
      <c r="CF2371">
        <v>308.14999999999998</v>
      </c>
      <c r="CG2371">
        <v>7</v>
      </c>
      <c r="CI2371">
        <v>2.4981239666250288E-3</v>
      </c>
      <c r="CJ2371">
        <v>6351.016171189086</v>
      </c>
      <c r="CK2371">
        <v>4.805360119269784E-5</v>
      </c>
      <c r="CM2371">
        <v>-31.524085792359244</v>
      </c>
      <c r="CN2371">
        <v>-0.15546457998652641</v>
      </c>
      <c r="CO2371">
        <v>-15</v>
      </c>
    </row>
    <row r="2372" spans="78:93" x14ac:dyDescent="0.3">
      <c r="BZ2372">
        <v>-50</v>
      </c>
      <c r="CA2372">
        <v>3.3333333333333335</v>
      </c>
      <c r="CB2372">
        <v>0.01</v>
      </c>
      <c r="CC2372">
        <v>7</v>
      </c>
      <c r="CD2372">
        <v>1.0000000000000001E-9</v>
      </c>
      <c r="CE2372">
        <v>0.01</v>
      </c>
      <c r="CF2372">
        <v>308.14999999999998</v>
      </c>
      <c r="CG2372">
        <v>7</v>
      </c>
      <c r="CI2372">
        <v>1.3354506590467611E-4</v>
      </c>
      <c r="CJ2372">
        <v>339.51352473870963</v>
      </c>
      <c r="CK2372">
        <v>1.6815052133843079E-2</v>
      </c>
      <c r="CM2372">
        <v>-31.524085792359244</v>
      </c>
      <c r="CN2372">
        <v>-0.15546457998652641</v>
      </c>
      <c r="CO2372">
        <v>-15</v>
      </c>
    </row>
    <row r="2373" spans="78:93" x14ac:dyDescent="0.3">
      <c r="BZ2373">
        <v>-50</v>
      </c>
      <c r="CA2373">
        <v>3.3333333333333335</v>
      </c>
      <c r="CB2373">
        <v>0.01</v>
      </c>
      <c r="CC2373">
        <v>7</v>
      </c>
      <c r="CD2373">
        <v>1.0000000000000001E-9</v>
      </c>
      <c r="CE2373">
        <v>0.01</v>
      </c>
      <c r="CF2373">
        <v>308.14999999999998</v>
      </c>
      <c r="CG2373">
        <v>7</v>
      </c>
      <c r="CI2373">
        <v>2.4981239666250288E-3</v>
      </c>
      <c r="CJ2373">
        <v>6351.016171189086</v>
      </c>
      <c r="CK2373">
        <v>4.805360119269784E-5</v>
      </c>
      <c r="CM2373">
        <v>-31.524085792359244</v>
      </c>
      <c r="CN2373">
        <v>-0.15546457998652641</v>
      </c>
      <c r="CO2373">
        <v>-15</v>
      </c>
    </row>
    <row r="2374" spans="78:93" x14ac:dyDescent="0.3">
      <c r="BZ2374">
        <v>-50</v>
      </c>
      <c r="CA2374">
        <v>3.3333333333333335</v>
      </c>
      <c r="CB2374">
        <v>0.01</v>
      </c>
      <c r="CC2374">
        <v>7</v>
      </c>
      <c r="CD2374">
        <v>1.0000000000000001E-9</v>
      </c>
      <c r="CE2374">
        <v>0.01</v>
      </c>
      <c r="CF2374">
        <v>308.14999999999998</v>
      </c>
      <c r="CG2374">
        <v>7</v>
      </c>
      <c r="CI2374">
        <v>1.3354506590467611E-4</v>
      </c>
      <c r="CJ2374">
        <v>339.51352473870963</v>
      </c>
      <c r="CK2374">
        <v>1.6815052133843079E-2</v>
      </c>
      <c r="CM2374">
        <v>-31.524085792359244</v>
      </c>
      <c r="CN2374">
        <v>-0.15546457998652641</v>
      </c>
      <c r="CO2374">
        <v>-15</v>
      </c>
    </row>
    <row r="2375" spans="78:93" x14ac:dyDescent="0.3">
      <c r="BZ2375">
        <v>-50</v>
      </c>
      <c r="CA2375">
        <v>3.3333333333333335</v>
      </c>
      <c r="CB2375">
        <v>0.01</v>
      </c>
      <c r="CC2375">
        <v>7</v>
      </c>
      <c r="CD2375">
        <v>1.0000000000000001E-9</v>
      </c>
      <c r="CE2375">
        <v>0.01</v>
      </c>
      <c r="CF2375">
        <v>308.14999999999998</v>
      </c>
      <c r="CG2375">
        <v>7</v>
      </c>
      <c r="CI2375">
        <v>1.3354506590467611E-4</v>
      </c>
      <c r="CJ2375">
        <v>339.51352473870963</v>
      </c>
      <c r="CK2375">
        <v>4.805360119269784E-5</v>
      </c>
      <c r="CM2375">
        <v>-31.524085792359244</v>
      </c>
      <c r="CN2375">
        <v>-0.15546457998652641</v>
      </c>
      <c r="CO2375">
        <v>-15</v>
      </c>
    </row>
    <row r="2376" spans="78:93" x14ac:dyDescent="0.3">
      <c r="BZ2376">
        <v>-50</v>
      </c>
      <c r="CA2376">
        <v>3.3333333333333335</v>
      </c>
      <c r="CB2376">
        <v>0.01</v>
      </c>
      <c r="CC2376">
        <v>7</v>
      </c>
      <c r="CD2376">
        <v>1.0000000000000001E-9</v>
      </c>
      <c r="CE2376">
        <v>0.01</v>
      </c>
      <c r="CF2376">
        <v>308.14999999999998</v>
      </c>
      <c r="CG2376">
        <v>7</v>
      </c>
      <c r="CI2376">
        <v>1.3354506590467611E-4</v>
      </c>
      <c r="CJ2376">
        <v>339.51352473870963</v>
      </c>
      <c r="CK2376">
        <v>1.6815052133843079E-2</v>
      </c>
      <c r="CM2376">
        <v>-31.524085792359244</v>
      </c>
      <c r="CN2376">
        <v>-0.15546457998652641</v>
      </c>
      <c r="CO2376">
        <v>-15</v>
      </c>
    </row>
    <row r="2377" spans="78:93" x14ac:dyDescent="0.3">
      <c r="BZ2377">
        <v>-50</v>
      </c>
      <c r="CA2377">
        <v>3.3333333333333335</v>
      </c>
      <c r="CB2377">
        <v>0.01</v>
      </c>
      <c r="CC2377">
        <v>7</v>
      </c>
      <c r="CD2377">
        <v>1.0000000000000001E-9</v>
      </c>
      <c r="CE2377">
        <v>0.01</v>
      </c>
      <c r="CF2377">
        <v>308.14999999999998</v>
      </c>
      <c r="CG2377">
        <v>7</v>
      </c>
      <c r="CI2377">
        <v>1.3354506590467611E-4</v>
      </c>
      <c r="CJ2377">
        <v>339.51352473870963</v>
      </c>
      <c r="CK2377">
        <v>1.6815052133843079E-2</v>
      </c>
      <c r="CM2377">
        <v>-31.524085792359244</v>
      </c>
      <c r="CN2377">
        <v>-0.15546457998652641</v>
      </c>
      <c r="CO2377">
        <v>-15</v>
      </c>
    </row>
    <row r="2378" spans="78:93" x14ac:dyDescent="0.3">
      <c r="BZ2378">
        <v>-50</v>
      </c>
      <c r="CA2378">
        <v>3.3333333333333335</v>
      </c>
      <c r="CB2378">
        <v>0.01</v>
      </c>
      <c r="CC2378">
        <v>7</v>
      </c>
      <c r="CD2378">
        <v>1.0000000000000001E-9</v>
      </c>
      <c r="CE2378">
        <v>0.01</v>
      </c>
      <c r="CF2378">
        <v>308.14999999999998</v>
      </c>
      <c r="CG2378">
        <v>7</v>
      </c>
      <c r="CI2378">
        <v>1.3354506590467611E-4</v>
      </c>
      <c r="CJ2378">
        <v>339.51352473870963</v>
      </c>
      <c r="CK2378">
        <v>4.805360119269784E-5</v>
      </c>
      <c r="CM2378">
        <v>-31.524085792359244</v>
      </c>
      <c r="CN2378">
        <v>-0.15546457998652641</v>
      </c>
      <c r="CO2378">
        <v>-15</v>
      </c>
    </row>
    <row r="2379" spans="78:93" x14ac:dyDescent="0.3">
      <c r="BZ2379">
        <v>-50</v>
      </c>
      <c r="CA2379">
        <v>3.3333333333333335</v>
      </c>
      <c r="CB2379">
        <v>0.01</v>
      </c>
      <c r="CC2379">
        <v>7</v>
      </c>
      <c r="CD2379">
        <v>1.0000000000000001E-9</v>
      </c>
      <c r="CE2379">
        <v>0.01</v>
      </c>
      <c r="CF2379">
        <v>308.14999999999998</v>
      </c>
      <c r="CG2379">
        <v>7</v>
      </c>
      <c r="CI2379">
        <v>1.3354506590467611E-4</v>
      </c>
      <c r="CJ2379">
        <v>339.51352473870963</v>
      </c>
      <c r="CK2379">
        <v>4.805360119269784E-5</v>
      </c>
      <c r="CM2379">
        <v>-31.524085792359244</v>
      </c>
      <c r="CN2379">
        <v>-0.15546457998652641</v>
      </c>
      <c r="CO2379">
        <v>-15</v>
      </c>
    </row>
    <row r="2380" spans="78:93" x14ac:dyDescent="0.3">
      <c r="BZ2380">
        <v>-50</v>
      </c>
      <c r="CA2380">
        <v>3.3333333333333335</v>
      </c>
      <c r="CB2380">
        <v>0.01</v>
      </c>
      <c r="CC2380">
        <v>7</v>
      </c>
      <c r="CD2380">
        <v>1.0000000000000001E-9</v>
      </c>
      <c r="CE2380">
        <v>0.01</v>
      </c>
      <c r="CF2380">
        <v>308.14999999999998</v>
      </c>
      <c r="CG2380">
        <v>7</v>
      </c>
      <c r="CI2380">
        <v>1.3354506590467611E-4</v>
      </c>
      <c r="CJ2380">
        <v>339.51352473870963</v>
      </c>
      <c r="CK2380">
        <v>1.6815052133843079E-2</v>
      </c>
      <c r="CM2380">
        <v>-31.524085792359244</v>
      </c>
      <c r="CN2380">
        <v>-0.15546457998652641</v>
      </c>
      <c r="CO2380">
        <v>-15</v>
      </c>
    </row>
    <row r="2381" spans="78:93" x14ac:dyDescent="0.3">
      <c r="BZ2381">
        <v>-50</v>
      </c>
      <c r="CA2381">
        <v>3.3333333333333335</v>
      </c>
      <c r="CB2381">
        <v>0.01</v>
      </c>
      <c r="CC2381">
        <v>7</v>
      </c>
      <c r="CD2381">
        <v>1.0000000000000001E-9</v>
      </c>
      <c r="CE2381">
        <v>0.01</v>
      </c>
      <c r="CF2381">
        <v>308.14999999999998</v>
      </c>
      <c r="CG2381">
        <v>7</v>
      </c>
      <c r="CI2381">
        <v>1.3354506590467611E-4</v>
      </c>
      <c r="CJ2381">
        <v>339.51352473870963</v>
      </c>
      <c r="CK2381">
        <v>1.6815052133843079E-2</v>
      </c>
      <c r="CM2381">
        <v>-31.524085792359244</v>
      </c>
      <c r="CN2381">
        <v>-0.15546457998652641</v>
      </c>
      <c r="CO2381">
        <v>-15</v>
      </c>
    </row>
    <row r="2382" spans="78:93" x14ac:dyDescent="0.3">
      <c r="BZ2382">
        <v>-50</v>
      </c>
      <c r="CA2382">
        <v>3.3333333333333335</v>
      </c>
      <c r="CB2382">
        <v>0.01</v>
      </c>
      <c r="CC2382">
        <v>7</v>
      </c>
      <c r="CD2382">
        <v>1.0000000000000001E-9</v>
      </c>
      <c r="CE2382">
        <v>0.01</v>
      </c>
      <c r="CF2382">
        <v>308.14999999999998</v>
      </c>
      <c r="CG2382">
        <v>7</v>
      </c>
      <c r="CI2382">
        <v>1.3354506590467611E-4</v>
      </c>
      <c r="CJ2382">
        <v>339.51352473870963</v>
      </c>
      <c r="CK2382">
        <v>4.805360119269784E-5</v>
      </c>
      <c r="CM2382">
        <v>-31.524085792359244</v>
      </c>
      <c r="CN2382">
        <v>-0.15546457998652641</v>
      </c>
      <c r="CO2382">
        <v>-15</v>
      </c>
    </row>
    <row r="2383" spans="78:93" x14ac:dyDescent="0.3">
      <c r="BZ2383">
        <v>-50</v>
      </c>
      <c r="CA2383">
        <v>3.3333333333333335</v>
      </c>
      <c r="CB2383">
        <v>0.01</v>
      </c>
      <c r="CC2383">
        <v>7</v>
      </c>
      <c r="CD2383">
        <v>1.0000000000000001E-9</v>
      </c>
      <c r="CE2383">
        <v>0.01</v>
      </c>
      <c r="CF2383">
        <v>308.14999999999998</v>
      </c>
      <c r="CG2383">
        <v>7</v>
      </c>
      <c r="CI2383">
        <v>1.3354506590467611E-4</v>
      </c>
      <c r="CJ2383">
        <v>339.51352473870963</v>
      </c>
      <c r="CK2383">
        <v>4.805360119269784E-5</v>
      </c>
      <c r="CM2383">
        <v>-31.524085792359244</v>
      </c>
      <c r="CN2383">
        <v>-0.15546457998652641</v>
      </c>
      <c r="CO2383">
        <v>-15</v>
      </c>
    </row>
    <row r="2384" spans="78:93" x14ac:dyDescent="0.3">
      <c r="BZ2384">
        <v>-50</v>
      </c>
      <c r="CA2384">
        <v>3.3333333333333335</v>
      </c>
      <c r="CB2384">
        <v>0.01</v>
      </c>
      <c r="CC2384">
        <v>7</v>
      </c>
      <c r="CD2384">
        <v>1.0000000000000001E-9</v>
      </c>
      <c r="CE2384">
        <v>0.01</v>
      </c>
      <c r="CF2384">
        <v>308.14999999999998</v>
      </c>
      <c r="CG2384">
        <v>7</v>
      </c>
      <c r="CI2384">
        <v>2.4981239666250288E-3</v>
      </c>
      <c r="CJ2384">
        <v>6351.016171189086</v>
      </c>
      <c r="CK2384">
        <v>1.6815052133843079E-2</v>
      </c>
      <c r="CM2384">
        <v>-31.524085792359244</v>
      </c>
      <c r="CN2384">
        <v>-0.15546457998652641</v>
      </c>
      <c r="CO2384">
        <v>-15</v>
      </c>
    </row>
    <row r="2385" spans="78:93" x14ac:dyDescent="0.3">
      <c r="BZ2385">
        <v>-50</v>
      </c>
      <c r="CA2385">
        <v>3.3333333333333335</v>
      </c>
      <c r="CB2385">
        <v>0.01</v>
      </c>
      <c r="CC2385">
        <v>7</v>
      </c>
      <c r="CD2385">
        <v>1.0000000000000001E-9</v>
      </c>
      <c r="CE2385">
        <v>0.01</v>
      </c>
      <c r="CF2385">
        <v>308.14999999999998</v>
      </c>
      <c r="CG2385">
        <v>7</v>
      </c>
      <c r="CI2385">
        <v>2.4981239666250288E-3</v>
      </c>
      <c r="CJ2385">
        <v>6351.016171189086</v>
      </c>
      <c r="CK2385">
        <v>1.6815052133843079E-2</v>
      </c>
      <c r="CM2385">
        <v>-31.524085792359244</v>
      </c>
      <c r="CN2385">
        <v>-0.15546457998652641</v>
      </c>
      <c r="CO2385">
        <v>-15</v>
      </c>
    </row>
    <row r="2386" spans="78:93" x14ac:dyDescent="0.3">
      <c r="BZ2386">
        <v>-50</v>
      </c>
      <c r="CA2386">
        <v>3.3333333333333335</v>
      </c>
      <c r="CB2386">
        <v>0.01</v>
      </c>
      <c r="CC2386">
        <v>7</v>
      </c>
      <c r="CD2386">
        <v>1.0000000000000001E-9</v>
      </c>
      <c r="CE2386">
        <v>0.01</v>
      </c>
      <c r="CF2386">
        <v>308.14999999999998</v>
      </c>
      <c r="CG2386">
        <v>7</v>
      </c>
      <c r="CI2386">
        <v>2.4981239666250288E-3</v>
      </c>
      <c r="CJ2386">
        <v>6351.016171189086</v>
      </c>
      <c r="CK2386">
        <v>4.805360119269784E-5</v>
      </c>
      <c r="CM2386">
        <v>-31.524085792359244</v>
      </c>
      <c r="CN2386">
        <v>-0.15546457998652641</v>
      </c>
      <c r="CO2386">
        <v>-15</v>
      </c>
    </row>
    <row r="2387" spans="78:93" x14ac:dyDescent="0.3">
      <c r="BZ2387">
        <v>-50</v>
      </c>
      <c r="CA2387">
        <v>3.3333333333333335</v>
      </c>
      <c r="CB2387">
        <v>0.01</v>
      </c>
      <c r="CC2387">
        <v>7</v>
      </c>
      <c r="CD2387">
        <v>1.0000000000000001E-9</v>
      </c>
      <c r="CE2387">
        <v>0.01</v>
      </c>
      <c r="CF2387">
        <v>308.14999999999998</v>
      </c>
      <c r="CG2387">
        <v>7</v>
      </c>
      <c r="CI2387">
        <v>1.3354506590467611E-4</v>
      </c>
      <c r="CJ2387">
        <v>339.51352473870963</v>
      </c>
      <c r="CK2387">
        <v>1.6815052133843079E-2</v>
      </c>
      <c r="CM2387">
        <v>-31.524085792359244</v>
      </c>
      <c r="CN2387">
        <v>-0.15546457998652641</v>
      </c>
      <c r="CO2387">
        <v>-15</v>
      </c>
    </row>
    <row r="2388" spans="78:93" x14ac:dyDescent="0.3">
      <c r="BZ2388">
        <v>-50</v>
      </c>
      <c r="CA2388">
        <v>3.3333333333333335</v>
      </c>
      <c r="CB2388">
        <v>0.01</v>
      </c>
      <c r="CC2388">
        <v>7</v>
      </c>
      <c r="CD2388">
        <v>1.0000000000000001E-9</v>
      </c>
      <c r="CE2388">
        <v>0.01</v>
      </c>
      <c r="CF2388">
        <v>308.14999999999998</v>
      </c>
      <c r="CG2388">
        <v>7</v>
      </c>
      <c r="CI2388">
        <v>2.4981239666250288E-3</v>
      </c>
      <c r="CJ2388">
        <v>6351.016171189086</v>
      </c>
      <c r="CK2388">
        <v>1.6815052133843079E-2</v>
      </c>
      <c r="CM2388">
        <v>-31.524085792359244</v>
      </c>
      <c r="CN2388">
        <v>-0.15546457998652641</v>
      </c>
      <c r="CO2388">
        <v>-15</v>
      </c>
    </row>
    <row r="2389" spans="78:93" x14ac:dyDescent="0.3">
      <c r="BZ2389">
        <v>-50</v>
      </c>
      <c r="CA2389">
        <v>3.3333333333333335</v>
      </c>
      <c r="CB2389">
        <v>0.01</v>
      </c>
      <c r="CC2389">
        <v>7</v>
      </c>
      <c r="CD2389">
        <v>1.0000000000000001E-9</v>
      </c>
      <c r="CE2389">
        <v>0.01</v>
      </c>
      <c r="CF2389">
        <v>308.14999999999998</v>
      </c>
      <c r="CG2389">
        <v>7</v>
      </c>
      <c r="CI2389">
        <v>2.4981239666250288E-3</v>
      </c>
      <c r="CJ2389">
        <v>6351.016171189086</v>
      </c>
      <c r="CK2389">
        <v>1.6815052133843079E-2</v>
      </c>
      <c r="CM2389">
        <v>-31.524085792359244</v>
      </c>
      <c r="CN2389">
        <v>-0.15546457998652641</v>
      </c>
      <c r="CO2389">
        <v>-15</v>
      </c>
    </row>
    <row r="2390" spans="78:93" x14ac:dyDescent="0.3">
      <c r="BZ2390">
        <v>-50</v>
      </c>
      <c r="CA2390">
        <v>3.3333333333333335</v>
      </c>
      <c r="CB2390">
        <v>0.01</v>
      </c>
      <c r="CC2390">
        <v>7</v>
      </c>
      <c r="CD2390">
        <v>1.0000000000000001E-9</v>
      </c>
      <c r="CE2390">
        <v>0.01</v>
      </c>
      <c r="CF2390">
        <v>308.14999999999998</v>
      </c>
      <c r="CG2390">
        <v>7</v>
      </c>
      <c r="CI2390">
        <v>2.4981239666250288E-3</v>
      </c>
      <c r="CJ2390">
        <v>6351.016171189086</v>
      </c>
      <c r="CK2390">
        <v>4.805360119269784E-5</v>
      </c>
      <c r="CM2390">
        <v>-31.524085792359244</v>
      </c>
      <c r="CN2390">
        <v>-0.15546457998652641</v>
      </c>
      <c r="CO2390">
        <v>-15</v>
      </c>
    </row>
    <row r="2391" spans="78:93" x14ac:dyDescent="0.3">
      <c r="BZ2391">
        <v>-50</v>
      </c>
      <c r="CA2391">
        <v>3.3333333333333335</v>
      </c>
      <c r="CB2391">
        <v>0.01</v>
      </c>
      <c r="CC2391">
        <v>7</v>
      </c>
      <c r="CD2391">
        <v>1.0000000000000001E-9</v>
      </c>
      <c r="CE2391">
        <v>0.01</v>
      </c>
      <c r="CF2391">
        <v>308.14999999999998</v>
      </c>
      <c r="CG2391">
        <v>7</v>
      </c>
      <c r="CI2391">
        <v>1.3354506590467611E-4</v>
      </c>
      <c r="CJ2391">
        <v>339.51352473870963</v>
      </c>
      <c r="CK2391">
        <v>1.6815052133843079E-2</v>
      </c>
      <c r="CM2391">
        <v>-31.524085792359244</v>
      </c>
      <c r="CN2391">
        <v>-0.15546457998652641</v>
      </c>
      <c r="CO2391">
        <v>-15</v>
      </c>
    </row>
    <row r="2392" spans="78:93" x14ac:dyDescent="0.3">
      <c r="BZ2392">
        <v>-50</v>
      </c>
      <c r="CA2392">
        <v>3.3333333333333335</v>
      </c>
      <c r="CB2392">
        <v>0.01</v>
      </c>
      <c r="CC2392">
        <v>7</v>
      </c>
      <c r="CD2392">
        <v>1.0000000000000001E-9</v>
      </c>
      <c r="CE2392">
        <v>0.01</v>
      </c>
      <c r="CF2392">
        <v>308.14999999999998</v>
      </c>
      <c r="CG2392">
        <v>7</v>
      </c>
      <c r="CI2392">
        <v>2.4981239666250288E-3</v>
      </c>
      <c r="CJ2392">
        <v>6351.016171189086</v>
      </c>
      <c r="CK2392">
        <v>4.805360119269784E-5</v>
      </c>
      <c r="CM2392">
        <v>-31.524085792359244</v>
      </c>
      <c r="CN2392">
        <v>-0.15546457998652641</v>
      </c>
      <c r="CO2392">
        <v>-15</v>
      </c>
    </row>
    <row r="2393" spans="78:93" x14ac:dyDescent="0.3">
      <c r="BZ2393">
        <v>-50</v>
      </c>
      <c r="CA2393">
        <v>3.3333333333333335</v>
      </c>
      <c r="CB2393">
        <v>0.01</v>
      </c>
      <c r="CC2393">
        <v>7</v>
      </c>
      <c r="CD2393">
        <v>1.0000000000000001E-9</v>
      </c>
      <c r="CE2393">
        <v>0.01</v>
      </c>
      <c r="CF2393">
        <v>308.14999999999998</v>
      </c>
      <c r="CG2393">
        <v>7</v>
      </c>
      <c r="CI2393">
        <v>1.3354506590467611E-4</v>
      </c>
      <c r="CJ2393">
        <v>339.51352473870963</v>
      </c>
      <c r="CK2393">
        <v>1.6815052133843079E-2</v>
      </c>
      <c r="CM2393">
        <v>-31.524085792359244</v>
      </c>
      <c r="CN2393">
        <v>-0.15546457998652641</v>
      </c>
      <c r="CO2393">
        <v>-15</v>
      </c>
    </row>
    <row r="2394" spans="78:93" x14ac:dyDescent="0.3">
      <c r="BZ2394">
        <v>-50</v>
      </c>
      <c r="CA2394">
        <v>3.3333333333333335</v>
      </c>
      <c r="CB2394">
        <v>0.01</v>
      </c>
      <c r="CC2394">
        <v>7</v>
      </c>
      <c r="CD2394">
        <v>1.0000000000000001E-9</v>
      </c>
      <c r="CE2394">
        <v>0.01</v>
      </c>
      <c r="CF2394">
        <v>308.14999999999998</v>
      </c>
      <c r="CG2394">
        <v>7</v>
      </c>
      <c r="CI2394">
        <v>1.3354506590467611E-4</v>
      </c>
      <c r="CJ2394">
        <v>339.51352473870963</v>
      </c>
      <c r="CK2394">
        <v>4.805360119269784E-5</v>
      </c>
      <c r="CM2394">
        <v>-31.524085792359244</v>
      </c>
      <c r="CN2394">
        <v>-0.15546457998652641</v>
      </c>
      <c r="CO2394">
        <v>-15</v>
      </c>
    </row>
    <row r="2395" spans="78:93" x14ac:dyDescent="0.3">
      <c r="BZ2395">
        <v>-50</v>
      </c>
      <c r="CA2395">
        <v>3.3333333333333335</v>
      </c>
      <c r="CB2395">
        <v>0.01</v>
      </c>
      <c r="CC2395">
        <v>7</v>
      </c>
      <c r="CD2395">
        <v>1.0000000000000001E-9</v>
      </c>
      <c r="CE2395">
        <v>0.01</v>
      </c>
      <c r="CF2395">
        <v>308.14999999999998</v>
      </c>
      <c r="CG2395">
        <v>7</v>
      </c>
      <c r="CI2395">
        <v>2.4981239666250288E-3</v>
      </c>
      <c r="CJ2395">
        <v>6351.016171189086</v>
      </c>
      <c r="CK2395">
        <v>1.6815052133843079E-2</v>
      </c>
      <c r="CM2395">
        <v>-31.524085792359244</v>
      </c>
      <c r="CN2395">
        <v>-0.15546457998652641</v>
      </c>
      <c r="CO2395">
        <v>-15</v>
      </c>
    </row>
    <row r="2396" spans="78:93" x14ac:dyDescent="0.3">
      <c r="BZ2396">
        <v>-50</v>
      </c>
      <c r="CA2396">
        <v>3.3333333333333335</v>
      </c>
      <c r="CB2396">
        <v>0.01</v>
      </c>
      <c r="CC2396">
        <v>7</v>
      </c>
      <c r="CD2396">
        <v>1.0000000000000001E-9</v>
      </c>
      <c r="CE2396">
        <v>0.01</v>
      </c>
      <c r="CF2396">
        <v>308.14999999999998</v>
      </c>
      <c r="CG2396">
        <v>7</v>
      </c>
      <c r="CI2396">
        <v>2.4981239666250288E-3</v>
      </c>
      <c r="CJ2396">
        <v>6351.016171189086</v>
      </c>
      <c r="CK2396">
        <v>1.6815052133843079E-2</v>
      </c>
      <c r="CM2396">
        <v>-31.524085792359244</v>
      </c>
      <c r="CN2396">
        <v>-0.15546457998652641</v>
      </c>
      <c r="CO2396">
        <v>-15</v>
      </c>
    </row>
    <row r="2397" spans="78:93" x14ac:dyDescent="0.3">
      <c r="BZ2397">
        <v>-50</v>
      </c>
      <c r="CA2397">
        <v>3.3333333333333335</v>
      </c>
      <c r="CB2397">
        <v>0.01</v>
      </c>
      <c r="CC2397">
        <v>7</v>
      </c>
      <c r="CD2397">
        <v>1.0000000000000001E-9</v>
      </c>
      <c r="CE2397">
        <v>0.01</v>
      </c>
      <c r="CF2397">
        <v>308.14999999999998</v>
      </c>
      <c r="CG2397">
        <v>7</v>
      </c>
      <c r="CI2397">
        <v>2.4981239666250288E-3</v>
      </c>
      <c r="CJ2397">
        <v>6351.016171189086</v>
      </c>
      <c r="CK2397">
        <v>4.805360119269784E-5</v>
      </c>
      <c r="CM2397">
        <v>-31.524085792359244</v>
      </c>
      <c r="CN2397">
        <v>-0.15546457998652641</v>
      </c>
      <c r="CO2397">
        <v>-15</v>
      </c>
    </row>
    <row r="2398" spans="78:93" x14ac:dyDescent="0.3">
      <c r="BZ2398">
        <v>-50</v>
      </c>
      <c r="CA2398">
        <v>3.3333333333333335</v>
      </c>
      <c r="CB2398">
        <v>0.01</v>
      </c>
      <c r="CC2398">
        <v>7</v>
      </c>
      <c r="CD2398">
        <v>1.0000000000000001E-9</v>
      </c>
      <c r="CE2398">
        <v>0.01</v>
      </c>
      <c r="CF2398">
        <v>308.14999999999998</v>
      </c>
      <c r="CG2398">
        <v>7</v>
      </c>
      <c r="CI2398">
        <v>1.3354506590467611E-4</v>
      </c>
      <c r="CJ2398">
        <v>339.51352473870963</v>
      </c>
      <c r="CK2398">
        <v>1.6815052133843079E-2</v>
      </c>
      <c r="CM2398">
        <v>-31.524085792359244</v>
      </c>
      <c r="CN2398">
        <v>-0.15546457998652641</v>
      </c>
      <c r="CO2398">
        <v>-15</v>
      </c>
    </row>
    <row r="2399" spans="78:93" x14ac:dyDescent="0.3">
      <c r="BZ2399">
        <v>-50</v>
      </c>
      <c r="CA2399">
        <v>3.3333333333333335</v>
      </c>
      <c r="CB2399">
        <v>0.01</v>
      </c>
      <c r="CC2399">
        <v>7</v>
      </c>
      <c r="CD2399">
        <v>1.0000000000000001E-9</v>
      </c>
      <c r="CE2399">
        <v>0.01</v>
      </c>
      <c r="CF2399">
        <v>308.14999999999998</v>
      </c>
      <c r="CG2399">
        <v>7</v>
      </c>
      <c r="CI2399">
        <v>2.4981239666250288E-3</v>
      </c>
      <c r="CJ2399">
        <v>6351.016171189086</v>
      </c>
      <c r="CK2399">
        <v>4.805360119269784E-5</v>
      </c>
      <c r="CM2399">
        <v>-31.524085792359244</v>
      </c>
      <c r="CN2399">
        <v>-0.15546457998652641</v>
      </c>
      <c r="CO2399">
        <v>-15</v>
      </c>
    </row>
    <row r="2400" spans="78:93" x14ac:dyDescent="0.3">
      <c r="BZ2400">
        <v>-50</v>
      </c>
      <c r="CA2400">
        <v>3.3333333333333335</v>
      </c>
      <c r="CB2400">
        <v>0.01</v>
      </c>
      <c r="CC2400">
        <v>7</v>
      </c>
      <c r="CD2400">
        <v>1.0000000000000001E-9</v>
      </c>
      <c r="CE2400">
        <v>0.01</v>
      </c>
      <c r="CF2400">
        <v>308.14999999999998</v>
      </c>
      <c r="CG2400">
        <v>7</v>
      </c>
      <c r="CI2400">
        <v>1.3354506590467611E-4</v>
      </c>
      <c r="CJ2400">
        <v>339.51352473870963</v>
      </c>
      <c r="CK2400">
        <v>1.6815052133843079E-2</v>
      </c>
      <c r="CM2400">
        <v>-31.524085792359244</v>
      </c>
      <c r="CN2400">
        <v>-0.15546457998652641</v>
      </c>
      <c r="CO2400">
        <v>-15</v>
      </c>
    </row>
    <row r="2401" spans="78:93" x14ac:dyDescent="0.3">
      <c r="BZ2401">
        <v>-50</v>
      </c>
      <c r="CA2401">
        <v>3.3333333333333335</v>
      </c>
      <c r="CB2401">
        <v>0.01</v>
      </c>
      <c r="CC2401">
        <v>7</v>
      </c>
      <c r="CD2401">
        <v>1.0000000000000001E-9</v>
      </c>
      <c r="CE2401">
        <v>0.01</v>
      </c>
      <c r="CF2401">
        <v>308.14999999999998</v>
      </c>
      <c r="CG2401">
        <v>7</v>
      </c>
      <c r="CI2401">
        <v>1.3354506590467611E-4</v>
      </c>
      <c r="CJ2401">
        <v>339.51352473870963</v>
      </c>
      <c r="CK2401">
        <v>4.805360119269784E-5</v>
      </c>
      <c r="CM2401">
        <v>-31.524085792359244</v>
      </c>
      <c r="CN2401">
        <v>-0.15546457998652641</v>
      </c>
      <c r="CO2401">
        <v>-15</v>
      </c>
    </row>
    <row r="2402" spans="78:93" x14ac:dyDescent="0.3">
      <c r="BZ2402">
        <v>-50</v>
      </c>
      <c r="CA2402">
        <v>3.3333333333333335</v>
      </c>
      <c r="CB2402">
        <v>0.01</v>
      </c>
      <c r="CC2402">
        <v>7</v>
      </c>
      <c r="CD2402">
        <v>1.0000000000000001E-9</v>
      </c>
      <c r="CE2402">
        <v>0.01</v>
      </c>
      <c r="CF2402">
        <v>308.14999999999998</v>
      </c>
      <c r="CG2402">
        <v>7</v>
      </c>
      <c r="CI2402">
        <v>1.3354506590467611E-4</v>
      </c>
      <c r="CJ2402">
        <v>339.51352473870963</v>
      </c>
      <c r="CK2402">
        <v>1.6815052133843079E-2</v>
      </c>
      <c r="CM2402">
        <v>-31.524085792359244</v>
      </c>
      <c r="CN2402">
        <v>-0.15546457998652641</v>
      </c>
      <c r="CO2402">
        <v>-15</v>
      </c>
    </row>
    <row r="2403" spans="78:93" x14ac:dyDescent="0.3">
      <c r="BZ2403">
        <v>-50</v>
      </c>
      <c r="CA2403">
        <v>3.3333333333333335</v>
      </c>
      <c r="CB2403">
        <v>0.01</v>
      </c>
      <c r="CC2403">
        <v>7</v>
      </c>
      <c r="CD2403">
        <v>1.0000000000000001E-9</v>
      </c>
      <c r="CE2403">
        <v>0.01</v>
      </c>
      <c r="CF2403">
        <v>308.14999999999998</v>
      </c>
      <c r="CG2403">
        <v>7</v>
      </c>
      <c r="CI2403">
        <v>1.3354506590467611E-4</v>
      </c>
      <c r="CJ2403">
        <v>339.51352473870963</v>
      </c>
      <c r="CK2403">
        <v>1.6815052133843079E-2</v>
      </c>
      <c r="CM2403">
        <v>-31.524085792359244</v>
      </c>
      <c r="CN2403">
        <v>-0.15546457998652641</v>
      </c>
      <c r="CO2403">
        <v>-15</v>
      </c>
    </row>
    <row r="2404" spans="78:93" x14ac:dyDescent="0.3">
      <c r="BZ2404">
        <v>-50</v>
      </c>
      <c r="CA2404">
        <v>3.3333333333333335</v>
      </c>
      <c r="CB2404">
        <v>0.01</v>
      </c>
      <c r="CC2404">
        <v>7</v>
      </c>
      <c r="CD2404">
        <v>1.0000000000000001E-9</v>
      </c>
      <c r="CE2404">
        <v>0.01</v>
      </c>
      <c r="CF2404">
        <v>308.14999999999998</v>
      </c>
      <c r="CG2404">
        <v>7</v>
      </c>
      <c r="CI2404">
        <v>1.3354506590467611E-4</v>
      </c>
      <c r="CJ2404">
        <v>339.51352473870963</v>
      </c>
      <c r="CK2404">
        <v>4.805360119269784E-5</v>
      </c>
      <c r="CM2404">
        <v>-31.524085792359244</v>
      </c>
      <c r="CN2404">
        <v>-0.15546457998652641</v>
      </c>
      <c r="CO2404">
        <v>-15</v>
      </c>
    </row>
    <row r="2405" spans="78:93" x14ac:dyDescent="0.3">
      <c r="BZ2405">
        <v>-50</v>
      </c>
      <c r="CA2405">
        <v>3.3333333333333335</v>
      </c>
      <c r="CB2405">
        <v>0.01</v>
      </c>
      <c r="CC2405">
        <v>7</v>
      </c>
      <c r="CD2405">
        <v>1.0000000000000001E-9</v>
      </c>
      <c r="CE2405">
        <v>0.01</v>
      </c>
      <c r="CF2405">
        <v>308.14999999999998</v>
      </c>
      <c r="CG2405">
        <v>7</v>
      </c>
      <c r="CI2405">
        <v>1.3354506590467611E-4</v>
      </c>
      <c r="CJ2405">
        <v>339.51352473870963</v>
      </c>
      <c r="CK2405">
        <v>4.805360119269784E-5</v>
      </c>
      <c r="CM2405">
        <v>-31.524085792359244</v>
      </c>
      <c r="CN2405">
        <v>-0.15546457998652641</v>
      </c>
      <c r="CO2405">
        <v>-15</v>
      </c>
    </row>
    <row r="2406" spans="78:93" x14ac:dyDescent="0.3">
      <c r="BZ2406">
        <v>-50</v>
      </c>
      <c r="CA2406">
        <v>3.3333333333333335</v>
      </c>
      <c r="CB2406">
        <v>0.01</v>
      </c>
      <c r="CC2406">
        <v>7</v>
      </c>
      <c r="CD2406">
        <v>1.0000000000000001E-9</v>
      </c>
      <c r="CE2406">
        <v>0.01</v>
      </c>
      <c r="CF2406">
        <v>308.14999999999998</v>
      </c>
      <c r="CG2406">
        <v>7</v>
      </c>
      <c r="CI2406">
        <v>1.3354506590467611E-4</v>
      </c>
      <c r="CJ2406">
        <v>339.51352473870963</v>
      </c>
      <c r="CK2406">
        <v>1.6815052133843079E-2</v>
      </c>
      <c r="CM2406">
        <v>-31.524085792359244</v>
      </c>
      <c r="CN2406">
        <v>-0.15546457998652641</v>
      </c>
      <c r="CO2406">
        <v>-15</v>
      </c>
    </row>
    <row r="2407" spans="78:93" x14ac:dyDescent="0.3">
      <c r="BZ2407">
        <v>-50</v>
      </c>
      <c r="CA2407">
        <v>3.3333333333333335</v>
      </c>
      <c r="CB2407">
        <v>0.01</v>
      </c>
      <c r="CC2407">
        <v>7</v>
      </c>
      <c r="CD2407">
        <v>1.0000000000000001E-9</v>
      </c>
      <c r="CE2407">
        <v>0.01</v>
      </c>
      <c r="CF2407">
        <v>308.14999999999998</v>
      </c>
      <c r="CG2407">
        <v>7</v>
      </c>
      <c r="CI2407">
        <v>1.3354506590467611E-4</v>
      </c>
      <c r="CJ2407">
        <v>339.51352473870963</v>
      </c>
      <c r="CK2407">
        <v>1.6815052133843079E-2</v>
      </c>
      <c r="CM2407">
        <v>-31.524085792359244</v>
      </c>
      <c r="CN2407">
        <v>-0.15546457998652641</v>
      </c>
      <c r="CO2407">
        <v>-15</v>
      </c>
    </row>
    <row r="2408" spans="78:93" x14ac:dyDescent="0.3">
      <c r="BZ2408">
        <v>-50</v>
      </c>
      <c r="CA2408">
        <v>3.3333333333333335</v>
      </c>
      <c r="CB2408">
        <v>0.01</v>
      </c>
      <c r="CC2408">
        <v>7</v>
      </c>
      <c r="CD2408">
        <v>1.0000000000000001E-9</v>
      </c>
      <c r="CE2408">
        <v>0.01</v>
      </c>
      <c r="CF2408">
        <v>308.14999999999998</v>
      </c>
      <c r="CG2408">
        <v>7</v>
      </c>
      <c r="CI2408">
        <v>1.3354506590467611E-4</v>
      </c>
      <c r="CJ2408">
        <v>339.51352473870963</v>
      </c>
      <c r="CK2408">
        <v>4.805360119269784E-5</v>
      </c>
      <c r="CM2408">
        <v>-31.524085792359244</v>
      </c>
      <c r="CN2408">
        <v>-0.15546457998652641</v>
      </c>
      <c r="CO2408">
        <v>-15</v>
      </c>
    </row>
    <row r="2409" spans="78:93" x14ac:dyDescent="0.3">
      <c r="BZ2409">
        <v>-50</v>
      </c>
      <c r="CA2409">
        <v>3.3333333333333335</v>
      </c>
      <c r="CB2409">
        <v>0.01</v>
      </c>
      <c r="CC2409">
        <v>7</v>
      </c>
      <c r="CD2409">
        <v>1.0000000000000001E-9</v>
      </c>
      <c r="CE2409">
        <v>0.01</v>
      </c>
      <c r="CF2409">
        <v>308.14999999999998</v>
      </c>
      <c r="CG2409">
        <v>7</v>
      </c>
      <c r="CI2409">
        <v>1.3354506590467611E-4</v>
      </c>
      <c r="CJ2409">
        <v>339.51352473870963</v>
      </c>
      <c r="CK2409">
        <v>4.805360119269784E-5</v>
      </c>
      <c r="CM2409">
        <v>-31.524085792359244</v>
      </c>
      <c r="CN2409">
        <v>-0.15546457998652641</v>
      </c>
      <c r="CO2409">
        <v>-15</v>
      </c>
    </row>
    <row r="2410" spans="78:93" x14ac:dyDescent="0.3">
      <c r="BZ2410">
        <v>-45</v>
      </c>
      <c r="CA2410">
        <v>3.3333333333333335</v>
      </c>
      <c r="CB2410">
        <v>0.01</v>
      </c>
      <c r="CC2410">
        <v>7</v>
      </c>
      <c r="CD2410">
        <v>1.0000000000000001E-9</v>
      </c>
      <c r="CE2410">
        <v>0.01</v>
      </c>
      <c r="CF2410">
        <v>308.14999999999998</v>
      </c>
      <c r="CG2410">
        <v>7</v>
      </c>
      <c r="CI2410">
        <v>2.4981239666250288E-3</v>
      </c>
      <c r="CJ2410">
        <v>11408.812596943861</v>
      </c>
      <c r="CK2410">
        <v>9.3605418718186381E-3</v>
      </c>
      <c r="CM2410">
        <v>-31.524085792359244</v>
      </c>
      <c r="CN2410">
        <v>-0.13991812198787376</v>
      </c>
      <c r="CO2410">
        <v>-13.5</v>
      </c>
    </row>
    <row r="2411" spans="78:93" x14ac:dyDescent="0.3">
      <c r="BZ2411">
        <v>-45</v>
      </c>
      <c r="CA2411">
        <v>3.3333333333333335</v>
      </c>
      <c r="CB2411">
        <v>0.01</v>
      </c>
      <c r="CC2411">
        <v>7</v>
      </c>
      <c r="CD2411">
        <v>1.0000000000000001E-9</v>
      </c>
      <c r="CE2411">
        <v>0.01</v>
      </c>
      <c r="CF2411">
        <v>308.14999999999998</v>
      </c>
      <c r="CG2411">
        <v>7</v>
      </c>
      <c r="CI2411">
        <v>2.4981239666250288E-3</v>
      </c>
      <c r="CJ2411">
        <v>11408.812596943861</v>
      </c>
      <c r="CK2411">
        <v>9.3605418718186381E-3</v>
      </c>
      <c r="CM2411">
        <v>-31.524085792359244</v>
      </c>
      <c r="CN2411">
        <v>-0.13991812198787376</v>
      </c>
      <c r="CO2411">
        <v>-13.5</v>
      </c>
    </row>
    <row r="2412" spans="78:93" x14ac:dyDescent="0.3">
      <c r="BZ2412">
        <v>-45</v>
      </c>
      <c r="CA2412">
        <v>3.3333333333333335</v>
      </c>
      <c r="CB2412">
        <v>0.01</v>
      </c>
      <c r="CC2412">
        <v>7</v>
      </c>
      <c r="CD2412">
        <v>1.0000000000000001E-9</v>
      </c>
      <c r="CE2412">
        <v>0.01</v>
      </c>
      <c r="CF2412">
        <v>308.14999999999998</v>
      </c>
      <c r="CG2412">
        <v>7</v>
      </c>
      <c r="CI2412">
        <v>2.4981239666250288E-3</v>
      </c>
      <c r="CJ2412">
        <v>11408.812596943861</v>
      </c>
      <c r="CK2412">
        <v>9.3605418718186381E-3</v>
      </c>
      <c r="CM2412">
        <v>-31.524085792359244</v>
      </c>
      <c r="CN2412">
        <v>-0.13991812198787376</v>
      </c>
      <c r="CO2412">
        <v>-13.5</v>
      </c>
    </row>
    <row r="2413" spans="78:93" x14ac:dyDescent="0.3">
      <c r="BZ2413">
        <v>-45</v>
      </c>
      <c r="CA2413">
        <v>3.3333333333333335</v>
      </c>
      <c r="CB2413">
        <v>0.01</v>
      </c>
      <c r="CC2413">
        <v>7</v>
      </c>
      <c r="CD2413">
        <v>1.0000000000000001E-9</v>
      </c>
      <c r="CE2413">
        <v>0.01</v>
      </c>
      <c r="CF2413">
        <v>308.14999999999998</v>
      </c>
      <c r="CG2413">
        <v>7</v>
      </c>
      <c r="CI2413">
        <v>2.4981239666250288E-3</v>
      </c>
      <c r="CJ2413">
        <v>11408.812596943861</v>
      </c>
      <c r="CK2413">
        <v>4.805360119269784E-5</v>
      </c>
      <c r="CM2413">
        <v>-31.524085792359244</v>
      </c>
      <c r="CN2413">
        <v>-0.13991812198787376</v>
      </c>
      <c r="CO2413">
        <v>-13.5</v>
      </c>
    </row>
    <row r="2414" spans="78:93" x14ac:dyDescent="0.3">
      <c r="BZ2414">
        <v>-45</v>
      </c>
      <c r="CA2414">
        <v>3.3333333333333335</v>
      </c>
      <c r="CB2414">
        <v>0.01</v>
      </c>
      <c r="CC2414">
        <v>7</v>
      </c>
      <c r="CD2414">
        <v>1.0000000000000001E-9</v>
      </c>
      <c r="CE2414">
        <v>0.01</v>
      </c>
      <c r="CF2414">
        <v>308.14999999999998</v>
      </c>
      <c r="CG2414">
        <v>7</v>
      </c>
      <c r="CI2414">
        <v>1.7898904904617064E-4</v>
      </c>
      <c r="CJ2414">
        <v>817.4344206912084</v>
      </c>
      <c r="CK2414">
        <v>9.3605418718186381E-3</v>
      </c>
      <c r="CM2414">
        <v>-31.524085792359244</v>
      </c>
      <c r="CN2414">
        <v>-0.13991812198787376</v>
      </c>
      <c r="CO2414">
        <v>-13.5</v>
      </c>
    </row>
    <row r="2415" spans="78:93" x14ac:dyDescent="0.3">
      <c r="BZ2415">
        <v>-45</v>
      </c>
      <c r="CA2415">
        <v>3.3333333333333335</v>
      </c>
      <c r="CB2415">
        <v>0.01</v>
      </c>
      <c r="CC2415">
        <v>7</v>
      </c>
      <c r="CD2415">
        <v>1.0000000000000001E-9</v>
      </c>
      <c r="CE2415">
        <v>0.01</v>
      </c>
      <c r="CF2415">
        <v>308.14999999999998</v>
      </c>
      <c r="CG2415">
        <v>7</v>
      </c>
      <c r="CI2415">
        <v>2.4981239666250288E-3</v>
      </c>
      <c r="CJ2415">
        <v>11408.812596943861</v>
      </c>
      <c r="CK2415">
        <v>9.3605418718186381E-3</v>
      </c>
      <c r="CM2415">
        <v>-31.524085792359244</v>
      </c>
      <c r="CN2415">
        <v>-0.13991812198787376</v>
      </c>
      <c r="CO2415">
        <v>-13.5</v>
      </c>
    </row>
    <row r="2416" spans="78:93" x14ac:dyDescent="0.3">
      <c r="BZ2416">
        <v>-45</v>
      </c>
      <c r="CA2416">
        <v>3.3333333333333335</v>
      </c>
      <c r="CB2416">
        <v>0.01</v>
      </c>
      <c r="CC2416">
        <v>7</v>
      </c>
      <c r="CD2416">
        <v>1.0000000000000001E-9</v>
      </c>
      <c r="CE2416">
        <v>0.01</v>
      </c>
      <c r="CF2416">
        <v>308.14999999999998</v>
      </c>
      <c r="CG2416">
        <v>7</v>
      </c>
      <c r="CI2416">
        <v>2.4981239666250288E-3</v>
      </c>
      <c r="CJ2416">
        <v>11408.812596943861</v>
      </c>
      <c r="CK2416">
        <v>9.3605418718186381E-3</v>
      </c>
      <c r="CM2416">
        <v>-31.524085792359244</v>
      </c>
      <c r="CN2416">
        <v>-0.13991812198787376</v>
      </c>
      <c r="CO2416">
        <v>-13.5</v>
      </c>
    </row>
    <row r="2417" spans="78:93" x14ac:dyDescent="0.3">
      <c r="BZ2417">
        <v>-45</v>
      </c>
      <c r="CA2417">
        <v>3.3333333333333335</v>
      </c>
      <c r="CB2417">
        <v>0.01</v>
      </c>
      <c r="CC2417">
        <v>7</v>
      </c>
      <c r="CD2417">
        <v>1.0000000000000001E-9</v>
      </c>
      <c r="CE2417">
        <v>0.01</v>
      </c>
      <c r="CF2417">
        <v>308.14999999999998</v>
      </c>
      <c r="CG2417">
        <v>7</v>
      </c>
      <c r="CI2417">
        <v>2.4981239666250288E-3</v>
      </c>
      <c r="CJ2417">
        <v>11408.812596943861</v>
      </c>
      <c r="CK2417">
        <v>4.805360119269784E-5</v>
      </c>
      <c r="CM2417">
        <v>-31.524085792359244</v>
      </c>
      <c r="CN2417">
        <v>-0.13991812198787376</v>
      </c>
      <c r="CO2417">
        <v>-13.5</v>
      </c>
    </row>
    <row r="2418" spans="78:93" x14ac:dyDescent="0.3">
      <c r="BZ2418">
        <v>-45</v>
      </c>
      <c r="CA2418">
        <v>3.3333333333333335</v>
      </c>
      <c r="CB2418">
        <v>0.01</v>
      </c>
      <c r="CC2418">
        <v>7</v>
      </c>
      <c r="CD2418">
        <v>1.0000000000000001E-9</v>
      </c>
      <c r="CE2418">
        <v>0.01</v>
      </c>
      <c r="CF2418">
        <v>308.14999999999998</v>
      </c>
      <c r="CG2418">
        <v>7</v>
      </c>
      <c r="CI2418">
        <v>1.7898904904617064E-4</v>
      </c>
      <c r="CJ2418">
        <v>817.4344206912084</v>
      </c>
      <c r="CK2418">
        <v>9.3605418718186381E-3</v>
      </c>
      <c r="CM2418">
        <v>-31.524085792359244</v>
      </c>
      <c r="CN2418">
        <v>-0.13991812198787376</v>
      </c>
      <c r="CO2418">
        <v>-13.5</v>
      </c>
    </row>
    <row r="2419" spans="78:93" x14ac:dyDescent="0.3">
      <c r="BZ2419">
        <v>-45</v>
      </c>
      <c r="CA2419">
        <v>3.3333333333333335</v>
      </c>
      <c r="CB2419">
        <v>0.01</v>
      </c>
      <c r="CC2419">
        <v>7</v>
      </c>
      <c r="CD2419">
        <v>1.0000000000000001E-9</v>
      </c>
      <c r="CE2419">
        <v>0.01</v>
      </c>
      <c r="CF2419">
        <v>308.14999999999998</v>
      </c>
      <c r="CG2419">
        <v>7</v>
      </c>
      <c r="CI2419">
        <v>2.4981239666250288E-3</v>
      </c>
      <c r="CJ2419">
        <v>11408.812596943861</v>
      </c>
      <c r="CK2419">
        <v>9.3605418718186381E-3</v>
      </c>
      <c r="CM2419">
        <v>-31.524085792359244</v>
      </c>
      <c r="CN2419">
        <v>-0.13991812198787376</v>
      </c>
      <c r="CO2419">
        <v>-13.5</v>
      </c>
    </row>
    <row r="2420" spans="78:93" x14ac:dyDescent="0.3">
      <c r="BZ2420">
        <v>-45</v>
      </c>
      <c r="CA2420">
        <v>3.3333333333333335</v>
      </c>
      <c r="CB2420">
        <v>0.01</v>
      </c>
      <c r="CC2420">
        <v>7</v>
      </c>
      <c r="CD2420">
        <v>1.0000000000000001E-9</v>
      </c>
      <c r="CE2420">
        <v>0.01</v>
      </c>
      <c r="CF2420">
        <v>308.14999999999998</v>
      </c>
      <c r="CG2420">
        <v>7</v>
      </c>
      <c r="CI2420">
        <v>2.4981239666250288E-3</v>
      </c>
      <c r="CJ2420">
        <v>11408.812596943861</v>
      </c>
      <c r="CK2420">
        <v>4.805360119269784E-5</v>
      </c>
      <c r="CM2420">
        <v>-31.524085792359244</v>
      </c>
      <c r="CN2420">
        <v>-0.13991812198787376</v>
      </c>
      <c r="CO2420">
        <v>-13.5</v>
      </c>
    </row>
    <row r="2421" spans="78:93" x14ac:dyDescent="0.3">
      <c r="BZ2421">
        <v>-45</v>
      </c>
      <c r="CA2421">
        <v>3.3333333333333335</v>
      </c>
      <c r="CB2421">
        <v>0.01</v>
      </c>
      <c r="CC2421">
        <v>7</v>
      </c>
      <c r="CD2421">
        <v>1.0000000000000001E-9</v>
      </c>
      <c r="CE2421">
        <v>0.01</v>
      </c>
      <c r="CF2421">
        <v>308.14999999999998</v>
      </c>
      <c r="CG2421">
        <v>7</v>
      </c>
      <c r="CI2421">
        <v>1.7898904904617064E-4</v>
      </c>
      <c r="CJ2421">
        <v>817.4344206912084</v>
      </c>
      <c r="CK2421">
        <v>9.3605418718186381E-3</v>
      </c>
      <c r="CM2421">
        <v>-31.524085792359244</v>
      </c>
      <c r="CN2421">
        <v>-0.13991812198787376</v>
      </c>
      <c r="CO2421">
        <v>-13.5</v>
      </c>
    </row>
    <row r="2422" spans="78:93" x14ac:dyDescent="0.3">
      <c r="BZ2422">
        <v>-45</v>
      </c>
      <c r="CA2422">
        <v>3.3333333333333335</v>
      </c>
      <c r="CB2422">
        <v>0.01</v>
      </c>
      <c r="CC2422">
        <v>7</v>
      </c>
      <c r="CD2422">
        <v>1.0000000000000001E-9</v>
      </c>
      <c r="CE2422">
        <v>0.01</v>
      </c>
      <c r="CF2422">
        <v>308.14999999999998</v>
      </c>
      <c r="CG2422">
        <v>7</v>
      </c>
      <c r="CI2422">
        <v>1.7898904904617064E-4</v>
      </c>
      <c r="CJ2422">
        <v>817.4344206912084</v>
      </c>
      <c r="CK2422">
        <v>4.805360119269784E-5</v>
      </c>
      <c r="CM2422">
        <v>-31.524085792359244</v>
      </c>
      <c r="CN2422">
        <v>-0.13991812198787376</v>
      </c>
      <c r="CO2422">
        <v>-13.5</v>
      </c>
    </row>
    <row r="2423" spans="78:93" x14ac:dyDescent="0.3">
      <c r="BZ2423">
        <v>-45</v>
      </c>
      <c r="CA2423">
        <v>3.3333333333333335</v>
      </c>
      <c r="CB2423">
        <v>0.01</v>
      </c>
      <c r="CC2423">
        <v>7</v>
      </c>
      <c r="CD2423">
        <v>1.0000000000000001E-9</v>
      </c>
      <c r="CE2423">
        <v>0.01</v>
      </c>
      <c r="CF2423">
        <v>308.14999999999998</v>
      </c>
      <c r="CG2423">
        <v>7</v>
      </c>
      <c r="CI2423">
        <v>2.4981239666250288E-3</v>
      </c>
      <c r="CJ2423">
        <v>11408.812596943861</v>
      </c>
      <c r="CK2423">
        <v>9.3605418718186381E-3</v>
      </c>
      <c r="CM2423">
        <v>-31.524085792359244</v>
      </c>
      <c r="CN2423">
        <v>-0.13991812198787376</v>
      </c>
      <c r="CO2423">
        <v>-13.5</v>
      </c>
    </row>
    <row r="2424" spans="78:93" x14ac:dyDescent="0.3">
      <c r="BZ2424">
        <v>-45</v>
      </c>
      <c r="CA2424">
        <v>3.3333333333333335</v>
      </c>
      <c r="CB2424">
        <v>0.01</v>
      </c>
      <c r="CC2424">
        <v>7</v>
      </c>
      <c r="CD2424">
        <v>1.0000000000000001E-9</v>
      </c>
      <c r="CE2424">
        <v>0.01</v>
      </c>
      <c r="CF2424">
        <v>308.14999999999998</v>
      </c>
      <c r="CG2424">
        <v>7</v>
      </c>
      <c r="CI2424">
        <v>2.4981239666250288E-3</v>
      </c>
      <c r="CJ2424">
        <v>11408.812596943861</v>
      </c>
      <c r="CK2424">
        <v>9.3605418718186381E-3</v>
      </c>
      <c r="CM2424">
        <v>-31.524085792359244</v>
      </c>
      <c r="CN2424">
        <v>-0.13991812198787376</v>
      </c>
      <c r="CO2424">
        <v>-13.5</v>
      </c>
    </row>
    <row r="2425" spans="78:93" x14ac:dyDescent="0.3">
      <c r="BZ2425">
        <v>-45</v>
      </c>
      <c r="CA2425">
        <v>3.3333333333333335</v>
      </c>
      <c r="CB2425">
        <v>0.01</v>
      </c>
      <c r="CC2425">
        <v>7</v>
      </c>
      <c r="CD2425">
        <v>1.0000000000000001E-9</v>
      </c>
      <c r="CE2425">
        <v>0.01</v>
      </c>
      <c r="CF2425">
        <v>308.14999999999998</v>
      </c>
      <c r="CG2425">
        <v>7</v>
      </c>
      <c r="CI2425">
        <v>2.4981239666250288E-3</v>
      </c>
      <c r="CJ2425">
        <v>11408.812596943861</v>
      </c>
      <c r="CK2425">
        <v>4.805360119269784E-5</v>
      </c>
      <c r="CM2425">
        <v>-31.524085792359244</v>
      </c>
      <c r="CN2425">
        <v>-0.13991812198787376</v>
      </c>
      <c r="CO2425">
        <v>-13.5</v>
      </c>
    </row>
    <row r="2426" spans="78:93" x14ac:dyDescent="0.3">
      <c r="BZ2426">
        <v>-45</v>
      </c>
      <c r="CA2426">
        <v>3.3333333333333335</v>
      </c>
      <c r="CB2426">
        <v>0.01</v>
      </c>
      <c r="CC2426">
        <v>7</v>
      </c>
      <c r="CD2426">
        <v>1.0000000000000001E-9</v>
      </c>
      <c r="CE2426">
        <v>0.01</v>
      </c>
      <c r="CF2426">
        <v>308.14999999999998</v>
      </c>
      <c r="CG2426">
        <v>7</v>
      </c>
      <c r="CI2426">
        <v>1.7898904904617064E-4</v>
      </c>
      <c r="CJ2426">
        <v>817.4344206912084</v>
      </c>
      <c r="CK2426">
        <v>9.3605418718186381E-3</v>
      </c>
      <c r="CM2426">
        <v>-31.524085792359244</v>
      </c>
      <c r="CN2426">
        <v>-0.13991812198787376</v>
      </c>
      <c r="CO2426">
        <v>-13.5</v>
      </c>
    </row>
    <row r="2427" spans="78:93" x14ac:dyDescent="0.3">
      <c r="BZ2427">
        <v>-45</v>
      </c>
      <c r="CA2427">
        <v>3.3333333333333335</v>
      </c>
      <c r="CB2427">
        <v>0.01</v>
      </c>
      <c r="CC2427">
        <v>7</v>
      </c>
      <c r="CD2427">
        <v>1.0000000000000001E-9</v>
      </c>
      <c r="CE2427">
        <v>0.01</v>
      </c>
      <c r="CF2427">
        <v>308.14999999999998</v>
      </c>
      <c r="CG2427">
        <v>7</v>
      </c>
      <c r="CI2427">
        <v>2.4981239666250288E-3</v>
      </c>
      <c r="CJ2427">
        <v>11408.812596943861</v>
      </c>
      <c r="CK2427">
        <v>9.3605418718186381E-3</v>
      </c>
      <c r="CM2427">
        <v>-31.524085792359244</v>
      </c>
      <c r="CN2427">
        <v>-0.13991812198787376</v>
      </c>
      <c r="CO2427">
        <v>-13.5</v>
      </c>
    </row>
    <row r="2428" spans="78:93" x14ac:dyDescent="0.3">
      <c r="BZ2428">
        <v>-45</v>
      </c>
      <c r="CA2428">
        <v>3.3333333333333335</v>
      </c>
      <c r="CB2428">
        <v>0.01</v>
      </c>
      <c r="CC2428">
        <v>7</v>
      </c>
      <c r="CD2428">
        <v>1.0000000000000001E-9</v>
      </c>
      <c r="CE2428">
        <v>0.01</v>
      </c>
      <c r="CF2428">
        <v>308.14999999999998</v>
      </c>
      <c r="CG2428">
        <v>7</v>
      </c>
      <c r="CI2428">
        <v>2.4981239666250288E-3</v>
      </c>
      <c r="CJ2428">
        <v>11408.812596943861</v>
      </c>
      <c r="CK2428">
        <v>9.3605418718186381E-3</v>
      </c>
      <c r="CM2428">
        <v>-31.524085792359244</v>
      </c>
      <c r="CN2428">
        <v>-0.13991812198787376</v>
      </c>
      <c r="CO2428">
        <v>-13.5</v>
      </c>
    </row>
    <row r="2429" spans="78:93" x14ac:dyDescent="0.3">
      <c r="BZ2429">
        <v>-45</v>
      </c>
      <c r="CA2429">
        <v>3.3333333333333335</v>
      </c>
      <c r="CB2429">
        <v>0.01</v>
      </c>
      <c r="CC2429">
        <v>7</v>
      </c>
      <c r="CD2429">
        <v>1.0000000000000001E-9</v>
      </c>
      <c r="CE2429">
        <v>0.01</v>
      </c>
      <c r="CF2429">
        <v>308.14999999999998</v>
      </c>
      <c r="CG2429">
        <v>7</v>
      </c>
      <c r="CI2429">
        <v>2.4981239666250288E-3</v>
      </c>
      <c r="CJ2429">
        <v>11408.812596943861</v>
      </c>
      <c r="CK2429">
        <v>4.805360119269784E-5</v>
      </c>
      <c r="CM2429">
        <v>-31.524085792359244</v>
      </c>
      <c r="CN2429">
        <v>-0.13991812198787376</v>
      </c>
      <c r="CO2429">
        <v>-13.5</v>
      </c>
    </row>
    <row r="2430" spans="78:93" x14ac:dyDescent="0.3">
      <c r="BZ2430">
        <v>-45</v>
      </c>
      <c r="CA2430">
        <v>3.3333333333333335</v>
      </c>
      <c r="CB2430">
        <v>0.01</v>
      </c>
      <c r="CC2430">
        <v>7</v>
      </c>
      <c r="CD2430">
        <v>1.0000000000000001E-9</v>
      </c>
      <c r="CE2430">
        <v>0.01</v>
      </c>
      <c r="CF2430">
        <v>308.14999999999998</v>
      </c>
      <c r="CG2430">
        <v>7</v>
      </c>
      <c r="CI2430">
        <v>1.7898904904617064E-4</v>
      </c>
      <c r="CJ2430">
        <v>817.4344206912084</v>
      </c>
      <c r="CK2430">
        <v>9.3605418718186381E-3</v>
      </c>
      <c r="CM2430">
        <v>-31.524085792359244</v>
      </c>
      <c r="CN2430">
        <v>-0.13991812198787376</v>
      </c>
      <c r="CO2430">
        <v>-13.5</v>
      </c>
    </row>
    <row r="2431" spans="78:93" x14ac:dyDescent="0.3">
      <c r="BZ2431">
        <v>-45</v>
      </c>
      <c r="CA2431">
        <v>3.3333333333333335</v>
      </c>
      <c r="CB2431">
        <v>0.01</v>
      </c>
      <c r="CC2431">
        <v>7</v>
      </c>
      <c r="CD2431">
        <v>1.0000000000000001E-9</v>
      </c>
      <c r="CE2431">
        <v>0.01</v>
      </c>
      <c r="CF2431">
        <v>308.14999999999998</v>
      </c>
      <c r="CG2431">
        <v>7</v>
      </c>
      <c r="CI2431">
        <v>2.4981239666250288E-3</v>
      </c>
      <c r="CJ2431">
        <v>11408.812596943861</v>
      </c>
      <c r="CK2431">
        <v>9.3605418718186381E-3</v>
      </c>
      <c r="CM2431">
        <v>-31.524085792359244</v>
      </c>
      <c r="CN2431">
        <v>-0.13991812198787376</v>
      </c>
      <c r="CO2431">
        <v>-13.5</v>
      </c>
    </row>
    <row r="2432" spans="78:93" x14ac:dyDescent="0.3">
      <c r="BZ2432">
        <v>-45</v>
      </c>
      <c r="CA2432">
        <v>3.3333333333333335</v>
      </c>
      <c r="CB2432">
        <v>0.01</v>
      </c>
      <c r="CC2432">
        <v>7</v>
      </c>
      <c r="CD2432">
        <v>1.0000000000000001E-9</v>
      </c>
      <c r="CE2432">
        <v>0.01</v>
      </c>
      <c r="CF2432">
        <v>308.14999999999998</v>
      </c>
      <c r="CG2432">
        <v>7</v>
      </c>
      <c r="CI2432">
        <v>2.4981239666250288E-3</v>
      </c>
      <c r="CJ2432">
        <v>11408.812596943861</v>
      </c>
      <c r="CK2432">
        <v>4.805360119269784E-5</v>
      </c>
      <c r="CM2432">
        <v>-31.524085792359244</v>
      </c>
      <c r="CN2432">
        <v>-0.13991812198787376</v>
      </c>
      <c r="CO2432">
        <v>-13.5</v>
      </c>
    </row>
    <row r="2433" spans="78:93" x14ac:dyDescent="0.3">
      <c r="BZ2433">
        <v>-45</v>
      </c>
      <c r="CA2433">
        <v>3.3333333333333335</v>
      </c>
      <c r="CB2433">
        <v>0.01</v>
      </c>
      <c r="CC2433">
        <v>7</v>
      </c>
      <c r="CD2433">
        <v>1.0000000000000001E-9</v>
      </c>
      <c r="CE2433">
        <v>0.01</v>
      </c>
      <c r="CF2433">
        <v>308.14999999999998</v>
      </c>
      <c r="CG2433">
        <v>7</v>
      </c>
      <c r="CI2433">
        <v>1.7898904904617064E-4</v>
      </c>
      <c r="CJ2433">
        <v>817.4344206912084</v>
      </c>
      <c r="CK2433">
        <v>9.3605418718186381E-3</v>
      </c>
      <c r="CM2433">
        <v>-31.524085792359244</v>
      </c>
      <c r="CN2433">
        <v>-0.13991812198787376</v>
      </c>
      <c r="CO2433">
        <v>-13.5</v>
      </c>
    </row>
    <row r="2434" spans="78:93" x14ac:dyDescent="0.3">
      <c r="BZ2434">
        <v>-45</v>
      </c>
      <c r="CA2434">
        <v>3.3333333333333335</v>
      </c>
      <c r="CB2434">
        <v>0.01</v>
      </c>
      <c r="CC2434">
        <v>7</v>
      </c>
      <c r="CD2434">
        <v>1.0000000000000001E-9</v>
      </c>
      <c r="CE2434">
        <v>0.01</v>
      </c>
      <c r="CF2434">
        <v>308.14999999999998</v>
      </c>
      <c r="CG2434">
        <v>7</v>
      </c>
      <c r="CI2434">
        <v>1.7898904904617064E-4</v>
      </c>
      <c r="CJ2434">
        <v>817.4344206912084</v>
      </c>
      <c r="CK2434">
        <v>4.805360119269784E-5</v>
      </c>
      <c r="CM2434">
        <v>-31.524085792359244</v>
      </c>
      <c r="CN2434">
        <v>-0.13991812198787376</v>
      </c>
      <c r="CO2434">
        <v>-13.5</v>
      </c>
    </row>
    <row r="2435" spans="78:93" x14ac:dyDescent="0.3">
      <c r="BZ2435">
        <v>-45</v>
      </c>
      <c r="CA2435">
        <v>3.3333333333333335</v>
      </c>
      <c r="CB2435">
        <v>0.01</v>
      </c>
      <c r="CC2435">
        <v>7</v>
      </c>
      <c r="CD2435">
        <v>1.0000000000000001E-9</v>
      </c>
      <c r="CE2435">
        <v>0.01</v>
      </c>
      <c r="CF2435">
        <v>308.14999999999998</v>
      </c>
      <c r="CG2435">
        <v>7</v>
      </c>
      <c r="CI2435">
        <v>1.7898904904617064E-4</v>
      </c>
      <c r="CJ2435">
        <v>817.4344206912084</v>
      </c>
      <c r="CK2435">
        <v>9.3605418718186381E-3</v>
      </c>
      <c r="CM2435">
        <v>-31.524085792359244</v>
      </c>
      <c r="CN2435">
        <v>-0.13991812198787376</v>
      </c>
      <c r="CO2435">
        <v>-13.5</v>
      </c>
    </row>
    <row r="2436" spans="78:93" x14ac:dyDescent="0.3">
      <c r="BZ2436">
        <v>-45</v>
      </c>
      <c r="CA2436">
        <v>3.3333333333333335</v>
      </c>
      <c r="CB2436">
        <v>0.01</v>
      </c>
      <c r="CC2436">
        <v>7</v>
      </c>
      <c r="CD2436">
        <v>1.0000000000000001E-9</v>
      </c>
      <c r="CE2436">
        <v>0.01</v>
      </c>
      <c r="CF2436">
        <v>308.14999999999998</v>
      </c>
      <c r="CG2436">
        <v>7</v>
      </c>
      <c r="CI2436">
        <v>1.7898904904617064E-4</v>
      </c>
      <c r="CJ2436">
        <v>817.4344206912084</v>
      </c>
      <c r="CK2436">
        <v>9.3605418718186381E-3</v>
      </c>
      <c r="CM2436">
        <v>-31.524085792359244</v>
      </c>
      <c r="CN2436">
        <v>-0.13991812198787376</v>
      </c>
      <c r="CO2436">
        <v>-13.5</v>
      </c>
    </row>
    <row r="2437" spans="78:93" x14ac:dyDescent="0.3">
      <c r="BZ2437">
        <v>-45</v>
      </c>
      <c r="CA2437">
        <v>3.3333333333333335</v>
      </c>
      <c r="CB2437">
        <v>0.01</v>
      </c>
      <c r="CC2437">
        <v>7</v>
      </c>
      <c r="CD2437">
        <v>1.0000000000000001E-9</v>
      </c>
      <c r="CE2437">
        <v>0.01</v>
      </c>
      <c r="CF2437">
        <v>308.14999999999998</v>
      </c>
      <c r="CG2437">
        <v>7</v>
      </c>
      <c r="CI2437">
        <v>1.7898904904617064E-4</v>
      </c>
      <c r="CJ2437">
        <v>817.4344206912084</v>
      </c>
      <c r="CK2437">
        <v>4.805360119269784E-5</v>
      </c>
      <c r="CM2437">
        <v>-31.524085792359244</v>
      </c>
      <c r="CN2437">
        <v>-0.13991812198787376</v>
      </c>
      <c r="CO2437">
        <v>-13.5</v>
      </c>
    </row>
    <row r="2438" spans="78:93" x14ac:dyDescent="0.3">
      <c r="BZ2438">
        <v>-45</v>
      </c>
      <c r="CA2438">
        <v>3.3333333333333335</v>
      </c>
      <c r="CB2438">
        <v>0.01</v>
      </c>
      <c r="CC2438">
        <v>7</v>
      </c>
      <c r="CD2438">
        <v>1.0000000000000001E-9</v>
      </c>
      <c r="CE2438">
        <v>0.01</v>
      </c>
      <c r="CF2438">
        <v>308.14999999999998</v>
      </c>
      <c r="CG2438">
        <v>7</v>
      </c>
      <c r="CI2438">
        <v>1.7898904904617064E-4</v>
      </c>
      <c r="CJ2438">
        <v>817.4344206912084</v>
      </c>
      <c r="CK2438">
        <v>9.3605418718186381E-3</v>
      </c>
      <c r="CM2438">
        <v>-31.524085792359244</v>
      </c>
      <c r="CN2438">
        <v>-0.13991812198787376</v>
      </c>
      <c r="CO2438">
        <v>-13.5</v>
      </c>
    </row>
    <row r="2439" spans="78:93" x14ac:dyDescent="0.3">
      <c r="BZ2439">
        <v>-45</v>
      </c>
      <c r="CA2439">
        <v>3.3333333333333335</v>
      </c>
      <c r="CB2439">
        <v>0.01</v>
      </c>
      <c r="CC2439">
        <v>7</v>
      </c>
      <c r="CD2439">
        <v>1.0000000000000001E-9</v>
      </c>
      <c r="CE2439">
        <v>0.01</v>
      </c>
      <c r="CF2439">
        <v>308.14999999999998</v>
      </c>
      <c r="CG2439">
        <v>7</v>
      </c>
      <c r="CI2439">
        <v>1.7898904904617064E-4</v>
      </c>
      <c r="CJ2439">
        <v>817.4344206912084</v>
      </c>
      <c r="CK2439">
        <v>4.805360119269784E-5</v>
      </c>
      <c r="CM2439">
        <v>-31.524085792359244</v>
      </c>
      <c r="CN2439">
        <v>-0.13991812198787376</v>
      </c>
      <c r="CO2439">
        <v>-13.5</v>
      </c>
    </row>
    <row r="2440" spans="78:93" x14ac:dyDescent="0.3">
      <c r="BZ2440">
        <v>-45</v>
      </c>
      <c r="CA2440">
        <v>3.3333333333333335</v>
      </c>
      <c r="CB2440">
        <v>0.01</v>
      </c>
      <c r="CC2440">
        <v>7</v>
      </c>
      <c r="CD2440">
        <v>1.0000000000000001E-9</v>
      </c>
      <c r="CE2440">
        <v>0.01</v>
      </c>
      <c r="CF2440">
        <v>308.14999999999998</v>
      </c>
      <c r="CG2440">
        <v>7</v>
      </c>
      <c r="CI2440">
        <v>2.4981239666250288E-3</v>
      </c>
      <c r="CJ2440">
        <v>11408.812596943861</v>
      </c>
      <c r="CK2440">
        <v>9.3605418718186381E-3</v>
      </c>
      <c r="CM2440">
        <v>-31.524085792359244</v>
      </c>
      <c r="CN2440">
        <v>-0.13991812198787376</v>
      </c>
      <c r="CO2440">
        <v>-13.5</v>
      </c>
    </row>
    <row r="2441" spans="78:93" x14ac:dyDescent="0.3">
      <c r="BZ2441">
        <v>-45</v>
      </c>
      <c r="CA2441">
        <v>3.3333333333333335</v>
      </c>
      <c r="CB2441">
        <v>0.01</v>
      </c>
      <c r="CC2441">
        <v>7</v>
      </c>
      <c r="CD2441">
        <v>1.0000000000000001E-9</v>
      </c>
      <c r="CE2441">
        <v>0.01</v>
      </c>
      <c r="CF2441">
        <v>308.14999999999998</v>
      </c>
      <c r="CG2441">
        <v>7</v>
      </c>
      <c r="CI2441">
        <v>2.4981239666250288E-3</v>
      </c>
      <c r="CJ2441">
        <v>11408.812596943861</v>
      </c>
      <c r="CK2441">
        <v>9.3605418718186381E-3</v>
      </c>
      <c r="CM2441">
        <v>-31.524085792359244</v>
      </c>
      <c r="CN2441">
        <v>-0.13991812198787376</v>
      </c>
      <c r="CO2441">
        <v>-13.5</v>
      </c>
    </row>
    <row r="2442" spans="78:93" x14ac:dyDescent="0.3">
      <c r="BZ2442">
        <v>-45</v>
      </c>
      <c r="CA2442">
        <v>3.3333333333333335</v>
      </c>
      <c r="CB2442">
        <v>0.01</v>
      </c>
      <c r="CC2442">
        <v>7</v>
      </c>
      <c r="CD2442">
        <v>1.0000000000000001E-9</v>
      </c>
      <c r="CE2442">
        <v>0.01</v>
      </c>
      <c r="CF2442">
        <v>308.14999999999998</v>
      </c>
      <c r="CG2442">
        <v>7</v>
      </c>
      <c r="CI2442">
        <v>2.4981239666250288E-3</v>
      </c>
      <c r="CJ2442">
        <v>11408.812596943861</v>
      </c>
      <c r="CK2442">
        <v>4.805360119269784E-5</v>
      </c>
      <c r="CM2442">
        <v>-31.524085792359244</v>
      </c>
      <c r="CN2442">
        <v>-0.13991812198787376</v>
      </c>
      <c r="CO2442">
        <v>-13.5</v>
      </c>
    </row>
    <row r="2443" spans="78:93" x14ac:dyDescent="0.3">
      <c r="BZ2443">
        <v>-45</v>
      </c>
      <c r="CA2443">
        <v>3.3333333333333335</v>
      </c>
      <c r="CB2443">
        <v>0.01</v>
      </c>
      <c r="CC2443">
        <v>7</v>
      </c>
      <c r="CD2443">
        <v>1.0000000000000001E-9</v>
      </c>
      <c r="CE2443">
        <v>0.01</v>
      </c>
      <c r="CF2443">
        <v>308.14999999999998</v>
      </c>
      <c r="CG2443">
        <v>7</v>
      </c>
      <c r="CI2443">
        <v>1.7898904904617064E-4</v>
      </c>
      <c r="CJ2443">
        <v>817.4344206912084</v>
      </c>
      <c r="CK2443">
        <v>9.3605418718186381E-3</v>
      </c>
      <c r="CM2443">
        <v>-31.524085792359244</v>
      </c>
      <c r="CN2443">
        <v>-0.13991812198787376</v>
      </c>
      <c r="CO2443">
        <v>-13.5</v>
      </c>
    </row>
    <row r="2444" spans="78:93" x14ac:dyDescent="0.3">
      <c r="BZ2444">
        <v>-45</v>
      </c>
      <c r="CA2444">
        <v>3.3333333333333335</v>
      </c>
      <c r="CB2444">
        <v>0.01</v>
      </c>
      <c r="CC2444">
        <v>7</v>
      </c>
      <c r="CD2444">
        <v>1.0000000000000001E-9</v>
      </c>
      <c r="CE2444">
        <v>0.01</v>
      </c>
      <c r="CF2444">
        <v>308.14999999999998</v>
      </c>
      <c r="CG2444">
        <v>7</v>
      </c>
      <c r="CI2444">
        <v>2.4981239666250288E-3</v>
      </c>
      <c r="CJ2444">
        <v>11408.812596943861</v>
      </c>
      <c r="CK2444">
        <v>9.3605418718186381E-3</v>
      </c>
      <c r="CM2444">
        <v>-31.524085792359244</v>
      </c>
      <c r="CN2444">
        <v>-0.13991812198787376</v>
      </c>
      <c r="CO2444">
        <v>-13.5</v>
      </c>
    </row>
    <row r="2445" spans="78:93" x14ac:dyDescent="0.3">
      <c r="BZ2445">
        <v>-45</v>
      </c>
      <c r="CA2445">
        <v>3.3333333333333335</v>
      </c>
      <c r="CB2445">
        <v>0.01</v>
      </c>
      <c r="CC2445">
        <v>7</v>
      </c>
      <c r="CD2445">
        <v>1.0000000000000001E-9</v>
      </c>
      <c r="CE2445">
        <v>0.01</v>
      </c>
      <c r="CF2445">
        <v>308.14999999999998</v>
      </c>
      <c r="CG2445">
        <v>7</v>
      </c>
      <c r="CI2445">
        <v>2.4981239666250288E-3</v>
      </c>
      <c r="CJ2445">
        <v>11408.812596943861</v>
      </c>
      <c r="CK2445">
        <v>4.805360119269784E-5</v>
      </c>
      <c r="CM2445">
        <v>-31.524085792359244</v>
      </c>
      <c r="CN2445">
        <v>-0.13991812198787376</v>
      </c>
      <c r="CO2445">
        <v>-13.5</v>
      </c>
    </row>
    <row r="2446" spans="78:93" x14ac:dyDescent="0.3">
      <c r="BZ2446">
        <v>-45</v>
      </c>
      <c r="CA2446">
        <v>3.3333333333333335</v>
      </c>
      <c r="CB2446">
        <v>0.01</v>
      </c>
      <c r="CC2446">
        <v>7</v>
      </c>
      <c r="CD2446">
        <v>1.0000000000000001E-9</v>
      </c>
      <c r="CE2446">
        <v>0.01</v>
      </c>
      <c r="CF2446">
        <v>308.14999999999998</v>
      </c>
      <c r="CG2446">
        <v>7</v>
      </c>
      <c r="CI2446">
        <v>1.7898904904617064E-4</v>
      </c>
      <c r="CJ2446">
        <v>817.4344206912084</v>
      </c>
      <c r="CK2446">
        <v>9.3605418718186381E-3</v>
      </c>
      <c r="CM2446">
        <v>-31.524085792359244</v>
      </c>
      <c r="CN2446">
        <v>-0.13991812198787376</v>
      </c>
      <c r="CO2446">
        <v>-13.5</v>
      </c>
    </row>
    <row r="2447" spans="78:93" x14ac:dyDescent="0.3">
      <c r="BZ2447">
        <v>-45</v>
      </c>
      <c r="CA2447">
        <v>3.3333333333333335</v>
      </c>
      <c r="CB2447">
        <v>0.01</v>
      </c>
      <c r="CC2447">
        <v>7</v>
      </c>
      <c r="CD2447">
        <v>1.0000000000000001E-9</v>
      </c>
      <c r="CE2447">
        <v>0.01</v>
      </c>
      <c r="CF2447">
        <v>308.14999999999998</v>
      </c>
      <c r="CG2447">
        <v>7</v>
      </c>
      <c r="CI2447">
        <v>1.7898904904617064E-4</v>
      </c>
      <c r="CJ2447">
        <v>817.4344206912084</v>
      </c>
      <c r="CK2447">
        <v>4.805360119269784E-5</v>
      </c>
      <c r="CM2447">
        <v>-31.524085792359244</v>
      </c>
      <c r="CN2447">
        <v>-0.13991812198787376</v>
      </c>
      <c r="CO2447">
        <v>-13.5</v>
      </c>
    </row>
    <row r="2448" spans="78:93" x14ac:dyDescent="0.3">
      <c r="BZ2448">
        <v>-45</v>
      </c>
      <c r="CA2448">
        <v>3.3333333333333335</v>
      </c>
      <c r="CB2448">
        <v>0.01</v>
      </c>
      <c r="CC2448">
        <v>7</v>
      </c>
      <c r="CD2448">
        <v>1.0000000000000001E-9</v>
      </c>
      <c r="CE2448">
        <v>0.01</v>
      </c>
      <c r="CF2448">
        <v>308.14999999999998</v>
      </c>
      <c r="CG2448">
        <v>7</v>
      </c>
      <c r="CI2448">
        <v>1.7898904904617064E-4</v>
      </c>
      <c r="CJ2448">
        <v>817.4344206912084</v>
      </c>
      <c r="CK2448">
        <v>9.3605418718186381E-3</v>
      </c>
      <c r="CM2448">
        <v>-31.524085792359244</v>
      </c>
      <c r="CN2448">
        <v>-0.13991812198787376</v>
      </c>
      <c r="CO2448">
        <v>-13.5</v>
      </c>
    </row>
    <row r="2449" spans="78:93" x14ac:dyDescent="0.3">
      <c r="BZ2449">
        <v>-45</v>
      </c>
      <c r="CA2449">
        <v>3.3333333333333335</v>
      </c>
      <c r="CB2449">
        <v>0.01</v>
      </c>
      <c r="CC2449">
        <v>7</v>
      </c>
      <c r="CD2449">
        <v>1.0000000000000001E-9</v>
      </c>
      <c r="CE2449">
        <v>0.01</v>
      </c>
      <c r="CF2449">
        <v>308.14999999999998</v>
      </c>
      <c r="CG2449">
        <v>7</v>
      </c>
      <c r="CI2449">
        <v>1.7898904904617064E-4</v>
      </c>
      <c r="CJ2449">
        <v>817.4344206912084</v>
      </c>
      <c r="CK2449">
        <v>9.3605418718186381E-3</v>
      </c>
      <c r="CM2449">
        <v>-31.524085792359244</v>
      </c>
      <c r="CN2449">
        <v>-0.13991812198787376</v>
      </c>
      <c r="CO2449">
        <v>-13.5</v>
      </c>
    </row>
    <row r="2450" spans="78:93" x14ac:dyDescent="0.3">
      <c r="BZ2450">
        <v>-45</v>
      </c>
      <c r="CA2450">
        <v>3.3333333333333335</v>
      </c>
      <c r="CB2450">
        <v>0.01</v>
      </c>
      <c r="CC2450">
        <v>7</v>
      </c>
      <c r="CD2450">
        <v>1.0000000000000001E-9</v>
      </c>
      <c r="CE2450">
        <v>0.01</v>
      </c>
      <c r="CF2450">
        <v>308.14999999999998</v>
      </c>
      <c r="CG2450">
        <v>7</v>
      </c>
      <c r="CI2450">
        <v>1.7898904904617064E-4</v>
      </c>
      <c r="CJ2450">
        <v>817.4344206912084</v>
      </c>
      <c r="CK2450">
        <v>4.805360119269784E-5</v>
      </c>
      <c r="CM2450">
        <v>-31.524085792359244</v>
      </c>
      <c r="CN2450">
        <v>-0.13991812198787376</v>
      </c>
      <c r="CO2450">
        <v>-13.5</v>
      </c>
    </row>
    <row r="2451" spans="78:93" x14ac:dyDescent="0.3">
      <c r="BZ2451">
        <v>-45</v>
      </c>
      <c r="CA2451">
        <v>3.3333333333333335</v>
      </c>
      <c r="CB2451">
        <v>0.01</v>
      </c>
      <c r="CC2451">
        <v>7</v>
      </c>
      <c r="CD2451">
        <v>1.0000000000000001E-9</v>
      </c>
      <c r="CE2451">
        <v>0.01</v>
      </c>
      <c r="CF2451">
        <v>308.14999999999998</v>
      </c>
      <c r="CG2451">
        <v>7</v>
      </c>
      <c r="CI2451">
        <v>1.7898904904617064E-4</v>
      </c>
      <c r="CJ2451">
        <v>817.4344206912084</v>
      </c>
      <c r="CK2451">
        <v>9.3605418718186381E-3</v>
      </c>
      <c r="CM2451">
        <v>-31.524085792359244</v>
      </c>
      <c r="CN2451">
        <v>-0.13991812198787376</v>
      </c>
      <c r="CO2451">
        <v>-13.5</v>
      </c>
    </row>
    <row r="2452" spans="78:93" x14ac:dyDescent="0.3">
      <c r="BZ2452">
        <v>-45</v>
      </c>
      <c r="CA2452">
        <v>3.3333333333333335</v>
      </c>
      <c r="CB2452">
        <v>0.01</v>
      </c>
      <c r="CC2452">
        <v>7</v>
      </c>
      <c r="CD2452">
        <v>1.0000000000000001E-9</v>
      </c>
      <c r="CE2452">
        <v>0.01</v>
      </c>
      <c r="CF2452">
        <v>308.14999999999998</v>
      </c>
      <c r="CG2452">
        <v>7</v>
      </c>
      <c r="CI2452">
        <v>1.7898904904617064E-4</v>
      </c>
      <c r="CJ2452">
        <v>817.4344206912084</v>
      </c>
      <c r="CK2452">
        <v>4.805360119269784E-5</v>
      </c>
      <c r="CM2452">
        <v>-31.524085792359244</v>
      </c>
      <c r="CN2452">
        <v>-0.13991812198787376</v>
      </c>
      <c r="CO2452">
        <v>-13.5</v>
      </c>
    </row>
    <row r="2453" spans="78:93" x14ac:dyDescent="0.3">
      <c r="BZ2453">
        <v>-45</v>
      </c>
      <c r="CA2453">
        <v>3.3333333333333335</v>
      </c>
      <c r="CB2453">
        <v>0.01</v>
      </c>
      <c r="CC2453">
        <v>7</v>
      </c>
      <c r="CD2453">
        <v>1.0000000000000001E-9</v>
      </c>
      <c r="CE2453">
        <v>0.01</v>
      </c>
      <c r="CF2453">
        <v>308.14999999999998</v>
      </c>
      <c r="CG2453">
        <v>7</v>
      </c>
      <c r="CI2453">
        <v>1.7898904904617064E-4</v>
      </c>
      <c r="CJ2453">
        <v>817.4344206912084</v>
      </c>
      <c r="CK2453">
        <v>9.3605418718186381E-3</v>
      </c>
      <c r="CM2453">
        <v>-31.524085792359244</v>
      </c>
      <c r="CN2453">
        <v>-0.13991812198787376</v>
      </c>
      <c r="CO2453">
        <v>-13.5</v>
      </c>
    </row>
    <row r="2454" spans="78:93" x14ac:dyDescent="0.3">
      <c r="BZ2454">
        <v>-45</v>
      </c>
      <c r="CA2454">
        <v>3.3333333333333335</v>
      </c>
      <c r="CB2454">
        <v>0.01</v>
      </c>
      <c r="CC2454">
        <v>7</v>
      </c>
      <c r="CD2454">
        <v>1.0000000000000001E-9</v>
      </c>
      <c r="CE2454">
        <v>0.01</v>
      </c>
      <c r="CF2454">
        <v>308.14999999999998</v>
      </c>
      <c r="CG2454">
        <v>7</v>
      </c>
      <c r="CI2454">
        <v>1.7898904904617064E-4</v>
      </c>
      <c r="CJ2454">
        <v>817.4344206912084</v>
      </c>
      <c r="CK2454">
        <v>9.3605418718186381E-3</v>
      </c>
      <c r="CM2454">
        <v>-31.524085792359244</v>
      </c>
      <c r="CN2454">
        <v>-0.13991812198787376</v>
      </c>
      <c r="CO2454">
        <v>-13.5</v>
      </c>
    </row>
    <row r="2455" spans="78:93" x14ac:dyDescent="0.3">
      <c r="BZ2455">
        <v>-45</v>
      </c>
      <c r="CA2455">
        <v>3.3333333333333335</v>
      </c>
      <c r="CB2455">
        <v>0.01</v>
      </c>
      <c r="CC2455">
        <v>7</v>
      </c>
      <c r="CD2455">
        <v>1.0000000000000001E-9</v>
      </c>
      <c r="CE2455">
        <v>0.01</v>
      </c>
      <c r="CF2455">
        <v>308.14999999999998</v>
      </c>
      <c r="CG2455">
        <v>7</v>
      </c>
      <c r="CI2455">
        <v>1.7898904904617064E-4</v>
      </c>
      <c r="CJ2455">
        <v>817.4344206912084</v>
      </c>
      <c r="CK2455">
        <v>4.805360119269784E-5</v>
      </c>
      <c r="CM2455">
        <v>-31.524085792359244</v>
      </c>
      <c r="CN2455">
        <v>-0.13991812198787376</v>
      </c>
      <c r="CO2455">
        <v>-13.5</v>
      </c>
    </row>
    <row r="2456" spans="78:93" x14ac:dyDescent="0.3">
      <c r="BZ2456">
        <v>-45</v>
      </c>
      <c r="CA2456">
        <v>3.3333333333333335</v>
      </c>
      <c r="CB2456">
        <v>0.01</v>
      </c>
      <c r="CC2456">
        <v>7</v>
      </c>
      <c r="CD2456">
        <v>1.0000000000000001E-9</v>
      </c>
      <c r="CE2456">
        <v>0.01</v>
      </c>
      <c r="CF2456">
        <v>308.14999999999998</v>
      </c>
      <c r="CG2456">
        <v>7</v>
      </c>
      <c r="CI2456">
        <v>1.7898904904617064E-4</v>
      </c>
      <c r="CJ2456">
        <v>817.4344206912084</v>
      </c>
      <c r="CK2456">
        <v>9.3605418718186381E-3</v>
      </c>
      <c r="CM2456">
        <v>-31.524085792359244</v>
      </c>
      <c r="CN2456">
        <v>-0.13991812198787376</v>
      </c>
      <c r="CO2456">
        <v>-13.5</v>
      </c>
    </row>
    <row r="2457" spans="78:93" x14ac:dyDescent="0.3">
      <c r="BZ2457">
        <v>-45</v>
      </c>
      <c r="CA2457">
        <v>3.3333333333333335</v>
      </c>
      <c r="CB2457">
        <v>0.01</v>
      </c>
      <c r="CC2457">
        <v>7</v>
      </c>
      <c r="CD2457">
        <v>1.0000000000000001E-9</v>
      </c>
      <c r="CE2457">
        <v>0.01</v>
      </c>
      <c r="CF2457">
        <v>308.14999999999998</v>
      </c>
      <c r="CG2457">
        <v>7</v>
      </c>
      <c r="CI2457">
        <v>1.7898904904617064E-4</v>
      </c>
      <c r="CJ2457">
        <v>817.4344206912084</v>
      </c>
      <c r="CK2457">
        <v>4.805360119269784E-5</v>
      </c>
      <c r="CM2457">
        <v>-31.524085792359244</v>
      </c>
      <c r="CN2457">
        <v>-0.13991812198787376</v>
      </c>
      <c r="CO2457">
        <v>-13.5</v>
      </c>
    </row>
    <row r="2458" spans="78:93" x14ac:dyDescent="0.3">
      <c r="BZ2458">
        <v>-45</v>
      </c>
      <c r="CA2458">
        <v>3.3333333333333335</v>
      </c>
      <c r="CB2458">
        <v>0.01</v>
      </c>
      <c r="CC2458">
        <v>7</v>
      </c>
      <c r="CD2458">
        <v>1.0000000000000001E-9</v>
      </c>
      <c r="CE2458">
        <v>0.01</v>
      </c>
      <c r="CF2458">
        <v>308.14999999999998</v>
      </c>
      <c r="CG2458">
        <v>7</v>
      </c>
      <c r="CI2458">
        <v>1.7898904904617064E-4</v>
      </c>
      <c r="CJ2458">
        <v>817.4344206912084</v>
      </c>
      <c r="CK2458">
        <v>9.3605418718186381E-3</v>
      </c>
      <c r="CM2458">
        <v>-31.524085792359244</v>
      </c>
      <c r="CN2458">
        <v>-0.13991812198787376</v>
      </c>
      <c r="CO2458">
        <v>-13.5</v>
      </c>
    </row>
    <row r="2459" spans="78:93" x14ac:dyDescent="0.3">
      <c r="BZ2459">
        <v>-45</v>
      </c>
      <c r="CA2459">
        <v>3.3333333333333335</v>
      </c>
      <c r="CB2459">
        <v>0.01</v>
      </c>
      <c r="CC2459">
        <v>7</v>
      </c>
      <c r="CD2459">
        <v>1.0000000000000001E-9</v>
      </c>
      <c r="CE2459">
        <v>0.01</v>
      </c>
      <c r="CF2459">
        <v>308.14999999999998</v>
      </c>
      <c r="CG2459">
        <v>7</v>
      </c>
      <c r="CI2459">
        <v>1.7898904904617064E-4</v>
      </c>
      <c r="CJ2459">
        <v>817.4344206912084</v>
      </c>
      <c r="CK2459">
        <v>9.3605418718186381E-3</v>
      </c>
      <c r="CM2459">
        <v>-31.524085792359244</v>
      </c>
      <c r="CN2459">
        <v>-0.13991812198787376</v>
      </c>
      <c r="CO2459">
        <v>-13.5</v>
      </c>
    </row>
    <row r="2460" spans="78:93" x14ac:dyDescent="0.3">
      <c r="BZ2460">
        <v>-45</v>
      </c>
      <c r="CA2460">
        <v>3.3333333333333335</v>
      </c>
      <c r="CB2460">
        <v>0.01</v>
      </c>
      <c r="CC2460">
        <v>7</v>
      </c>
      <c r="CD2460">
        <v>1.0000000000000001E-9</v>
      </c>
      <c r="CE2460">
        <v>0.01</v>
      </c>
      <c r="CF2460">
        <v>308.14999999999998</v>
      </c>
      <c r="CG2460">
        <v>7</v>
      </c>
      <c r="CI2460">
        <v>1.7898904904617064E-4</v>
      </c>
      <c r="CJ2460">
        <v>817.4344206912084</v>
      </c>
      <c r="CK2460">
        <v>9.3605418718186381E-3</v>
      </c>
      <c r="CM2460">
        <v>-31.524085792359244</v>
      </c>
      <c r="CN2460">
        <v>-0.13991812198787376</v>
      </c>
      <c r="CO2460">
        <v>-13.5</v>
      </c>
    </row>
    <row r="2461" spans="78:93" x14ac:dyDescent="0.3">
      <c r="BZ2461">
        <v>-45</v>
      </c>
      <c r="CA2461">
        <v>3.3333333333333335</v>
      </c>
      <c r="CB2461">
        <v>0.01</v>
      </c>
      <c r="CC2461">
        <v>7</v>
      </c>
      <c r="CD2461">
        <v>1.0000000000000001E-9</v>
      </c>
      <c r="CE2461">
        <v>0.01</v>
      </c>
      <c r="CF2461">
        <v>308.14999999999998</v>
      </c>
      <c r="CG2461">
        <v>7</v>
      </c>
      <c r="CI2461">
        <v>1.7898904904617064E-4</v>
      </c>
      <c r="CJ2461">
        <v>817.4344206912084</v>
      </c>
      <c r="CK2461">
        <v>4.805360119269784E-5</v>
      </c>
      <c r="CM2461">
        <v>-31.524085792359244</v>
      </c>
      <c r="CN2461">
        <v>-0.13991812198787376</v>
      </c>
      <c r="CO2461">
        <v>-13.5</v>
      </c>
    </row>
    <row r="2462" spans="78:93" x14ac:dyDescent="0.3">
      <c r="BZ2462">
        <v>-45</v>
      </c>
      <c r="CA2462">
        <v>3.3333333333333335</v>
      </c>
      <c r="CB2462">
        <v>0.01</v>
      </c>
      <c r="CC2462">
        <v>7</v>
      </c>
      <c r="CD2462">
        <v>1.0000000000000001E-9</v>
      </c>
      <c r="CE2462">
        <v>0.01</v>
      </c>
      <c r="CF2462">
        <v>308.14999999999998</v>
      </c>
      <c r="CG2462">
        <v>7</v>
      </c>
      <c r="CI2462">
        <v>1.7898904904617064E-4</v>
      </c>
      <c r="CJ2462">
        <v>817.4344206912084</v>
      </c>
      <c r="CK2462">
        <v>9.3605418718186381E-3</v>
      </c>
      <c r="CM2462">
        <v>-31.524085792359244</v>
      </c>
      <c r="CN2462">
        <v>-0.13991812198787376</v>
      </c>
      <c r="CO2462">
        <v>-13.5</v>
      </c>
    </row>
    <row r="2463" spans="78:93" x14ac:dyDescent="0.3">
      <c r="BZ2463">
        <v>-45</v>
      </c>
      <c r="CA2463">
        <v>3.3333333333333335</v>
      </c>
      <c r="CB2463">
        <v>0.01</v>
      </c>
      <c r="CC2463">
        <v>7</v>
      </c>
      <c r="CD2463">
        <v>1.0000000000000001E-9</v>
      </c>
      <c r="CE2463">
        <v>0.01</v>
      </c>
      <c r="CF2463">
        <v>308.14999999999998</v>
      </c>
      <c r="CG2463">
        <v>7</v>
      </c>
      <c r="CI2463">
        <v>1.7898904904617064E-4</v>
      </c>
      <c r="CJ2463">
        <v>817.4344206912084</v>
      </c>
      <c r="CK2463">
        <v>9.3605418718186381E-3</v>
      </c>
      <c r="CM2463">
        <v>-31.524085792359244</v>
      </c>
      <c r="CN2463">
        <v>-0.13991812198787376</v>
      </c>
      <c r="CO2463">
        <v>-13.5</v>
      </c>
    </row>
    <row r="2464" spans="78:93" x14ac:dyDescent="0.3">
      <c r="BZ2464">
        <v>-45</v>
      </c>
      <c r="CA2464">
        <v>3.3333333333333335</v>
      </c>
      <c r="CB2464">
        <v>0.01</v>
      </c>
      <c r="CC2464">
        <v>7</v>
      </c>
      <c r="CD2464">
        <v>1.0000000000000001E-9</v>
      </c>
      <c r="CE2464">
        <v>0.01</v>
      </c>
      <c r="CF2464">
        <v>308.14999999999998</v>
      </c>
      <c r="CG2464">
        <v>7</v>
      </c>
      <c r="CI2464">
        <v>1.7898904904617064E-4</v>
      </c>
      <c r="CJ2464">
        <v>817.4344206912084</v>
      </c>
      <c r="CK2464">
        <v>4.805360119269784E-5</v>
      </c>
      <c r="CM2464">
        <v>-31.524085792359244</v>
      </c>
      <c r="CN2464">
        <v>-0.13991812198787376</v>
      </c>
      <c r="CO2464">
        <v>-13.5</v>
      </c>
    </row>
    <row r="2465" spans="78:93" x14ac:dyDescent="0.3">
      <c r="BZ2465">
        <v>-45</v>
      </c>
      <c r="CA2465">
        <v>3.3333333333333335</v>
      </c>
      <c r="CB2465">
        <v>0.01</v>
      </c>
      <c r="CC2465">
        <v>7</v>
      </c>
      <c r="CD2465">
        <v>1.0000000000000001E-9</v>
      </c>
      <c r="CE2465">
        <v>0.01</v>
      </c>
      <c r="CF2465">
        <v>308.14999999999998</v>
      </c>
      <c r="CG2465">
        <v>7</v>
      </c>
      <c r="CI2465">
        <v>1.7898904904617064E-4</v>
      </c>
      <c r="CJ2465">
        <v>817.4344206912084</v>
      </c>
      <c r="CK2465">
        <v>9.3605418718186381E-3</v>
      </c>
      <c r="CM2465">
        <v>-31.524085792359244</v>
      </c>
      <c r="CN2465">
        <v>-0.13991812198787376</v>
      </c>
      <c r="CO2465">
        <v>-13.5</v>
      </c>
    </row>
    <row r="2466" spans="78:93" x14ac:dyDescent="0.3">
      <c r="BZ2466">
        <v>-45</v>
      </c>
      <c r="CA2466">
        <v>3.3333333333333335</v>
      </c>
      <c r="CB2466">
        <v>0.01</v>
      </c>
      <c r="CC2466">
        <v>7</v>
      </c>
      <c r="CD2466">
        <v>1.0000000000000001E-9</v>
      </c>
      <c r="CE2466">
        <v>0.01</v>
      </c>
      <c r="CF2466">
        <v>308.14999999999998</v>
      </c>
      <c r="CG2466">
        <v>7</v>
      </c>
      <c r="CI2466">
        <v>1.7898904904617064E-4</v>
      </c>
      <c r="CJ2466">
        <v>817.4344206912084</v>
      </c>
      <c r="CK2466">
        <v>4.805360119269784E-5</v>
      </c>
      <c r="CM2466">
        <v>-31.524085792359244</v>
      </c>
      <c r="CN2466">
        <v>-0.13991812198787376</v>
      </c>
      <c r="CO2466">
        <v>-13.5</v>
      </c>
    </row>
    <row r="2467" spans="78:93" x14ac:dyDescent="0.3">
      <c r="BZ2467">
        <v>-45</v>
      </c>
      <c r="CA2467">
        <v>3.3333333333333335</v>
      </c>
      <c r="CB2467">
        <v>0.01</v>
      </c>
      <c r="CC2467">
        <v>7</v>
      </c>
      <c r="CD2467">
        <v>1.0000000000000001E-9</v>
      </c>
      <c r="CE2467">
        <v>0.01</v>
      </c>
      <c r="CF2467">
        <v>308.14999999999998</v>
      </c>
      <c r="CG2467">
        <v>7</v>
      </c>
      <c r="CI2467">
        <v>1.7898904904617064E-4</v>
      </c>
      <c r="CJ2467">
        <v>817.4344206912084</v>
      </c>
      <c r="CK2467">
        <v>9.3605418718186381E-3</v>
      </c>
      <c r="CM2467">
        <v>-31.524085792359244</v>
      </c>
      <c r="CN2467">
        <v>-0.13991812198787376</v>
      </c>
      <c r="CO2467">
        <v>-13.5</v>
      </c>
    </row>
    <row r="2468" spans="78:93" x14ac:dyDescent="0.3">
      <c r="BZ2468">
        <v>-45</v>
      </c>
      <c r="CA2468">
        <v>3.3333333333333335</v>
      </c>
      <c r="CB2468">
        <v>0.01</v>
      </c>
      <c r="CC2468">
        <v>7</v>
      </c>
      <c r="CD2468">
        <v>1.0000000000000001E-9</v>
      </c>
      <c r="CE2468">
        <v>0.01</v>
      </c>
      <c r="CF2468">
        <v>308.14999999999998</v>
      </c>
      <c r="CG2468">
        <v>7</v>
      </c>
      <c r="CI2468">
        <v>1.7898904904617064E-4</v>
      </c>
      <c r="CJ2468">
        <v>817.4344206912084</v>
      </c>
      <c r="CK2468">
        <v>9.3605418718186381E-3</v>
      </c>
      <c r="CM2468">
        <v>-31.524085792359244</v>
      </c>
      <c r="CN2468">
        <v>-0.13991812198787376</v>
      </c>
      <c r="CO2468">
        <v>-13.5</v>
      </c>
    </row>
    <row r="2469" spans="78:93" x14ac:dyDescent="0.3">
      <c r="BZ2469">
        <v>-45</v>
      </c>
      <c r="CA2469">
        <v>3.3333333333333335</v>
      </c>
      <c r="CB2469">
        <v>0.01</v>
      </c>
      <c r="CC2469">
        <v>7</v>
      </c>
      <c r="CD2469">
        <v>1.0000000000000001E-9</v>
      </c>
      <c r="CE2469">
        <v>0.01</v>
      </c>
      <c r="CF2469">
        <v>308.14999999999998</v>
      </c>
      <c r="CG2469">
        <v>7</v>
      </c>
      <c r="CI2469">
        <v>1.7898904904617064E-4</v>
      </c>
      <c r="CJ2469">
        <v>817.4344206912084</v>
      </c>
      <c r="CK2469">
        <v>4.805360119269784E-5</v>
      </c>
      <c r="CM2469">
        <v>-31.524085792359244</v>
      </c>
      <c r="CN2469">
        <v>-0.13991812198787376</v>
      </c>
      <c r="CO2469">
        <v>-13.5</v>
      </c>
    </row>
    <row r="2470" spans="78:93" x14ac:dyDescent="0.3">
      <c r="BZ2470">
        <v>-45</v>
      </c>
      <c r="CA2470">
        <v>3.3333333333333335</v>
      </c>
      <c r="CB2470">
        <v>0.01</v>
      </c>
      <c r="CC2470">
        <v>7</v>
      </c>
      <c r="CD2470">
        <v>1.0000000000000001E-9</v>
      </c>
      <c r="CE2470">
        <v>0.01</v>
      </c>
      <c r="CF2470">
        <v>308.14999999999998</v>
      </c>
      <c r="CG2470">
        <v>7</v>
      </c>
      <c r="CI2470">
        <v>1.7898904904617064E-4</v>
      </c>
      <c r="CJ2470">
        <v>817.4344206912084</v>
      </c>
      <c r="CK2470">
        <v>9.3605418718186381E-3</v>
      </c>
      <c r="CM2470">
        <v>-31.524085792359244</v>
      </c>
      <c r="CN2470">
        <v>-0.13991812198787376</v>
      </c>
      <c r="CO2470">
        <v>-13.5</v>
      </c>
    </row>
    <row r="2471" spans="78:93" x14ac:dyDescent="0.3">
      <c r="BZ2471">
        <v>-45</v>
      </c>
      <c r="CA2471">
        <v>3.3333333333333335</v>
      </c>
      <c r="CB2471">
        <v>0.01</v>
      </c>
      <c r="CC2471">
        <v>7</v>
      </c>
      <c r="CD2471">
        <v>1.0000000000000001E-9</v>
      </c>
      <c r="CE2471">
        <v>0.01</v>
      </c>
      <c r="CF2471">
        <v>308.14999999999998</v>
      </c>
      <c r="CG2471">
        <v>7</v>
      </c>
      <c r="CI2471">
        <v>1.7898904904617064E-4</v>
      </c>
      <c r="CJ2471">
        <v>817.4344206912084</v>
      </c>
      <c r="CK2471">
        <v>9.3605418718186381E-3</v>
      </c>
      <c r="CM2471">
        <v>-31.524085792359244</v>
      </c>
      <c r="CN2471">
        <v>-0.13991812198787376</v>
      </c>
      <c r="CO2471">
        <v>-13.5</v>
      </c>
    </row>
    <row r="2472" spans="78:93" x14ac:dyDescent="0.3">
      <c r="BZ2472">
        <v>-45</v>
      </c>
      <c r="CA2472">
        <v>3.3333333333333335</v>
      </c>
      <c r="CB2472">
        <v>0.01</v>
      </c>
      <c r="CC2472">
        <v>7</v>
      </c>
      <c r="CD2472">
        <v>1.0000000000000001E-9</v>
      </c>
      <c r="CE2472">
        <v>0.01</v>
      </c>
      <c r="CF2472">
        <v>308.14999999999998</v>
      </c>
      <c r="CG2472">
        <v>7</v>
      </c>
      <c r="CI2472">
        <v>1.7898904904617064E-4</v>
      </c>
      <c r="CJ2472">
        <v>817.4344206912084</v>
      </c>
      <c r="CK2472">
        <v>4.805360119269784E-5</v>
      </c>
      <c r="CM2472">
        <v>-31.524085792359244</v>
      </c>
      <c r="CN2472">
        <v>-0.13991812198787376</v>
      </c>
      <c r="CO2472">
        <v>-13.5</v>
      </c>
    </row>
    <row r="2473" spans="78:93" x14ac:dyDescent="0.3">
      <c r="BZ2473">
        <v>-45</v>
      </c>
      <c r="CA2473">
        <v>3.3333333333333335</v>
      </c>
      <c r="CB2473">
        <v>0.01</v>
      </c>
      <c r="CC2473">
        <v>7</v>
      </c>
      <c r="CD2473">
        <v>1.0000000000000001E-9</v>
      </c>
      <c r="CE2473">
        <v>0.01</v>
      </c>
      <c r="CF2473">
        <v>308.14999999999998</v>
      </c>
      <c r="CG2473">
        <v>7</v>
      </c>
      <c r="CI2473">
        <v>1.7898904904617064E-4</v>
      </c>
      <c r="CJ2473">
        <v>817.4344206912084</v>
      </c>
      <c r="CK2473">
        <v>9.3605418718186381E-3</v>
      </c>
      <c r="CM2473">
        <v>-31.524085792359244</v>
      </c>
      <c r="CN2473">
        <v>-0.13991812198787376</v>
      </c>
      <c r="CO2473">
        <v>-13.5</v>
      </c>
    </row>
    <row r="2474" spans="78:93" x14ac:dyDescent="0.3">
      <c r="BZ2474">
        <v>-45</v>
      </c>
      <c r="CA2474">
        <v>3.3333333333333335</v>
      </c>
      <c r="CB2474">
        <v>0.01</v>
      </c>
      <c r="CC2474">
        <v>7</v>
      </c>
      <c r="CD2474">
        <v>1.0000000000000001E-9</v>
      </c>
      <c r="CE2474">
        <v>0.01</v>
      </c>
      <c r="CF2474">
        <v>308.14999999999998</v>
      </c>
      <c r="CG2474">
        <v>7</v>
      </c>
      <c r="CI2474">
        <v>1.7898904904617064E-4</v>
      </c>
      <c r="CJ2474">
        <v>817.4344206912084</v>
      </c>
      <c r="CK2474">
        <v>4.805360119269784E-5</v>
      </c>
      <c r="CM2474">
        <v>-31.524085792359244</v>
      </c>
      <c r="CN2474">
        <v>-0.13991812198787376</v>
      </c>
      <c r="CO2474">
        <v>-13.5</v>
      </c>
    </row>
    <row r="2475" spans="78:93" x14ac:dyDescent="0.3">
      <c r="BZ2475">
        <v>-45</v>
      </c>
      <c r="CA2475">
        <v>3.3333333333333335</v>
      </c>
      <c r="CB2475">
        <v>0.01</v>
      </c>
      <c r="CC2475">
        <v>7</v>
      </c>
      <c r="CD2475">
        <v>1.0000000000000001E-9</v>
      </c>
      <c r="CE2475">
        <v>0.01</v>
      </c>
      <c r="CF2475">
        <v>308.14999999999998</v>
      </c>
      <c r="CG2475">
        <v>7</v>
      </c>
      <c r="CI2475">
        <v>1.7898904904617064E-4</v>
      </c>
      <c r="CJ2475">
        <v>817.4344206912084</v>
      </c>
      <c r="CK2475">
        <v>9.3605418718186381E-3</v>
      </c>
      <c r="CM2475">
        <v>-31.524085792359244</v>
      </c>
      <c r="CN2475">
        <v>-0.13991812198787376</v>
      </c>
      <c r="CO2475">
        <v>-13.5</v>
      </c>
    </row>
    <row r="2476" spans="78:93" x14ac:dyDescent="0.3">
      <c r="BZ2476">
        <v>-45</v>
      </c>
      <c r="CA2476">
        <v>3.3333333333333335</v>
      </c>
      <c r="CB2476">
        <v>0.01</v>
      </c>
      <c r="CC2476">
        <v>7</v>
      </c>
      <c r="CD2476">
        <v>1.0000000000000001E-9</v>
      </c>
      <c r="CE2476">
        <v>0.01</v>
      </c>
      <c r="CF2476">
        <v>308.14999999999998</v>
      </c>
      <c r="CG2476">
        <v>7</v>
      </c>
      <c r="CI2476">
        <v>1.7898904904617064E-4</v>
      </c>
      <c r="CJ2476">
        <v>817.4344206912084</v>
      </c>
      <c r="CK2476">
        <v>9.3605418718186381E-3</v>
      </c>
      <c r="CM2476">
        <v>-31.524085792359244</v>
      </c>
      <c r="CN2476">
        <v>-0.13991812198787376</v>
      </c>
      <c r="CO2476">
        <v>-13.5</v>
      </c>
    </row>
    <row r="2477" spans="78:93" x14ac:dyDescent="0.3">
      <c r="BZ2477">
        <v>-45</v>
      </c>
      <c r="CA2477">
        <v>3.3333333333333335</v>
      </c>
      <c r="CB2477">
        <v>0.01</v>
      </c>
      <c r="CC2477">
        <v>7</v>
      </c>
      <c r="CD2477">
        <v>1.0000000000000001E-9</v>
      </c>
      <c r="CE2477">
        <v>0.01</v>
      </c>
      <c r="CF2477">
        <v>308.14999999999998</v>
      </c>
      <c r="CG2477">
        <v>7</v>
      </c>
      <c r="CI2477">
        <v>1.7898904904617064E-4</v>
      </c>
      <c r="CJ2477">
        <v>817.4344206912084</v>
      </c>
      <c r="CK2477">
        <v>4.805360119269784E-5</v>
      </c>
      <c r="CM2477">
        <v>-31.524085792359244</v>
      </c>
      <c r="CN2477">
        <v>-0.13991812198787376</v>
      </c>
      <c r="CO2477">
        <v>-13.5</v>
      </c>
    </row>
    <row r="2478" spans="78:93" x14ac:dyDescent="0.3">
      <c r="BZ2478">
        <v>-45</v>
      </c>
      <c r="CA2478">
        <v>3.3333333333333335</v>
      </c>
      <c r="CB2478">
        <v>0.01</v>
      </c>
      <c r="CC2478">
        <v>7</v>
      </c>
      <c r="CD2478">
        <v>1.0000000000000001E-9</v>
      </c>
      <c r="CE2478">
        <v>0.01</v>
      </c>
      <c r="CF2478">
        <v>308.14999999999998</v>
      </c>
      <c r="CG2478">
        <v>7</v>
      </c>
      <c r="CI2478">
        <v>1.7898904904617064E-4</v>
      </c>
      <c r="CJ2478">
        <v>817.4344206912084</v>
      </c>
      <c r="CK2478">
        <v>9.3605418718186381E-3</v>
      </c>
      <c r="CM2478">
        <v>-31.524085792359244</v>
      </c>
      <c r="CN2478">
        <v>-0.13991812198787376</v>
      </c>
      <c r="CO2478">
        <v>-13.5</v>
      </c>
    </row>
    <row r="2479" spans="78:93" x14ac:dyDescent="0.3">
      <c r="BZ2479">
        <v>-45</v>
      </c>
      <c r="CA2479">
        <v>3.3333333333333335</v>
      </c>
      <c r="CB2479">
        <v>0.01</v>
      </c>
      <c r="CC2479">
        <v>7</v>
      </c>
      <c r="CD2479">
        <v>1.0000000000000001E-9</v>
      </c>
      <c r="CE2479">
        <v>0.01</v>
      </c>
      <c r="CF2479">
        <v>308.14999999999998</v>
      </c>
      <c r="CG2479">
        <v>7</v>
      </c>
      <c r="CI2479">
        <v>1.7898904904617064E-4</v>
      </c>
      <c r="CJ2479">
        <v>817.4344206912084</v>
      </c>
      <c r="CK2479">
        <v>4.805360119269784E-5</v>
      </c>
      <c r="CM2479">
        <v>-31.524085792359244</v>
      </c>
      <c r="CN2479">
        <v>-0.13991812198787376</v>
      </c>
      <c r="CO2479">
        <v>-13.5</v>
      </c>
    </row>
    <row r="2480" spans="78:93" x14ac:dyDescent="0.3">
      <c r="BZ2480">
        <v>-55</v>
      </c>
      <c r="CA2480">
        <v>3</v>
      </c>
      <c r="CB2480">
        <v>0.01</v>
      </c>
      <c r="CC2480">
        <v>7</v>
      </c>
      <c r="CD2480">
        <v>1.0000000000000001E-9</v>
      </c>
      <c r="CE2480">
        <v>0.01</v>
      </c>
      <c r="CF2480">
        <v>308.14999999999998</v>
      </c>
      <c r="CG2480">
        <v>7</v>
      </c>
      <c r="CI2480">
        <v>8.9590861268973448E-2</v>
      </c>
      <c r="CJ2480">
        <v>61967.756238083966</v>
      </c>
      <c r="CK2480">
        <v>6.1805253366676846E-2</v>
      </c>
      <c r="CM2480">
        <v>-31.524085792359244</v>
      </c>
      <c r="CN2480">
        <v>-0.19001226442797667</v>
      </c>
      <c r="CO2480">
        <v>-18.333333333333332</v>
      </c>
    </row>
    <row r="2481" spans="78:93" x14ac:dyDescent="0.3">
      <c r="BZ2481">
        <v>-55</v>
      </c>
      <c r="CA2481">
        <v>3</v>
      </c>
      <c r="CB2481">
        <v>0.01</v>
      </c>
      <c r="CC2481">
        <v>7</v>
      </c>
      <c r="CD2481">
        <v>1.0000000000000001E-9</v>
      </c>
      <c r="CE2481">
        <v>0.01</v>
      </c>
      <c r="CF2481">
        <v>308.14999999999998</v>
      </c>
      <c r="CG2481">
        <v>7</v>
      </c>
      <c r="CI2481">
        <v>8.9590861268973448E-2</v>
      </c>
      <c r="CJ2481">
        <v>61967.756238083966</v>
      </c>
      <c r="CK2481">
        <v>6.1805253366676846E-2</v>
      </c>
      <c r="CM2481">
        <v>-31.524085792359244</v>
      </c>
      <c r="CN2481">
        <v>-0.19001226442797667</v>
      </c>
      <c r="CO2481">
        <v>-18.333333333333332</v>
      </c>
    </row>
    <row r="2482" spans="78:93" x14ac:dyDescent="0.3">
      <c r="BZ2482">
        <v>-55</v>
      </c>
      <c r="CA2482">
        <v>3</v>
      </c>
      <c r="CB2482">
        <v>0.01</v>
      </c>
      <c r="CC2482">
        <v>7</v>
      </c>
      <c r="CD2482">
        <v>1.0000000000000001E-9</v>
      </c>
      <c r="CE2482">
        <v>0.01</v>
      </c>
      <c r="CF2482">
        <v>308.14999999999998</v>
      </c>
      <c r="CG2482">
        <v>7</v>
      </c>
      <c r="CI2482">
        <v>8.9590861268973448E-2</v>
      </c>
      <c r="CJ2482">
        <v>61967.756238083966</v>
      </c>
      <c r="CK2482">
        <v>4.805360119269784E-5</v>
      </c>
      <c r="CM2482">
        <v>-31.524085792359244</v>
      </c>
      <c r="CN2482">
        <v>-0.19001226442797667</v>
      </c>
      <c r="CO2482">
        <v>-18.333333333333332</v>
      </c>
    </row>
    <row r="2483" spans="78:93" x14ac:dyDescent="0.3">
      <c r="BZ2483">
        <v>-55</v>
      </c>
      <c r="CA2483">
        <v>3</v>
      </c>
      <c r="CB2483">
        <v>0.01</v>
      </c>
      <c r="CC2483">
        <v>7</v>
      </c>
      <c r="CD2483">
        <v>1.0000000000000001E-9</v>
      </c>
      <c r="CE2483">
        <v>0.01</v>
      </c>
      <c r="CF2483">
        <v>308.14999999999998</v>
      </c>
      <c r="CG2483">
        <v>7</v>
      </c>
      <c r="CI2483">
        <v>8.9590861268973448E-2</v>
      </c>
      <c r="CJ2483">
        <v>61967.756238083966</v>
      </c>
      <c r="CK2483">
        <v>6.1805253366676846E-2</v>
      </c>
      <c r="CM2483">
        <v>-31.524085792359244</v>
      </c>
      <c r="CN2483">
        <v>-0.19001226442797667</v>
      </c>
      <c r="CO2483">
        <v>-18.333333333333332</v>
      </c>
    </row>
    <row r="2484" spans="78:93" x14ac:dyDescent="0.3">
      <c r="BZ2484">
        <v>-55</v>
      </c>
      <c r="CA2484">
        <v>3</v>
      </c>
      <c r="CB2484">
        <v>0.01</v>
      </c>
      <c r="CC2484">
        <v>7</v>
      </c>
      <c r="CD2484">
        <v>1.0000000000000001E-9</v>
      </c>
      <c r="CE2484">
        <v>0.01</v>
      </c>
      <c r="CF2484">
        <v>308.14999999999998</v>
      </c>
      <c r="CG2484">
        <v>7</v>
      </c>
      <c r="CI2484">
        <v>8.9590861268973448E-2</v>
      </c>
      <c r="CJ2484">
        <v>61967.756238083966</v>
      </c>
      <c r="CK2484">
        <v>4.805360119269784E-5</v>
      </c>
      <c r="CM2484">
        <v>-31.524085792359244</v>
      </c>
      <c r="CN2484">
        <v>-0.19001226442797667</v>
      </c>
      <c r="CO2484">
        <v>-18.333333333333332</v>
      </c>
    </row>
    <row r="2485" spans="78:93" x14ac:dyDescent="0.3">
      <c r="BZ2485">
        <v>-55</v>
      </c>
      <c r="CA2485">
        <v>3</v>
      </c>
      <c r="CB2485">
        <v>0.01</v>
      </c>
      <c r="CC2485">
        <v>7</v>
      </c>
      <c r="CD2485">
        <v>1.0000000000000001E-9</v>
      </c>
      <c r="CE2485">
        <v>0.01</v>
      </c>
      <c r="CF2485">
        <v>308.14999999999998</v>
      </c>
      <c r="CG2485">
        <v>7</v>
      </c>
      <c r="CI2485">
        <v>2.4981239666250288E-3</v>
      </c>
      <c r="CJ2485">
        <v>1727.8898184891798</v>
      </c>
      <c r="CK2485">
        <v>6.1805253366676846E-2</v>
      </c>
      <c r="CM2485">
        <v>-31.524085792359244</v>
      </c>
      <c r="CN2485">
        <v>-0.19001226442797667</v>
      </c>
      <c r="CO2485">
        <v>-18.333333333333332</v>
      </c>
    </row>
    <row r="2486" spans="78:93" x14ac:dyDescent="0.3">
      <c r="BZ2486">
        <v>-55</v>
      </c>
      <c r="CA2486">
        <v>3</v>
      </c>
      <c r="CB2486">
        <v>0.01</v>
      </c>
      <c r="CC2486">
        <v>7</v>
      </c>
      <c r="CD2486">
        <v>1.0000000000000001E-9</v>
      </c>
      <c r="CE2486">
        <v>0.01</v>
      </c>
      <c r="CF2486">
        <v>308.14999999999998</v>
      </c>
      <c r="CG2486">
        <v>7</v>
      </c>
      <c r="CI2486">
        <v>6.9656918844551767E-5</v>
      </c>
      <c r="CJ2486">
        <v>61967.756238083966</v>
      </c>
      <c r="CK2486">
        <v>6.1805253366676846E-2</v>
      </c>
      <c r="CM2486">
        <v>-31.524085792359244</v>
      </c>
      <c r="CN2486">
        <v>-0.19001226442797667</v>
      </c>
      <c r="CO2486">
        <v>-18.333333333333332</v>
      </c>
    </row>
    <row r="2487" spans="78:93" x14ac:dyDescent="0.3">
      <c r="BZ2487">
        <v>-55</v>
      </c>
      <c r="CA2487">
        <v>3</v>
      </c>
      <c r="CB2487">
        <v>0.01</v>
      </c>
      <c r="CC2487">
        <v>7</v>
      </c>
      <c r="CD2487">
        <v>1.0000000000000001E-9</v>
      </c>
      <c r="CE2487">
        <v>0.01</v>
      </c>
      <c r="CF2487">
        <v>308.14999999999998</v>
      </c>
      <c r="CG2487">
        <v>7</v>
      </c>
      <c r="CI2487">
        <v>2.4981239666250288E-3</v>
      </c>
      <c r="CJ2487">
        <v>1727.8898184891798</v>
      </c>
      <c r="CK2487">
        <v>6.1805253366676846E-2</v>
      </c>
      <c r="CM2487">
        <v>-31.524085792359244</v>
      </c>
      <c r="CN2487">
        <v>-0.19001226442797667</v>
      </c>
      <c r="CO2487">
        <v>-18.333333333333332</v>
      </c>
    </row>
    <row r="2488" spans="78:93" x14ac:dyDescent="0.3">
      <c r="BZ2488">
        <v>-55</v>
      </c>
      <c r="CA2488">
        <v>3</v>
      </c>
      <c r="CB2488">
        <v>0.01</v>
      </c>
      <c r="CC2488">
        <v>7</v>
      </c>
      <c r="CD2488">
        <v>1.0000000000000001E-9</v>
      </c>
      <c r="CE2488">
        <v>0.01</v>
      </c>
      <c r="CF2488">
        <v>308.14999999999998</v>
      </c>
      <c r="CG2488">
        <v>7</v>
      </c>
      <c r="CI2488">
        <v>6.9656918844551767E-5</v>
      </c>
      <c r="CJ2488">
        <v>61967.756238083966</v>
      </c>
      <c r="CK2488">
        <v>6.1805253366676846E-2</v>
      </c>
      <c r="CM2488">
        <v>-31.524085792359244</v>
      </c>
      <c r="CN2488">
        <v>-0.19001226442797667</v>
      </c>
      <c r="CO2488">
        <v>-18.333333333333332</v>
      </c>
    </row>
    <row r="2489" spans="78:93" x14ac:dyDescent="0.3">
      <c r="BZ2489">
        <v>-55</v>
      </c>
      <c r="CA2489">
        <v>3</v>
      </c>
      <c r="CB2489">
        <v>0.01</v>
      </c>
      <c r="CC2489">
        <v>7</v>
      </c>
      <c r="CD2489">
        <v>1.0000000000000001E-9</v>
      </c>
      <c r="CE2489">
        <v>0.01</v>
      </c>
      <c r="CF2489">
        <v>308.14999999999998</v>
      </c>
      <c r="CG2489">
        <v>7</v>
      </c>
      <c r="CI2489">
        <v>2.4981239666250288E-3</v>
      </c>
      <c r="CJ2489">
        <v>1727.8898184891798</v>
      </c>
      <c r="CK2489">
        <v>4.805360119269784E-5</v>
      </c>
      <c r="CM2489">
        <v>-31.524085792359244</v>
      </c>
      <c r="CN2489">
        <v>-0.19001226442797667</v>
      </c>
      <c r="CO2489">
        <v>-18.333333333333332</v>
      </c>
    </row>
    <row r="2490" spans="78:93" x14ac:dyDescent="0.3">
      <c r="BZ2490">
        <v>-55</v>
      </c>
      <c r="CA2490">
        <v>3</v>
      </c>
      <c r="CB2490">
        <v>0.01</v>
      </c>
      <c r="CC2490">
        <v>7</v>
      </c>
      <c r="CD2490">
        <v>1.0000000000000001E-9</v>
      </c>
      <c r="CE2490">
        <v>0.01</v>
      </c>
      <c r="CF2490">
        <v>308.14999999999998</v>
      </c>
      <c r="CG2490">
        <v>7</v>
      </c>
      <c r="CI2490">
        <v>6.9656918844551767E-5</v>
      </c>
      <c r="CJ2490">
        <v>61967.756238083966</v>
      </c>
      <c r="CK2490">
        <v>4.805360119269784E-5</v>
      </c>
      <c r="CM2490">
        <v>-31.524085792359244</v>
      </c>
      <c r="CN2490">
        <v>-0.19001226442797667</v>
      </c>
      <c r="CO2490">
        <v>-18.333333333333332</v>
      </c>
    </row>
    <row r="2491" spans="78:93" x14ac:dyDescent="0.3">
      <c r="BZ2491">
        <v>-55</v>
      </c>
      <c r="CA2491">
        <v>3</v>
      </c>
      <c r="CB2491">
        <v>0.01</v>
      </c>
      <c r="CC2491">
        <v>7</v>
      </c>
      <c r="CD2491">
        <v>1.0000000000000001E-9</v>
      </c>
      <c r="CE2491">
        <v>0.01</v>
      </c>
      <c r="CF2491">
        <v>308.14999999999998</v>
      </c>
      <c r="CG2491">
        <v>7</v>
      </c>
      <c r="CI2491">
        <v>2.4981239666250288E-3</v>
      </c>
      <c r="CJ2491">
        <v>1727.8898184891798</v>
      </c>
      <c r="CK2491">
        <v>6.1805253366676846E-2</v>
      </c>
      <c r="CM2491">
        <v>-31.524085792359244</v>
      </c>
      <c r="CN2491">
        <v>-0.19001226442797667</v>
      </c>
      <c r="CO2491">
        <v>-18.333333333333332</v>
      </c>
    </row>
    <row r="2492" spans="78:93" x14ac:dyDescent="0.3">
      <c r="BZ2492">
        <v>-55</v>
      </c>
      <c r="CA2492">
        <v>3</v>
      </c>
      <c r="CB2492">
        <v>0.01</v>
      </c>
      <c r="CC2492">
        <v>7</v>
      </c>
      <c r="CD2492">
        <v>1.0000000000000001E-9</v>
      </c>
      <c r="CE2492">
        <v>0.01</v>
      </c>
      <c r="CF2492">
        <v>308.14999999999998</v>
      </c>
      <c r="CG2492">
        <v>7</v>
      </c>
      <c r="CI2492">
        <v>6.9656918844551767E-5</v>
      </c>
      <c r="CJ2492">
        <v>61967.756238083966</v>
      </c>
      <c r="CK2492">
        <v>6.1805253366676846E-2</v>
      </c>
      <c r="CM2492">
        <v>-31.524085792359244</v>
      </c>
      <c r="CN2492">
        <v>-0.19001226442797667</v>
      </c>
      <c r="CO2492">
        <v>-18.333333333333332</v>
      </c>
    </row>
    <row r="2493" spans="78:93" x14ac:dyDescent="0.3">
      <c r="BZ2493">
        <v>-55</v>
      </c>
      <c r="CA2493">
        <v>3</v>
      </c>
      <c r="CB2493">
        <v>0.01</v>
      </c>
      <c r="CC2493">
        <v>7</v>
      </c>
      <c r="CD2493">
        <v>1.0000000000000001E-9</v>
      </c>
      <c r="CE2493">
        <v>0.01</v>
      </c>
      <c r="CF2493">
        <v>308.14999999999998</v>
      </c>
      <c r="CG2493">
        <v>7</v>
      </c>
      <c r="CI2493">
        <v>2.4981239666250288E-3</v>
      </c>
      <c r="CJ2493">
        <v>1727.8898184891798</v>
      </c>
      <c r="CK2493">
        <v>4.805360119269784E-5</v>
      </c>
      <c r="CM2493">
        <v>-31.524085792359244</v>
      </c>
      <c r="CN2493">
        <v>-0.19001226442797667</v>
      </c>
      <c r="CO2493">
        <v>-18.333333333333332</v>
      </c>
    </row>
    <row r="2494" spans="78:93" x14ac:dyDescent="0.3">
      <c r="BZ2494">
        <v>-55</v>
      </c>
      <c r="CA2494">
        <v>3</v>
      </c>
      <c r="CB2494">
        <v>0.01</v>
      </c>
      <c r="CC2494">
        <v>7</v>
      </c>
      <c r="CD2494">
        <v>1.0000000000000001E-9</v>
      </c>
      <c r="CE2494">
        <v>0.01</v>
      </c>
      <c r="CF2494">
        <v>308.14999999999998</v>
      </c>
      <c r="CG2494">
        <v>7</v>
      </c>
      <c r="CI2494">
        <v>6.9656918844551767E-5</v>
      </c>
      <c r="CJ2494">
        <v>48.179947219126028</v>
      </c>
      <c r="CK2494">
        <v>6.1805253366676846E-2</v>
      </c>
      <c r="CM2494">
        <v>-31.524085792359244</v>
      </c>
      <c r="CN2494">
        <v>-0.19001226442797667</v>
      </c>
      <c r="CO2494">
        <v>-18.333333333333332</v>
      </c>
    </row>
    <row r="2495" spans="78:93" x14ac:dyDescent="0.3">
      <c r="BZ2495">
        <v>-55</v>
      </c>
      <c r="CA2495">
        <v>3</v>
      </c>
      <c r="CB2495">
        <v>0.01</v>
      </c>
      <c r="CC2495">
        <v>7</v>
      </c>
      <c r="CD2495">
        <v>1.0000000000000001E-9</v>
      </c>
      <c r="CE2495">
        <v>0.01</v>
      </c>
      <c r="CF2495">
        <v>308.14999999999998</v>
      </c>
      <c r="CG2495">
        <v>7</v>
      </c>
      <c r="CI2495">
        <v>6.9656918844551767E-5</v>
      </c>
      <c r="CJ2495">
        <v>61967.756238083966</v>
      </c>
      <c r="CK2495">
        <v>4.805360119269784E-5</v>
      </c>
      <c r="CM2495">
        <v>-31.524085792359244</v>
      </c>
      <c r="CN2495">
        <v>-0.19001226442797667</v>
      </c>
      <c r="CO2495">
        <v>-18.333333333333332</v>
      </c>
    </row>
    <row r="2496" spans="78:93" x14ac:dyDescent="0.3">
      <c r="BZ2496">
        <v>-55</v>
      </c>
      <c r="CA2496">
        <v>3</v>
      </c>
      <c r="CB2496">
        <v>0.01</v>
      </c>
      <c r="CC2496">
        <v>7</v>
      </c>
      <c r="CD2496">
        <v>1.0000000000000001E-9</v>
      </c>
      <c r="CE2496">
        <v>0.01</v>
      </c>
      <c r="CF2496">
        <v>308.14999999999998</v>
      </c>
      <c r="CG2496">
        <v>7</v>
      </c>
      <c r="CI2496">
        <v>6.9656918844551767E-5</v>
      </c>
      <c r="CJ2496">
        <v>48.179947219126028</v>
      </c>
      <c r="CK2496">
        <v>6.1805253366676846E-2</v>
      </c>
      <c r="CM2496">
        <v>-31.524085792359244</v>
      </c>
      <c r="CN2496">
        <v>-0.19001226442797667</v>
      </c>
      <c r="CO2496">
        <v>-18.333333333333332</v>
      </c>
    </row>
    <row r="2497" spans="78:93" x14ac:dyDescent="0.3">
      <c r="BZ2497">
        <v>-55</v>
      </c>
      <c r="CA2497">
        <v>3</v>
      </c>
      <c r="CB2497">
        <v>0.01</v>
      </c>
      <c r="CC2497">
        <v>7</v>
      </c>
      <c r="CD2497">
        <v>1.0000000000000001E-9</v>
      </c>
      <c r="CE2497">
        <v>0.01</v>
      </c>
      <c r="CF2497">
        <v>308.14999999999998</v>
      </c>
      <c r="CG2497">
        <v>7</v>
      </c>
      <c r="CI2497">
        <v>6.9656918844551767E-5</v>
      </c>
      <c r="CJ2497">
        <v>48.179947219126028</v>
      </c>
      <c r="CK2497">
        <v>4.805360119269784E-5</v>
      </c>
      <c r="CM2497">
        <v>-31.524085792359244</v>
      </c>
      <c r="CN2497">
        <v>-0.19001226442797667</v>
      </c>
      <c r="CO2497">
        <v>-18.333333333333332</v>
      </c>
    </row>
    <row r="2498" spans="78:93" x14ac:dyDescent="0.3">
      <c r="BZ2498">
        <v>-55</v>
      </c>
      <c r="CA2498">
        <v>3</v>
      </c>
      <c r="CB2498">
        <v>0.01</v>
      </c>
      <c r="CC2498">
        <v>7</v>
      </c>
      <c r="CD2498">
        <v>1.0000000000000001E-9</v>
      </c>
      <c r="CE2498">
        <v>0.01</v>
      </c>
      <c r="CF2498">
        <v>308.14999999999998</v>
      </c>
      <c r="CG2498">
        <v>7</v>
      </c>
      <c r="CI2498">
        <v>6.9656918844551767E-5</v>
      </c>
      <c r="CJ2498">
        <v>48.179947219126028</v>
      </c>
      <c r="CK2498">
        <v>6.1805253366676846E-2</v>
      </c>
      <c r="CM2498">
        <v>-31.524085792359244</v>
      </c>
      <c r="CN2498">
        <v>-0.19001226442797667</v>
      </c>
      <c r="CO2498">
        <v>-18.333333333333332</v>
      </c>
    </row>
    <row r="2499" spans="78:93" x14ac:dyDescent="0.3">
      <c r="BZ2499">
        <v>-55</v>
      </c>
      <c r="CA2499">
        <v>3</v>
      </c>
      <c r="CB2499">
        <v>0.01</v>
      </c>
      <c r="CC2499">
        <v>7</v>
      </c>
      <c r="CD2499">
        <v>1.0000000000000001E-9</v>
      </c>
      <c r="CE2499">
        <v>0.01</v>
      </c>
      <c r="CF2499">
        <v>308.14999999999998</v>
      </c>
      <c r="CG2499">
        <v>7</v>
      </c>
      <c r="CI2499">
        <v>6.9656918844551767E-5</v>
      </c>
      <c r="CJ2499">
        <v>48.179947219126028</v>
      </c>
      <c r="CK2499">
        <v>4.805360119269784E-5</v>
      </c>
      <c r="CM2499">
        <v>-31.524085792359244</v>
      </c>
      <c r="CN2499">
        <v>-0.19001226442797667</v>
      </c>
      <c r="CO2499">
        <v>-18.333333333333332</v>
      </c>
    </row>
    <row r="2500" spans="78:93" x14ac:dyDescent="0.3">
      <c r="BZ2500">
        <v>-55</v>
      </c>
      <c r="CA2500">
        <v>3</v>
      </c>
      <c r="CB2500">
        <v>0.01</v>
      </c>
      <c r="CC2500">
        <v>7</v>
      </c>
      <c r="CD2500">
        <v>1.0000000000000001E-9</v>
      </c>
      <c r="CE2500">
        <v>0.01</v>
      </c>
      <c r="CF2500">
        <v>308.14999999999998</v>
      </c>
      <c r="CG2500">
        <v>7</v>
      </c>
      <c r="CI2500">
        <v>2.4981239666250288E-3</v>
      </c>
      <c r="CJ2500">
        <v>1727.8898184891798</v>
      </c>
      <c r="CK2500">
        <v>6.1805253366676846E-2</v>
      </c>
      <c r="CM2500">
        <v>-31.524085792359244</v>
      </c>
      <c r="CN2500">
        <v>-0.19001226442797667</v>
      </c>
      <c r="CO2500">
        <v>-18.333333333333332</v>
      </c>
    </row>
    <row r="2501" spans="78:93" x14ac:dyDescent="0.3">
      <c r="BZ2501">
        <v>-55</v>
      </c>
      <c r="CA2501">
        <v>3</v>
      </c>
      <c r="CB2501">
        <v>0.01</v>
      </c>
      <c r="CC2501">
        <v>7</v>
      </c>
      <c r="CD2501">
        <v>1.0000000000000001E-9</v>
      </c>
      <c r="CE2501">
        <v>0.01</v>
      </c>
      <c r="CF2501">
        <v>308.14999999999998</v>
      </c>
      <c r="CG2501">
        <v>7</v>
      </c>
      <c r="CI2501">
        <v>2.4981239666250288E-3</v>
      </c>
      <c r="CJ2501">
        <v>1727.8898184891798</v>
      </c>
      <c r="CK2501">
        <v>6.1805253366676846E-2</v>
      </c>
      <c r="CM2501">
        <v>-31.524085792359244</v>
      </c>
      <c r="CN2501">
        <v>-0.19001226442797667</v>
      </c>
      <c r="CO2501">
        <v>-18.333333333333332</v>
      </c>
    </row>
    <row r="2502" spans="78:93" x14ac:dyDescent="0.3">
      <c r="BZ2502">
        <v>-55</v>
      </c>
      <c r="CA2502">
        <v>3</v>
      </c>
      <c r="CB2502">
        <v>0.01</v>
      </c>
      <c r="CC2502">
        <v>7</v>
      </c>
      <c r="CD2502">
        <v>1.0000000000000001E-9</v>
      </c>
      <c r="CE2502">
        <v>0.01</v>
      </c>
      <c r="CF2502">
        <v>308.14999999999998</v>
      </c>
      <c r="CG2502">
        <v>7</v>
      </c>
      <c r="CI2502">
        <v>2.4981239666250288E-3</v>
      </c>
      <c r="CJ2502">
        <v>1727.8898184891798</v>
      </c>
      <c r="CK2502">
        <v>4.805360119269784E-5</v>
      </c>
      <c r="CM2502">
        <v>-31.524085792359244</v>
      </c>
      <c r="CN2502">
        <v>-0.19001226442797667</v>
      </c>
      <c r="CO2502">
        <v>-18.333333333333332</v>
      </c>
    </row>
    <row r="2503" spans="78:93" x14ac:dyDescent="0.3">
      <c r="BZ2503">
        <v>-55</v>
      </c>
      <c r="CA2503">
        <v>3</v>
      </c>
      <c r="CB2503">
        <v>0.01</v>
      </c>
      <c r="CC2503">
        <v>7</v>
      </c>
      <c r="CD2503">
        <v>1.0000000000000001E-9</v>
      </c>
      <c r="CE2503">
        <v>0.01</v>
      </c>
      <c r="CF2503">
        <v>308.14999999999998</v>
      </c>
      <c r="CG2503">
        <v>7</v>
      </c>
      <c r="CI2503">
        <v>2.4981239666250288E-3</v>
      </c>
      <c r="CJ2503">
        <v>1727.8898184891798</v>
      </c>
      <c r="CK2503">
        <v>6.1805253366676846E-2</v>
      </c>
      <c r="CM2503">
        <v>-31.524085792359244</v>
      </c>
      <c r="CN2503">
        <v>-0.19001226442797667</v>
      </c>
      <c r="CO2503">
        <v>-18.333333333333332</v>
      </c>
    </row>
    <row r="2504" spans="78:93" x14ac:dyDescent="0.3">
      <c r="BZ2504">
        <v>-55</v>
      </c>
      <c r="CA2504">
        <v>3</v>
      </c>
      <c r="CB2504">
        <v>0.01</v>
      </c>
      <c r="CC2504">
        <v>7</v>
      </c>
      <c r="CD2504">
        <v>1.0000000000000001E-9</v>
      </c>
      <c r="CE2504">
        <v>0.01</v>
      </c>
      <c r="CF2504">
        <v>308.14999999999998</v>
      </c>
      <c r="CG2504">
        <v>7</v>
      </c>
      <c r="CI2504">
        <v>2.4981239666250288E-3</v>
      </c>
      <c r="CJ2504">
        <v>1727.8898184891798</v>
      </c>
      <c r="CK2504">
        <v>4.805360119269784E-5</v>
      </c>
      <c r="CM2504">
        <v>-31.524085792359244</v>
      </c>
      <c r="CN2504">
        <v>-0.19001226442797667</v>
      </c>
      <c r="CO2504">
        <v>-18.333333333333332</v>
      </c>
    </row>
    <row r="2505" spans="78:93" x14ac:dyDescent="0.3">
      <c r="BZ2505">
        <v>-55</v>
      </c>
      <c r="CA2505">
        <v>3</v>
      </c>
      <c r="CB2505">
        <v>0.01</v>
      </c>
      <c r="CC2505">
        <v>7</v>
      </c>
      <c r="CD2505">
        <v>1.0000000000000001E-9</v>
      </c>
      <c r="CE2505">
        <v>0.01</v>
      </c>
      <c r="CF2505">
        <v>308.14999999999998</v>
      </c>
      <c r="CG2505">
        <v>7</v>
      </c>
      <c r="CI2505">
        <v>6.9656918844551767E-5</v>
      </c>
      <c r="CJ2505">
        <v>48.179947219126028</v>
      </c>
      <c r="CK2505">
        <v>6.1805253366676846E-2</v>
      </c>
      <c r="CM2505">
        <v>-31.524085792359244</v>
      </c>
      <c r="CN2505">
        <v>-0.19001226442797667</v>
      </c>
      <c r="CO2505">
        <v>-18.333333333333332</v>
      </c>
    </row>
    <row r="2506" spans="78:93" x14ac:dyDescent="0.3">
      <c r="BZ2506">
        <v>-55</v>
      </c>
      <c r="CA2506">
        <v>3</v>
      </c>
      <c r="CB2506">
        <v>0.01</v>
      </c>
      <c r="CC2506">
        <v>7</v>
      </c>
      <c r="CD2506">
        <v>1.0000000000000001E-9</v>
      </c>
      <c r="CE2506">
        <v>0.01</v>
      </c>
      <c r="CF2506">
        <v>308.14999999999998</v>
      </c>
      <c r="CG2506">
        <v>7</v>
      </c>
      <c r="CI2506">
        <v>6.9656918844551767E-5</v>
      </c>
      <c r="CJ2506">
        <v>48.179947219126028</v>
      </c>
      <c r="CK2506">
        <v>6.1805253366676846E-2</v>
      </c>
      <c r="CM2506">
        <v>-31.524085792359244</v>
      </c>
      <c r="CN2506">
        <v>-0.19001226442797667</v>
      </c>
      <c r="CO2506">
        <v>-18.333333333333332</v>
      </c>
    </row>
    <row r="2507" spans="78:93" x14ac:dyDescent="0.3">
      <c r="BZ2507">
        <v>-55</v>
      </c>
      <c r="CA2507">
        <v>3</v>
      </c>
      <c r="CB2507">
        <v>0.01</v>
      </c>
      <c r="CC2507">
        <v>7</v>
      </c>
      <c r="CD2507">
        <v>1.0000000000000001E-9</v>
      </c>
      <c r="CE2507">
        <v>0.01</v>
      </c>
      <c r="CF2507">
        <v>308.14999999999998</v>
      </c>
      <c r="CG2507">
        <v>7</v>
      </c>
      <c r="CI2507">
        <v>6.9656918844551767E-5</v>
      </c>
      <c r="CJ2507">
        <v>48.179947219126028</v>
      </c>
      <c r="CK2507">
        <v>4.805360119269784E-5</v>
      </c>
      <c r="CM2507">
        <v>-31.524085792359244</v>
      </c>
      <c r="CN2507">
        <v>-0.19001226442797667</v>
      </c>
      <c r="CO2507">
        <v>-18.333333333333332</v>
      </c>
    </row>
    <row r="2508" spans="78:93" x14ac:dyDescent="0.3">
      <c r="BZ2508">
        <v>-55</v>
      </c>
      <c r="CA2508">
        <v>3</v>
      </c>
      <c r="CB2508">
        <v>0.01</v>
      </c>
      <c r="CC2508">
        <v>7</v>
      </c>
      <c r="CD2508">
        <v>1.0000000000000001E-9</v>
      </c>
      <c r="CE2508">
        <v>0.01</v>
      </c>
      <c r="CF2508">
        <v>308.14999999999998</v>
      </c>
      <c r="CG2508">
        <v>7</v>
      </c>
      <c r="CI2508">
        <v>6.9656918844551767E-5</v>
      </c>
      <c r="CJ2508">
        <v>48.179947219126028</v>
      </c>
      <c r="CK2508">
        <v>6.1805253366676846E-2</v>
      </c>
      <c r="CM2508">
        <v>-31.524085792359244</v>
      </c>
      <c r="CN2508">
        <v>-0.19001226442797667</v>
      </c>
      <c r="CO2508">
        <v>-18.333333333333332</v>
      </c>
    </row>
    <row r="2509" spans="78:93" x14ac:dyDescent="0.3">
      <c r="BZ2509">
        <v>-55</v>
      </c>
      <c r="CA2509">
        <v>3</v>
      </c>
      <c r="CB2509">
        <v>0.01</v>
      </c>
      <c r="CC2509">
        <v>7</v>
      </c>
      <c r="CD2509">
        <v>1.0000000000000001E-9</v>
      </c>
      <c r="CE2509">
        <v>0.01</v>
      </c>
      <c r="CF2509">
        <v>308.14999999999998</v>
      </c>
      <c r="CG2509">
        <v>7</v>
      </c>
      <c r="CI2509">
        <v>6.9656918844551767E-5</v>
      </c>
      <c r="CJ2509">
        <v>48.179947219126028</v>
      </c>
      <c r="CK2509">
        <v>4.805360119269784E-5</v>
      </c>
      <c r="CM2509">
        <v>-31.524085792359244</v>
      </c>
      <c r="CN2509">
        <v>-0.19001226442797667</v>
      </c>
      <c r="CO2509">
        <v>-18.333333333333332</v>
      </c>
    </row>
    <row r="2510" spans="78:93" x14ac:dyDescent="0.3">
      <c r="BZ2510">
        <v>-55</v>
      </c>
      <c r="CA2510">
        <v>3</v>
      </c>
      <c r="CB2510">
        <v>0.01</v>
      </c>
      <c r="CC2510">
        <v>7</v>
      </c>
      <c r="CD2510">
        <v>1.0000000000000001E-9</v>
      </c>
      <c r="CE2510">
        <v>0.01</v>
      </c>
      <c r="CF2510">
        <v>308.14999999999998</v>
      </c>
      <c r="CG2510">
        <v>7</v>
      </c>
      <c r="CI2510">
        <v>8.9590861268973448E-2</v>
      </c>
      <c r="CJ2510">
        <v>61967.756238083966</v>
      </c>
      <c r="CK2510">
        <v>6.1805253366676846E-2</v>
      </c>
      <c r="CM2510">
        <v>-31.524085792359244</v>
      </c>
      <c r="CN2510">
        <v>-0.19001226442797667</v>
      </c>
      <c r="CO2510">
        <v>-18.333333333333332</v>
      </c>
    </row>
    <row r="2511" spans="78:93" x14ac:dyDescent="0.3">
      <c r="BZ2511">
        <v>-55</v>
      </c>
      <c r="CA2511">
        <v>3</v>
      </c>
      <c r="CB2511">
        <v>0.01</v>
      </c>
      <c r="CC2511">
        <v>7</v>
      </c>
      <c r="CD2511">
        <v>1.0000000000000001E-9</v>
      </c>
      <c r="CE2511">
        <v>0.01</v>
      </c>
      <c r="CF2511">
        <v>308.14999999999998</v>
      </c>
      <c r="CG2511">
        <v>7</v>
      </c>
      <c r="CI2511">
        <v>8.9590861268973448E-2</v>
      </c>
      <c r="CJ2511">
        <v>61967.756238083966</v>
      </c>
      <c r="CK2511">
        <v>6.1805253366676846E-2</v>
      </c>
      <c r="CM2511">
        <v>-31.524085792359244</v>
      </c>
      <c r="CN2511">
        <v>-0.19001226442797667</v>
      </c>
      <c r="CO2511">
        <v>-18.333333333333332</v>
      </c>
    </row>
    <row r="2512" spans="78:93" x14ac:dyDescent="0.3">
      <c r="BZ2512">
        <v>-55</v>
      </c>
      <c r="CA2512">
        <v>3</v>
      </c>
      <c r="CB2512">
        <v>0.01</v>
      </c>
      <c r="CC2512">
        <v>7</v>
      </c>
      <c r="CD2512">
        <v>1.0000000000000001E-9</v>
      </c>
      <c r="CE2512">
        <v>0.01</v>
      </c>
      <c r="CF2512">
        <v>308.14999999999998</v>
      </c>
      <c r="CG2512">
        <v>7</v>
      </c>
      <c r="CI2512">
        <v>8.9590861268973448E-2</v>
      </c>
      <c r="CJ2512">
        <v>61967.756238083966</v>
      </c>
      <c r="CK2512">
        <v>4.805360119269784E-5</v>
      </c>
      <c r="CM2512">
        <v>-31.524085792359244</v>
      </c>
      <c r="CN2512">
        <v>-0.19001226442797667</v>
      </c>
      <c r="CO2512">
        <v>-18.333333333333332</v>
      </c>
    </row>
    <row r="2513" spans="78:93" x14ac:dyDescent="0.3">
      <c r="BZ2513">
        <v>-55</v>
      </c>
      <c r="CA2513">
        <v>3</v>
      </c>
      <c r="CB2513">
        <v>0.01</v>
      </c>
      <c r="CC2513">
        <v>7</v>
      </c>
      <c r="CD2513">
        <v>1.0000000000000001E-9</v>
      </c>
      <c r="CE2513">
        <v>0.01</v>
      </c>
      <c r="CF2513">
        <v>308.14999999999998</v>
      </c>
      <c r="CG2513">
        <v>7</v>
      </c>
      <c r="CI2513">
        <v>2.4981239666250288E-3</v>
      </c>
      <c r="CJ2513">
        <v>1727.8898184891798</v>
      </c>
      <c r="CK2513">
        <v>6.1805253366676846E-2</v>
      </c>
      <c r="CM2513">
        <v>-31.524085792359244</v>
      </c>
      <c r="CN2513">
        <v>-0.19001226442797667</v>
      </c>
      <c r="CO2513">
        <v>-18.333333333333332</v>
      </c>
    </row>
    <row r="2514" spans="78:93" x14ac:dyDescent="0.3">
      <c r="BZ2514">
        <v>-55</v>
      </c>
      <c r="CA2514">
        <v>3</v>
      </c>
      <c r="CB2514">
        <v>0.01</v>
      </c>
      <c r="CC2514">
        <v>7</v>
      </c>
      <c r="CD2514">
        <v>1.0000000000000001E-9</v>
      </c>
      <c r="CE2514">
        <v>0.01</v>
      </c>
      <c r="CF2514">
        <v>308.14999999999998</v>
      </c>
      <c r="CG2514">
        <v>7</v>
      </c>
      <c r="CI2514">
        <v>6.9656918844551767E-5</v>
      </c>
      <c r="CJ2514">
        <v>61967.756238083966</v>
      </c>
      <c r="CK2514">
        <v>6.1805253366676846E-2</v>
      </c>
      <c r="CM2514">
        <v>-31.524085792359244</v>
      </c>
      <c r="CN2514">
        <v>-0.19001226442797667</v>
      </c>
      <c r="CO2514">
        <v>-18.333333333333332</v>
      </c>
    </row>
    <row r="2515" spans="78:93" x14ac:dyDescent="0.3">
      <c r="BZ2515">
        <v>-55</v>
      </c>
      <c r="CA2515">
        <v>3</v>
      </c>
      <c r="CB2515">
        <v>0.01</v>
      </c>
      <c r="CC2515">
        <v>7</v>
      </c>
      <c r="CD2515">
        <v>1.0000000000000001E-9</v>
      </c>
      <c r="CE2515">
        <v>0.01</v>
      </c>
      <c r="CF2515">
        <v>308.14999999999998</v>
      </c>
      <c r="CG2515">
        <v>7</v>
      </c>
      <c r="CI2515">
        <v>8.9590861268973448E-2</v>
      </c>
      <c r="CJ2515">
        <v>61967.756238083966</v>
      </c>
      <c r="CK2515">
        <v>6.1805253366676846E-2</v>
      </c>
      <c r="CM2515">
        <v>-31.524085792359244</v>
      </c>
      <c r="CN2515">
        <v>-0.19001226442797667</v>
      </c>
      <c r="CO2515">
        <v>-18.333333333333332</v>
      </c>
    </row>
    <row r="2516" spans="78:93" x14ac:dyDescent="0.3">
      <c r="BZ2516">
        <v>-55</v>
      </c>
      <c r="CA2516">
        <v>3</v>
      </c>
      <c r="CB2516">
        <v>0.01</v>
      </c>
      <c r="CC2516">
        <v>7</v>
      </c>
      <c r="CD2516">
        <v>1.0000000000000001E-9</v>
      </c>
      <c r="CE2516">
        <v>0.01</v>
      </c>
      <c r="CF2516">
        <v>308.14999999999998</v>
      </c>
      <c r="CG2516">
        <v>7</v>
      </c>
      <c r="CI2516">
        <v>8.9590861268973448E-2</v>
      </c>
      <c r="CJ2516">
        <v>61967.756238083966</v>
      </c>
      <c r="CK2516">
        <v>6.1805253366676846E-2</v>
      </c>
      <c r="CM2516">
        <v>-31.524085792359244</v>
      </c>
      <c r="CN2516">
        <v>-0.19001226442797667</v>
      </c>
      <c r="CO2516">
        <v>-18.333333333333332</v>
      </c>
    </row>
    <row r="2517" spans="78:93" x14ac:dyDescent="0.3">
      <c r="BZ2517">
        <v>-55</v>
      </c>
      <c r="CA2517">
        <v>3</v>
      </c>
      <c r="CB2517">
        <v>0.01</v>
      </c>
      <c r="CC2517">
        <v>7</v>
      </c>
      <c r="CD2517">
        <v>1.0000000000000001E-9</v>
      </c>
      <c r="CE2517">
        <v>0.01</v>
      </c>
      <c r="CF2517">
        <v>308.14999999999998</v>
      </c>
      <c r="CG2517">
        <v>7</v>
      </c>
      <c r="CI2517">
        <v>8.9590861268973448E-2</v>
      </c>
      <c r="CJ2517">
        <v>61967.756238083966</v>
      </c>
      <c r="CK2517">
        <v>4.805360119269784E-5</v>
      </c>
      <c r="CM2517">
        <v>-31.524085792359244</v>
      </c>
      <c r="CN2517">
        <v>-0.19001226442797667</v>
      </c>
      <c r="CO2517">
        <v>-18.333333333333332</v>
      </c>
    </row>
    <row r="2518" spans="78:93" x14ac:dyDescent="0.3">
      <c r="BZ2518">
        <v>-55</v>
      </c>
      <c r="CA2518">
        <v>3</v>
      </c>
      <c r="CB2518">
        <v>0.01</v>
      </c>
      <c r="CC2518">
        <v>7</v>
      </c>
      <c r="CD2518">
        <v>1.0000000000000001E-9</v>
      </c>
      <c r="CE2518">
        <v>0.01</v>
      </c>
      <c r="CF2518">
        <v>308.14999999999998</v>
      </c>
      <c r="CG2518">
        <v>7</v>
      </c>
      <c r="CI2518">
        <v>2.4981239666250288E-3</v>
      </c>
      <c r="CJ2518">
        <v>1727.8898184891798</v>
      </c>
      <c r="CK2518">
        <v>6.1805253366676846E-2</v>
      </c>
      <c r="CM2518">
        <v>-31.524085792359244</v>
      </c>
      <c r="CN2518">
        <v>-0.19001226442797667</v>
      </c>
      <c r="CO2518">
        <v>-18.333333333333332</v>
      </c>
    </row>
    <row r="2519" spans="78:93" x14ac:dyDescent="0.3">
      <c r="BZ2519">
        <v>-55</v>
      </c>
      <c r="CA2519">
        <v>3</v>
      </c>
      <c r="CB2519">
        <v>0.01</v>
      </c>
      <c r="CC2519">
        <v>7</v>
      </c>
      <c r="CD2519">
        <v>1.0000000000000001E-9</v>
      </c>
      <c r="CE2519">
        <v>0.01</v>
      </c>
      <c r="CF2519">
        <v>308.14999999999998</v>
      </c>
      <c r="CG2519">
        <v>7</v>
      </c>
      <c r="CI2519">
        <v>6.9656918844551767E-5</v>
      </c>
      <c r="CJ2519">
        <v>61967.756238083966</v>
      </c>
      <c r="CK2519">
        <v>6.1805253366676846E-2</v>
      </c>
      <c r="CM2519">
        <v>-31.524085792359244</v>
      </c>
      <c r="CN2519">
        <v>-0.19001226442797667</v>
      </c>
      <c r="CO2519">
        <v>-18.333333333333332</v>
      </c>
    </row>
    <row r="2520" spans="78:93" x14ac:dyDescent="0.3">
      <c r="BZ2520">
        <v>-55</v>
      </c>
      <c r="CA2520">
        <v>3</v>
      </c>
      <c r="CB2520">
        <v>0.01</v>
      </c>
      <c r="CC2520">
        <v>7</v>
      </c>
      <c r="CD2520">
        <v>1.0000000000000001E-9</v>
      </c>
      <c r="CE2520">
        <v>0.01</v>
      </c>
      <c r="CF2520">
        <v>308.14999999999998</v>
      </c>
      <c r="CG2520">
        <v>7</v>
      </c>
      <c r="CI2520">
        <v>8.9590861268973448E-2</v>
      </c>
      <c r="CJ2520">
        <v>61967.756238083966</v>
      </c>
      <c r="CK2520">
        <v>4.805360119269784E-5</v>
      </c>
      <c r="CM2520">
        <v>-31.524085792359244</v>
      </c>
      <c r="CN2520">
        <v>-0.19001226442797667</v>
      </c>
      <c r="CO2520">
        <v>-18.333333333333332</v>
      </c>
    </row>
    <row r="2521" spans="78:93" x14ac:dyDescent="0.3">
      <c r="BZ2521">
        <v>-55</v>
      </c>
      <c r="CA2521">
        <v>3</v>
      </c>
      <c r="CB2521">
        <v>0.01</v>
      </c>
      <c r="CC2521">
        <v>7</v>
      </c>
      <c r="CD2521">
        <v>1.0000000000000001E-9</v>
      </c>
      <c r="CE2521">
        <v>0.01</v>
      </c>
      <c r="CF2521">
        <v>308.14999999999998</v>
      </c>
      <c r="CG2521">
        <v>7</v>
      </c>
      <c r="CI2521">
        <v>2.4981239666250288E-3</v>
      </c>
      <c r="CJ2521">
        <v>1727.8898184891798</v>
      </c>
      <c r="CK2521">
        <v>4.805360119269784E-5</v>
      </c>
      <c r="CM2521">
        <v>-31.524085792359244</v>
      </c>
      <c r="CN2521">
        <v>-0.19001226442797667</v>
      </c>
      <c r="CO2521">
        <v>-18.333333333333332</v>
      </c>
    </row>
    <row r="2522" spans="78:93" x14ac:dyDescent="0.3">
      <c r="BZ2522">
        <v>-55</v>
      </c>
      <c r="CA2522">
        <v>3</v>
      </c>
      <c r="CB2522">
        <v>0.01</v>
      </c>
      <c r="CC2522">
        <v>7</v>
      </c>
      <c r="CD2522">
        <v>1.0000000000000001E-9</v>
      </c>
      <c r="CE2522">
        <v>0.01</v>
      </c>
      <c r="CF2522">
        <v>308.14999999999998</v>
      </c>
      <c r="CG2522">
        <v>7</v>
      </c>
      <c r="CI2522">
        <v>6.9656918844551767E-5</v>
      </c>
      <c r="CJ2522">
        <v>61967.756238083966</v>
      </c>
      <c r="CK2522">
        <v>4.805360119269784E-5</v>
      </c>
      <c r="CM2522">
        <v>-31.524085792359244</v>
      </c>
      <c r="CN2522">
        <v>-0.19001226442797667</v>
      </c>
      <c r="CO2522">
        <v>-18.333333333333332</v>
      </c>
    </row>
    <row r="2523" spans="78:93" x14ac:dyDescent="0.3">
      <c r="BZ2523">
        <v>-55</v>
      </c>
      <c r="CA2523">
        <v>3</v>
      </c>
      <c r="CB2523">
        <v>0.01</v>
      </c>
      <c r="CC2523">
        <v>7</v>
      </c>
      <c r="CD2523">
        <v>1.0000000000000001E-9</v>
      </c>
      <c r="CE2523">
        <v>0.01</v>
      </c>
      <c r="CF2523">
        <v>308.14999999999998</v>
      </c>
      <c r="CG2523">
        <v>7</v>
      </c>
      <c r="CI2523">
        <v>8.9590861268973448E-2</v>
      </c>
      <c r="CJ2523">
        <v>61967.756238083966</v>
      </c>
      <c r="CK2523">
        <v>6.1805253366676846E-2</v>
      </c>
      <c r="CM2523">
        <v>-31.524085792359244</v>
      </c>
      <c r="CN2523">
        <v>-0.19001226442797667</v>
      </c>
      <c r="CO2523">
        <v>-18.333333333333332</v>
      </c>
    </row>
    <row r="2524" spans="78:93" x14ac:dyDescent="0.3">
      <c r="BZ2524">
        <v>-55</v>
      </c>
      <c r="CA2524">
        <v>3</v>
      </c>
      <c r="CB2524">
        <v>0.01</v>
      </c>
      <c r="CC2524">
        <v>7</v>
      </c>
      <c r="CD2524">
        <v>1.0000000000000001E-9</v>
      </c>
      <c r="CE2524">
        <v>0.01</v>
      </c>
      <c r="CF2524">
        <v>308.14999999999998</v>
      </c>
      <c r="CG2524">
        <v>7</v>
      </c>
      <c r="CI2524">
        <v>8.9590861268973448E-2</v>
      </c>
      <c r="CJ2524">
        <v>61967.756238083966</v>
      </c>
      <c r="CK2524">
        <v>6.1805253366676846E-2</v>
      </c>
      <c r="CM2524">
        <v>-31.524085792359244</v>
      </c>
      <c r="CN2524">
        <v>-0.19001226442797667</v>
      </c>
      <c r="CO2524">
        <v>-18.333333333333332</v>
      </c>
    </row>
    <row r="2525" spans="78:93" x14ac:dyDescent="0.3">
      <c r="BZ2525">
        <v>-55</v>
      </c>
      <c r="CA2525">
        <v>3</v>
      </c>
      <c r="CB2525">
        <v>0.01</v>
      </c>
      <c r="CC2525">
        <v>7</v>
      </c>
      <c r="CD2525">
        <v>1.0000000000000001E-9</v>
      </c>
      <c r="CE2525">
        <v>0.01</v>
      </c>
      <c r="CF2525">
        <v>308.14999999999998</v>
      </c>
      <c r="CG2525">
        <v>7</v>
      </c>
      <c r="CI2525">
        <v>8.9590861268973448E-2</v>
      </c>
      <c r="CJ2525">
        <v>61967.756238083966</v>
      </c>
      <c r="CK2525">
        <v>4.805360119269784E-5</v>
      </c>
      <c r="CM2525">
        <v>-31.524085792359244</v>
      </c>
      <c r="CN2525">
        <v>-0.19001226442797667</v>
      </c>
      <c r="CO2525">
        <v>-18.333333333333332</v>
      </c>
    </row>
    <row r="2526" spans="78:93" x14ac:dyDescent="0.3">
      <c r="BZ2526">
        <v>-55</v>
      </c>
      <c r="CA2526">
        <v>3</v>
      </c>
      <c r="CB2526">
        <v>0.01</v>
      </c>
      <c r="CC2526">
        <v>7</v>
      </c>
      <c r="CD2526">
        <v>1.0000000000000001E-9</v>
      </c>
      <c r="CE2526">
        <v>0.01</v>
      </c>
      <c r="CF2526">
        <v>308.14999999999998</v>
      </c>
      <c r="CG2526">
        <v>7</v>
      </c>
      <c r="CI2526">
        <v>2.4981239666250288E-3</v>
      </c>
      <c r="CJ2526">
        <v>1727.8898184891798</v>
      </c>
      <c r="CK2526">
        <v>6.1805253366676846E-2</v>
      </c>
      <c r="CM2526">
        <v>-31.524085792359244</v>
      </c>
      <c r="CN2526">
        <v>-0.19001226442797667</v>
      </c>
      <c r="CO2526">
        <v>-18.333333333333332</v>
      </c>
    </row>
    <row r="2527" spans="78:93" x14ac:dyDescent="0.3">
      <c r="BZ2527">
        <v>-55</v>
      </c>
      <c r="CA2527">
        <v>3</v>
      </c>
      <c r="CB2527">
        <v>0.01</v>
      </c>
      <c r="CC2527">
        <v>7</v>
      </c>
      <c r="CD2527">
        <v>1.0000000000000001E-9</v>
      </c>
      <c r="CE2527">
        <v>0.01</v>
      </c>
      <c r="CF2527">
        <v>308.14999999999998</v>
      </c>
      <c r="CG2527">
        <v>7</v>
      </c>
      <c r="CI2527">
        <v>6.9656918844551767E-5</v>
      </c>
      <c r="CJ2527">
        <v>61967.756238083966</v>
      </c>
      <c r="CK2527">
        <v>6.1805253366676846E-2</v>
      </c>
      <c r="CM2527">
        <v>-31.524085792359244</v>
      </c>
      <c r="CN2527">
        <v>-0.19001226442797667</v>
      </c>
      <c r="CO2527">
        <v>-18.333333333333332</v>
      </c>
    </row>
    <row r="2528" spans="78:93" x14ac:dyDescent="0.3">
      <c r="BZ2528">
        <v>-55</v>
      </c>
      <c r="CA2528">
        <v>3</v>
      </c>
      <c r="CB2528">
        <v>0.01</v>
      </c>
      <c r="CC2528">
        <v>7</v>
      </c>
      <c r="CD2528">
        <v>1.0000000000000001E-9</v>
      </c>
      <c r="CE2528">
        <v>0.01</v>
      </c>
      <c r="CF2528">
        <v>308.14999999999998</v>
      </c>
      <c r="CG2528">
        <v>7</v>
      </c>
      <c r="CI2528">
        <v>8.9590861268973448E-2</v>
      </c>
      <c r="CJ2528">
        <v>61967.756238083966</v>
      </c>
      <c r="CK2528">
        <v>4.805360119269784E-5</v>
      </c>
      <c r="CM2528">
        <v>-31.524085792359244</v>
      </c>
      <c r="CN2528">
        <v>-0.19001226442797667</v>
      </c>
      <c r="CO2528">
        <v>-18.333333333333332</v>
      </c>
    </row>
    <row r="2529" spans="78:93" x14ac:dyDescent="0.3">
      <c r="BZ2529">
        <v>-55</v>
      </c>
      <c r="CA2529">
        <v>3</v>
      </c>
      <c r="CB2529">
        <v>0.01</v>
      </c>
      <c r="CC2529">
        <v>7</v>
      </c>
      <c r="CD2529">
        <v>1.0000000000000001E-9</v>
      </c>
      <c r="CE2529">
        <v>0.01</v>
      </c>
      <c r="CF2529">
        <v>308.14999999999998</v>
      </c>
      <c r="CG2529">
        <v>7</v>
      </c>
      <c r="CI2529">
        <v>2.4981239666250288E-3</v>
      </c>
      <c r="CJ2529">
        <v>1727.8898184891798</v>
      </c>
      <c r="CK2529">
        <v>6.1805253366676846E-2</v>
      </c>
      <c r="CM2529">
        <v>-31.524085792359244</v>
      </c>
      <c r="CN2529">
        <v>-0.19001226442797667</v>
      </c>
      <c r="CO2529">
        <v>-18.333333333333332</v>
      </c>
    </row>
    <row r="2530" spans="78:93" x14ac:dyDescent="0.3">
      <c r="BZ2530">
        <v>-55</v>
      </c>
      <c r="CA2530">
        <v>3</v>
      </c>
      <c r="CB2530">
        <v>0.01</v>
      </c>
      <c r="CC2530">
        <v>7</v>
      </c>
      <c r="CD2530">
        <v>1.0000000000000001E-9</v>
      </c>
      <c r="CE2530">
        <v>0.01</v>
      </c>
      <c r="CF2530">
        <v>308.14999999999998</v>
      </c>
      <c r="CG2530">
        <v>7</v>
      </c>
      <c r="CI2530">
        <v>6.9656918844551767E-5</v>
      </c>
      <c r="CJ2530">
        <v>61967.756238083966</v>
      </c>
      <c r="CK2530">
        <v>6.1805253366676846E-2</v>
      </c>
      <c r="CM2530">
        <v>-31.524085792359244</v>
      </c>
      <c r="CN2530">
        <v>-0.19001226442797667</v>
      </c>
      <c r="CO2530">
        <v>-18.333333333333332</v>
      </c>
    </row>
    <row r="2531" spans="78:93" x14ac:dyDescent="0.3">
      <c r="BZ2531">
        <v>-55</v>
      </c>
      <c r="CA2531">
        <v>3</v>
      </c>
      <c r="CB2531">
        <v>0.01</v>
      </c>
      <c r="CC2531">
        <v>7</v>
      </c>
      <c r="CD2531">
        <v>1.0000000000000001E-9</v>
      </c>
      <c r="CE2531">
        <v>0.01</v>
      </c>
      <c r="CF2531">
        <v>308.14999999999998</v>
      </c>
      <c r="CG2531">
        <v>7</v>
      </c>
      <c r="CI2531">
        <v>2.4981239666250288E-3</v>
      </c>
      <c r="CJ2531">
        <v>1727.8898184891798</v>
      </c>
      <c r="CK2531">
        <v>4.805360119269784E-5</v>
      </c>
      <c r="CM2531">
        <v>-31.524085792359244</v>
      </c>
      <c r="CN2531">
        <v>-0.19001226442797667</v>
      </c>
      <c r="CO2531">
        <v>-18.333333333333332</v>
      </c>
    </row>
    <row r="2532" spans="78:93" x14ac:dyDescent="0.3">
      <c r="BZ2532">
        <v>-55</v>
      </c>
      <c r="CA2532">
        <v>3</v>
      </c>
      <c r="CB2532">
        <v>0.01</v>
      </c>
      <c r="CC2532">
        <v>7</v>
      </c>
      <c r="CD2532">
        <v>1.0000000000000001E-9</v>
      </c>
      <c r="CE2532">
        <v>0.01</v>
      </c>
      <c r="CF2532">
        <v>308.14999999999998</v>
      </c>
      <c r="CG2532">
        <v>7</v>
      </c>
      <c r="CI2532">
        <v>6.9656918844551767E-5</v>
      </c>
      <c r="CJ2532">
        <v>48.179947219126028</v>
      </c>
      <c r="CK2532">
        <v>6.1805253366676846E-2</v>
      </c>
      <c r="CM2532">
        <v>-31.524085792359244</v>
      </c>
      <c r="CN2532">
        <v>-0.19001226442797667</v>
      </c>
      <c r="CO2532">
        <v>-18.333333333333332</v>
      </c>
    </row>
    <row r="2533" spans="78:93" x14ac:dyDescent="0.3">
      <c r="BZ2533">
        <v>-55</v>
      </c>
      <c r="CA2533">
        <v>3</v>
      </c>
      <c r="CB2533">
        <v>0.01</v>
      </c>
      <c r="CC2533">
        <v>7</v>
      </c>
      <c r="CD2533">
        <v>1.0000000000000001E-9</v>
      </c>
      <c r="CE2533">
        <v>0.01</v>
      </c>
      <c r="CF2533">
        <v>308.14999999999998</v>
      </c>
      <c r="CG2533">
        <v>7</v>
      </c>
      <c r="CI2533">
        <v>6.9656918844551767E-5</v>
      </c>
      <c r="CJ2533">
        <v>61967.756238083966</v>
      </c>
      <c r="CK2533">
        <v>4.805360119269784E-5</v>
      </c>
      <c r="CM2533">
        <v>-31.524085792359244</v>
      </c>
      <c r="CN2533">
        <v>-0.19001226442797667</v>
      </c>
      <c r="CO2533">
        <v>-18.333333333333332</v>
      </c>
    </row>
    <row r="2534" spans="78:93" x14ac:dyDescent="0.3">
      <c r="BZ2534">
        <v>-55</v>
      </c>
      <c r="CA2534">
        <v>3</v>
      </c>
      <c r="CB2534">
        <v>0.01</v>
      </c>
      <c r="CC2534">
        <v>7</v>
      </c>
      <c r="CD2534">
        <v>1.0000000000000001E-9</v>
      </c>
      <c r="CE2534">
        <v>0.01</v>
      </c>
      <c r="CF2534">
        <v>308.14999999999998</v>
      </c>
      <c r="CG2534">
        <v>7</v>
      </c>
      <c r="CI2534">
        <v>2.4981239666250288E-3</v>
      </c>
      <c r="CJ2534">
        <v>1727.8898184891798</v>
      </c>
      <c r="CK2534">
        <v>6.1805253366676846E-2</v>
      </c>
      <c r="CM2534">
        <v>-31.524085792359244</v>
      </c>
      <c r="CN2534">
        <v>-0.19001226442797667</v>
      </c>
      <c r="CO2534">
        <v>-18.333333333333332</v>
      </c>
    </row>
    <row r="2535" spans="78:93" x14ac:dyDescent="0.3">
      <c r="BZ2535">
        <v>-55</v>
      </c>
      <c r="CA2535">
        <v>3</v>
      </c>
      <c r="CB2535">
        <v>0.01</v>
      </c>
      <c r="CC2535">
        <v>7</v>
      </c>
      <c r="CD2535">
        <v>1.0000000000000001E-9</v>
      </c>
      <c r="CE2535">
        <v>0.01</v>
      </c>
      <c r="CF2535">
        <v>308.14999999999998</v>
      </c>
      <c r="CG2535">
        <v>7</v>
      </c>
      <c r="CI2535">
        <v>6.9656918844551767E-5</v>
      </c>
      <c r="CJ2535">
        <v>61967.756238083966</v>
      </c>
      <c r="CK2535">
        <v>6.1805253366676846E-2</v>
      </c>
      <c r="CM2535">
        <v>-31.524085792359244</v>
      </c>
      <c r="CN2535">
        <v>-0.19001226442797667</v>
      </c>
      <c r="CO2535">
        <v>-18.333333333333332</v>
      </c>
    </row>
    <row r="2536" spans="78:93" x14ac:dyDescent="0.3">
      <c r="BZ2536">
        <v>-55</v>
      </c>
      <c r="CA2536">
        <v>3</v>
      </c>
      <c r="CB2536">
        <v>0.01</v>
      </c>
      <c r="CC2536">
        <v>7</v>
      </c>
      <c r="CD2536">
        <v>1.0000000000000001E-9</v>
      </c>
      <c r="CE2536">
        <v>0.01</v>
      </c>
      <c r="CF2536">
        <v>308.14999999999998</v>
      </c>
      <c r="CG2536">
        <v>7</v>
      </c>
      <c r="CI2536">
        <v>2.4981239666250288E-3</v>
      </c>
      <c r="CJ2536">
        <v>1727.8898184891798</v>
      </c>
      <c r="CK2536">
        <v>6.1805253366676846E-2</v>
      </c>
      <c r="CM2536">
        <v>-31.524085792359244</v>
      </c>
      <c r="CN2536">
        <v>-0.19001226442797667</v>
      </c>
      <c r="CO2536">
        <v>-18.333333333333332</v>
      </c>
    </row>
    <row r="2537" spans="78:93" x14ac:dyDescent="0.3">
      <c r="BZ2537">
        <v>-55</v>
      </c>
      <c r="CA2537">
        <v>3</v>
      </c>
      <c r="CB2537">
        <v>0.01</v>
      </c>
      <c r="CC2537">
        <v>7</v>
      </c>
      <c r="CD2537">
        <v>1.0000000000000001E-9</v>
      </c>
      <c r="CE2537">
        <v>0.01</v>
      </c>
      <c r="CF2537">
        <v>308.14999999999998</v>
      </c>
      <c r="CG2537">
        <v>7</v>
      </c>
      <c r="CI2537">
        <v>6.9656918844551767E-5</v>
      </c>
      <c r="CJ2537">
        <v>61967.756238083966</v>
      </c>
      <c r="CK2537">
        <v>6.1805253366676846E-2</v>
      </c>
      <c r="CM2537">
        <v>-31.524085792359244</v>
      </c>
      <c r="CN2537">
        <v>-0.19001226442797667</v>
      </c>
      <c r="CO2537">
        <v>-18.333333333333332</v>
      </c>
    </row>
    <row r="2538" spans="78:93" x14ac:dyDescent="0.3">
      <c r="BZ2538">
        <v>-55</v>
      </c>
      <c r="CA2538">
        <v>3</v>
      </c>
      <c r="CB2538">
        <v>0.01</v>
      </c>
      <c r="CC2538">
        <v>7</v>
      </c>
      <c r="CD2538">
        <v>1.0000000000000001E-9</v>
      </c>
      <c r="CE2538">
        <v>0.01</v>
      </c>
      <c r="CF2538">
        <v>308.14999999999998</v>
      </c>
      <c r="CG2538">
        <v>7</v>
      </c>
      <c r="CI2538">
        <v>2.4981239666250288E-3</v>
      </c>
      <c r="CJ2538">
        <v>1727.8898184891798</v>
      </c>
      <c r="CK2538">
        <v>4.805360119269784E-5</v>
      </c>
      <c r="CM2538">
        <v>-31.524085792359244</v>
      </c>
      <c r="CN2538">
        <v>-0.19001226442797667</v>
      </c>
      <c r="CO2538">
        <v>-18.333333333333332</v>
      </c>
    </row>
    <row r="2539" spans="78:93" x14ac:dyDescent="0.3">
      <c r="BZ2539">
        <v>-55</v>
      </c>
      <c r="CA2539">
        <v>3</v>
      </c>
      <c r="CB2539">
        <v>0.01</v>
      </c>
      <c r="CC2539">
        <v>7</v>
      </c>
      <c r="CD2539">
        <v>1.0000000000000001E-9</v>
      </c>
      <c r="CE2539">
        <v>0.01</v>
      </c>
      <c r="CF2539">
        <v>308.14999999999998</v>
      </c>
      <c r="CG2539">
        <v>7</v>
      </c>
      <c r="CI2539">
        <v>6.9656918844551767E-5</v>
      </c>
      <c r="CJ2539">
        <v>48.179947219126028</v>
      </c>
      <c r="CK2539">
        <v>6.1805253366676846E-2</v>
      </c>
      <c r="CM2539">
        <v>-31.524085792359244</v>
      </c>
      <c r="CN2539">
        <v>-0.19001226442797667</v>
      </c>
      <c r="CO2539">
        <v>-18.333333333333332</v>
      </c>
    </row>
    <row r="2540" spans="78:93" x14ac:dyDescent="0.3">
      <c r="BZ2540">
        <v>-55</v>
      </c>
      <c r="CA2540">
        <v>3</v>
      </c>
      <c r="CB2540">
        <v>0.01</v>
      </c>
      <c r="CC2540">
        <v>7</v>
      </c>
      <c r="CD2540">
        <v>1.0000000000000001E-9</v>
      </c>
      <c r="CE2540">
        <v>0.01</v>
      </c>
      <c r="CF2540">
        <v>308.14999999999998</v>
      </c>
      <c r="CG2540">
        <v>7</v>
      </c>
      <c r="CI2540">
        <v>6.9656918844551767E-5</v>
      </c>
      <c r="CJ2540">
        <v>61967.756238083966</v>
      </c>
      <c r="CK2540">
        <v>4.805360119269784E-5</v>
      </c>
      <c r="CM2540">
        <v>-31.524085792359244</v>
      </c>
      <c r="CN2540">
        <v>-0.19001226442797667</v>
      </c>
      <c r="CO2540">
        <v>-18.333333333333332</v>
      </c>
    </row>
    <row r="2541" spans="78:93" x14ac:dyDescent="0.3">
      <c r="BZ2541">
        <v>-55</v>
      </c>
      <c r="CA2541">
        <v>3</v>
      </c>
      <c r="CB2541">
        <v>0.01</v>
      </c>
      <c r="CC2541">
        <v>7</v>
      </c>
      <c r="CD2541">
        <v>1.0000000000000001E-9</v>
      </c>
      <c r="CE2541">
        <v>0.01</v>
      </c>
      <c r="CF2541">
        <v>308.14999999999998</v>
      </c>
      <c r="CG2541">
        <v>7</v>
      </c>
      <c r="CI2541">
        <v>2.4981239666250288E-3</v>
      </c>
      <c r="CJ2541">
        <v>1727.8898184891798</v>
      </c>
      <c r="CK2541">
        <v>4.805360119269784E-5</v>
      </c>
      <c r="CM2541">
        <v>-31.524085792359244</v>
      </c>
      <c r="CN2541">
        <v>-0.19001226442797667</v>
      </c>
      <c r="CO2541">
        <v>-18.333333333333332</v>
      </c>
    </row>
    <row r="2542" spans="78:93" x14ac:dyDescent="0.3">
      <c r="BZ2542">
        <v>-55</v>
      </c>
      <c r="CA2542">
        <v>3</v>
      </c>
      <c r="CB2542">
        <v>0.01</v>
      </c>
      <c r="CC2542">
        <v>7</v>
      </c>
      <c r="CD2542">
        <v>1.0000000000000001E-9</v>
      </c>
      <c r="CE2542">
        <v>0.01</v>
      </c>
      <c r="CF2542">
        <v>308.14999999999998</v>
      </c>
      <c r="CG2542">
        <v>7</v>
      </c>
      <c r="CI2542">
        <v>6.9656918844551767E-5</v>
      </c>
      <c r="CJ2542">
        <v>61967.756238083966</v>
      </c>
      <c r="CK2542">
        <v>4.805360119269784E-5</v>
      </c>
      <c r="CM2542">
        <v>-31.524085792359244</v>
      </c>
      <c r="CN2542">
        <v>-0.19001226442797667</v>
      </c>
      <c r="CO2542">
        <v>-18.333333333333332</v>
      </c>
    </row>
    <row r="2543" spans="78:93" x14ac:dyDescent="0.3">
      <c r="BZ2543">
        <v>-55</v>
      </c>
      <c r="CA2543">
        <v>3</v>
      </c>
      <c r="CB2543">
        <v>0.01</v>
      </c>
      <c r="CC2543">
        <v>7</v>
      </c>
      <c r="CD2543">
        <v>1.0000000000000001E-9</v>
      </c>
      <c r="CE2543">
        <v>0.01</v>
      </c>
      <c r="CF2543">
        <v>308.14999999999998</v>
      </c>
      <c r="CG2543">
        <v>7</v>
      </c>
      <c r="CI2543">
        <v>6.9656918844551767E-5</v>
      </c>
      <c r="CJ2543">
        <v>48.179947219126028</v>
      </c>
      <c r="CK2543">
        <v>4.805360119269784E-5</v>
      </c>
      <c r="CM2543">
        <v>-31.524085792359244</v>
      </c>
      <c r="CN2543">
        <v>-0.19001226442797667</v>
      </c>
      <c r="CO2543">
        <v>-18.333333333333332</v>
      </c>
    </row>
    <row r="2544" spans="78:93" x14ac:dyDescent="0.3">
      <c r="BZ2544">
        <v>-55</v>
      </c>
      <c r="CA2544">
        <v>3</v>
      </c>
      <c r="CB2544">
        <v>0.01</v>
      </c>
      <c r="CC2544">
        <v>7</v>
      </c>
      <c r="CD2544">
        <v>1.0000000000000001E-9</v>
      </c>
      <c r="CE2544">
        <v>0.01</v>
      </c>
      <c r="CF2544">
        <v>308.14999999999998</v>
      </c>
      <c r="CG2544">
        <v>7</v>
      </c>
      <c r="CI2544">
        <v>2.4981239666250288E-3</v>
      </c>
      <c r="CJ2544">
        <v>1727.8898184891798</v>
      </c>
      <c r="CK2544">
        <v>6.1805253366676846E-2</v>
      </c>
      <c r="CM2544">
        <v>-31.524085792359244</v>
      </c>
      <c r="CN2544">
        <v>-0.19001226442797667</v>
      </c>
      <c r="CO2544">
        <v>-18.333333333333332</v>
      </c>
    </row>
    <row r="2545" spans="78:93" x14ac:dyDescent="0.3">
      <c r="BZ2545">
        <v>-55</v>
      </c>
      <c r="CA2545">
        <v>3</v>
      </c>
      <c r="CB2545">
        <v>0.01</v>
      </c>
      <c r="CC2545">
        <v>7</v>
      </c>
      <c r="CD2545">
        <v>1.0000000000000001E-9</v>
      </c>
      <c r="CE2545">
        <v>0.01</v>
      </c>
      <c r="CF2545">
        <v>308.14999999999998</v>
      </c>
      <c r="CG2545">
        <v>7</v>
      </c>
      <c r="CI2545">
        <v>6.9656918844551767E-5</v>
      </c>
      <c r="CJ2545">
        <v>61967.756238083966</v>
      </c>
      <c r="CK2545">
        <v>6.1805253366676846E-2</v>
      </c>
      <c r="CM2545">
        <v>-31.524085792359244</v>
      </c>
      <c r="CN2545">
        <v>-0.19001226442797667</v>
      </c>
      <c r="CO2545">
        <v>-18.333333333333332</v>
      </c>
    </row>
    <row r="2546" spans="78:93" x14ac:dyDescent="0.3">
      <c r="BZ2546">
        <v>-55</v>
      </c>
      <c r="CA2546">
        <v>3</v>
      </c>
      <c r="CB2546">
        <v>0.01</v>
      </c>
      <c r="CC2546">
        <v>7</v>
      </c>
      <c r="CD2546">
        <v>1.0000000000000001E-9</v>
      </c>
      <c r="CE2546">
        <v>0.01</v>
      </c>
      <c r="CF2546">
        <v>308.14999999999998</v>
      </c>
      <c r="CG2546">
        <v>7</v>
      </c>
      <c r="CI2546">
        <v>2.4981239666250288E-3</v>
      </c>
      <c r="CJ2546">
        <v>1727.8898184891798</v>
      </c>
      <c r="CK2546">
        <v>6.1805253366676846E-2</v>
      </c>
      <c r="CM2546">
        <v>-31.524085792359244</v>
      </c>
      <c r="CN2546">
        <v>-0.19001226442797667</v>
      </c>
      <c r="CO2546">
        <v>-18.333333333333332</v>
      </c>
    </row>
    <row r="2547" spans="78:93" x14ac:dyDescent="0.3">
      <c r="BZ2547">
        <v>-55</v>
      </c>
      <c r="CA2547">
        <v>3</v>
      </c>
      <c r="CB2547">
        <v>0.01</v>
      </c>
      <c r="CC2547">
        <v>7</v>
      </c>
      <c r="CD2547">
        <v>1.0000000000000001E-9</v>
      </c>
      <c r="CE2547">
        <v>0.01</v>
      </c>
      <c r="CF2547">
        <v>308.14999999999998</v>
      </c>
      <c r="CG2547">
        <v>7</v>
      </c>
      <c r="CI2547">
        <v>6.9656918844551767E-5</v>
      </c>
      <c r="CJ2547">
        <v>61967.756238083966</v>
      </c>
      <c r="CK2547">
        <v>6.1805253366676846E-2</v>
      </c>
      <c r="CM2547">
        <v>-31.524085792359244</v>
      </c>
      <c r="CN2547">
        <v>-0.19001226442797667</v>
      </c>
      <c r="CO2547">
        <v>-18.333333333333332</v>
      </c>
    </row>
    <row r="2548" spans="78:93" x14ac:dyDescent="0.3">
      <c r="BZ2548">
        <v>-55</v>
      </c>
      <c r="CA2548">
        <v>3</v>
      </c>
      <c r="CB2548">
        <v>0.01</v>
      </c>
      <c r="CC2548">
        <v>7</v>
      </c>
      <c r="CD2548">
        <v>1.0000000000000001E-9</v>
      </c>
      <c r="CE2548">
        <v>0.01</v>
      </c>
      <c r="CF2548">
        <v>308.14999999999998</v>
      </c>
      <c r="CG2548">
        <v>7</v>
      </c>
      <c r="CI2548">
        <v>2.4981239666250288E-3</v>
      </c>
      <c r="CJ2548">
        <v>1727.8898184891798</v>
      </c>
      <c r="CK2548">
        <v>4.805360119269784E-5</v>
      </c>
      <c r="CM2548">
        <v>-31.524085792359244</v>
      </c>
      <c r="CN2548">
        <v>-0.19001226442797667</v>
      </c>
      <c r="CO2548">
        <v>-18.333333333333332</v>
      </c>
    </row>
    <row r="2549" spans="78:93" x14ac:dyDescent="0.3">
      <c r="BZ2549">
        <v>-55</v>
      </c>
      <c r="CA2549">
        <v>3</v>
      </c>
      <c r="CB2549">
        <v>0.01</v>
      </c>
      <c r="CC2549">
        <v>7</v>
      </c>
      <c r="CD2549">
        <v>1.0000000000000001E-9</v>
      </c>
      <c r="CE2549">
        <v>0.01</v>
      </c>
      <c r="CF2549">
        <v>308.14999999999998</v>
      </c>
      <c r="CG2549">
        <v>7</v>
      </c>
      <c r="CI2549">
        <v>6.9656918844551767E-5</v>
      </c>
      <c r="CJ2549">
        <v>48.179947219126028</v>
      </c>
      <c r="CK2549">
        <v>6.1805253366676846E-2</v>
      </c>
      <c r="CM2549">
        <v>-31.524085792359244</v>
      </c>
      <c r="CN2549">
        <v>-0.19001226442797667</v>
      </c>
      <c r="CO2549">
        <v>-18.333333333333332</v>
      </c>
    </row>
    <row r="2550" spans="78:93" x14ac:dyDescent="0.3">
      <c r="BZ2550">
        <v>-55</v>
      </c>
      <c r="CA2550">
        <v>3</v>
      </c>
      <c r="CB2550">
        <v>0.01</v>
      </c>
      <c r="CC2550">
        <v>7</v>
      </c>
      <c r="CD2550">
        <v>1.0000000000000001E-9</v>
      </c>
      <c r="CE2550">
        <v>0.01</v>
      </c>
      <c r="CF2550">
        <v>308.14999999999998</v>
      </c>
      <c r="CG2550">
        <v>7</v>
      </c>
      <c r="CI2550">
        <v>6.9656918844551767E-5</v>
      </c>
      <c r="CJ2550">
        <v>61967.756238083966</v>
      </c>
      <c r="CK2550">
        <v>4.805360119269784E-5</v>
      </c>
      <c r="CM2550">
        <v>-31.524085792359244</v>
      </c>
      <c r="CN2550">
        <v>-0.19001226442797667</v>
      </c>
      <c r="CO2550">
        <v>-18.333333333333332</v>
      </c>
    </row>
    <row r="2551" spans="78:93" x14ac:dyDescent="0.3">
      <c r="BZ2551">
        <v>-55</v>
      </c>
      <c r="CA2551">
        <v>3</v>
      </c>
      <c r="CB2551">
        <v>0.01</v>
      </c>
      <c r="CC2551">
        <v>7</v>
      </c>
      <c r="CD2551">
        <v>1.0000000000000001E-9</v>
      </c>
      <c r="CE2551">
        <v>0.01</v>
      </c>
      <c r="CF2551">
        <v>308.14999999999998</v>
      </c>
      <c r="CG2551">
        <v>7</v>
      </c>
      <c r="CI2551">
        <v>2.4981239666250288E-3</v>
      </c>
      <c r="CJ2551">
        <v>1727.8898184891798</v>
      </c>
      <c r="CK2551">
        <v>4.805360119269784E-5</v>
      </c>
      <c r="CM2551">
        <v>-31.524085792359244</v>
      </c>
      <c r="CN2551">
        <v>-0.19001226442797667</v>
      </c>
      <c r="CO2551">
        <v>-18.333333333333332</v>
      </c>
    </row>
    <row r="2552" spans="78:93" x14ac:dyDescent="0.3">
      <c r="BZ2552">
        <v>-55</v>
      </c>
      <c r="CA2552">
        <v>3</v>
      </c>
      <c r="CB2552">
        <v>0.01</v>
      </c>
      <c r="CC2552">
        <v>7</v>
      </c>
      <c r="CD2552">
        <v>1.0000000000000001E-9</v>
      </c>
      <c r="CE2552">
        <v>0.01</v>
      </c>
      <c r="CF2552">
        <v>308.14999999999998</v>
      </c>
      <c r="CG2552">
        <v>7</v>
      </c>
      <c r="CI2552">
        <v>6.9656918844551767E-5</v>
      </c>
      <c r="CJ2552">
        <v>48.179947219126028</v>
      </c>
      <c r="CK2552">
        <v>6.1805253366676846E-2</v>
      </c>
      <c r="CM2552">
        <v>-31.524085792359244</v>
      </c>
      <c r="CN2552">
        <v>-0.19001226442797667</v>
      </c>
      <c r="CO2552">
        <v>-18.333333333333332</v>
      </c>
    </row>
    <row r="2553" spans="78:93" x14ac:dyDescent="0.3">
      <c r="BZ2553">
        <v>-55</v>
      </c>
      <c r="CA2553">
        <v>3</v>
      </c>
      <c r="CB2553">
        <v>0.01</v>
      </c>
      <c r="CC2553">
        <v>7</v>
      </c>
      <c r="CD2553">
        <v>1.0000000000000001E-9</v>
      </c>
      <c r="CE2553">
        <v>0.01</v>
      </c>
      <c r="CF2553">
        <v>308.14999999999998</v>
      </c>
      <c r="CG2553">
        <v>7</v>
      </c>
      <c r="CI2553">
        <v>6.9656918844551767E-5</v>
      </c>
      <c r="CJ2553">
        <v>61967.756238083966</v>
      </c>
      <c r="CK2553">
        <v>4.805360119269784E-5</v>
      </c>
      <c r="CM2553">
        <v>-31.524085792359244</v>
      </c>
      <c r="CN2553">
        <v>-0.19001226442797667</v>
      </c>
      <c r="CO2553">
        <v>-18.333333333333332</v>
      </c>
    </row>
    <row r="2554" spans="78:93" x14ac:dyDescent="0.3">
      <c r="BZ2554">
        <v>-55</v>
      </c>
      <c r="CA2554">
        <v>3</v>
      </c>
      <c r="CB2554">
        <v>0.01</v>
      </c>
      <c r="CC2554">
        <v>7</v>
      </c>
      <c r="CD2554">
        <v>1.0000000000000001E-9</v>
      </c>
      <c r="CE2554">
        <v>0.01</v>
      </c>
      <c r="CF2554">
        <v>308.14999999999998</v>
      </c>
      <c r="CG2554">
        <v>7</v>
      </c>
      <c r="CI2554">
        <v>6.9656918844551767E-5</v>
      </c>
      <c r="CJ2554">
        <v>48.179947219126028</v>
      </c>
      <c r="CK2554">
        <v>4.805360119269784E-5</v>
      </c>
      <c r="CM2554">
        <v>-31.524085792359244</v>
      </c>
      <c r="CN2554">
        <v>-0.19001226442797667</v>
      </c>
      <c r="CO2554">
        <v>-18.333333333333332</v>
      </c>
    </row>
    <row r="2555" spans="78:93" x14ac:dyDescent="0.3">
      <c r="BZ2555">
        <v>-55</v>
      </c>
      <c r="CA2555">
        <v>3</v>
      </c>
      <c r="CB2555">
        <v>0.01</v>
      </c>
      <c r="CC2555">
        <v>7</v>
      </c>
      <c r="CD2555">
        <v>1.0000000000000001E-9</v>
      </c>
      <c r="CE2555">
        <v>0.01</v>
      </c>
      <c r="CF2555">
        <v>308.14999999999998</v>
      </c>
      <c r="CG2555">
        <v>7</v>
      </c>
      <c r="CI2555">
        <v>6.9656918844551767E-5</v>
      </c>
      <c r="CJ2555">
        <v>48.179947219126028</v>
      </c>
      <c r="CK2555">
        <v>6.1805253366676846E-2</v>
      </c>
      <c r="CM2555">
        <v>-31.524085792359244</v>
      </c>
      <c r="CN2555">
        <v>-0.19001226442797667</v>
      </c>
      <c r="CO2555">
        <v>-18.333333333333332</v>
      </c>
    </row>
    <row r="2556" spans="78:93" x14ac:dyDescent="0.3">
      <c r="BZ2556">
        <v>-55</v>
      </c>
      <c r="CA2556">
        <v>3</v>
      </c>
      <c r="CB2556">
        <v>0.01</v>
      </c>
      <c r="CC2556">
        <v>7</v>
      </c>
      <c r="CD2556">
        <v>1.0000000000000001E-9</v>
      </c>
      <c r="CE2556">
        <v>0.01</v>
      </c>
      <c r="CF2556">
        <v>308.14999999999998</v>
      </c>
      <c r="CG2556">
        <v>7</v>
      </c>
      <c r="CI2556">
        <v>6.9656918844551767E-5</v>
      </c>
      <c r="CJ2556">
        <v>48.179947219126028</v>
      </c>
      <c r="CK2556">
        <v>6.1805253366676846E-2</v>
      </c>
      <c r="CM2556">
        <v>-31.524085792359244</v>
      </c>
      <c r="CN2556">
        <v>-0.19001226442797667</v>
      </c>
      <c r="CO2556">
        <v>-18.333333333333332</v>
      </c>
    </row>
    <row r="2557" spans="78:93" x14ac:dyDescent="0.3">
      <c r="BZ2557">
        <v>-55</v>
      </c>
      <c r="CA2557">
        <v>3</v>
      </c>
      <c r="CB2557">
        <v>0.01</v>
      </c>
      <c r="CC2557">
        <v>7</v>
      </c>
      <c r="CD2557">
        <v>1.0000000000000001E-9</v>
      </c>
      <c r="CE2557">
        <v>0.01</v>
      </c>
      <c r="CF2557">
        <v>308.14999999999998</v>
      </c>
      <c r="CG2557">
        <v>7</v>
      </c>
      <c r="CI2557">
        <v>6.9656918844551767E-5</v>
      </c>
      <c r="CJ2557">
        <v>48.179947219126028</v>
      </c>
      <c r="CK2557">
        <v>4.805360119269784E-5</v>
      </c>
      <c r="CM2557">
        <v>-31.524085792359244</v>
      </c>
      <c r="CN2557">
        <v>-0.19001226442797667</v>
      </c>
      <c r="CO2557">
        <v>-18.333333333333332</v>
      </c>
    </row>
    <row r="2558" spans="78:93" x14ac:dyDescent="0.3">
      <c r="BZ2558">
        <v>-55</v>
      </c>
      <c r="CA2558">
        <v>3</v>
      </c>
      <c r="CB2558">
        <v>0.01</v>
      </c>
      <c r="CC2558">
        <v>7</v>
      </c>
      <c r="CD2558">
        <v>1.0000000000000001E-9</v>
      </c>
      <c r="CE2558">
        <v>0.01</v>
      </c>
      <c r="CF2558">
        <v>308.14999999999998</v>
      </c>
      <c r="CG2558">
        <v>7</v>
      </c>
      <c r="CI2558">
        <v>6.9656918844551767E-5</v>
      </c>
      <c r="CJ2558">
        <v>48.179947219126028</v>
      </c>
      <c r="CK2558">
        <v>4.805360119269784E-5</v>
      </c>
      <c r="CM2558">
        <v>-31.524085792359244</v>
      </c>
      <c r="CN2558">
        <v>-0.19001226442797667</v>
      </c>
      <c r="CO2558">
        <v>-18.333333333333332</v>
      </c>
    </row>
    <row r="2559" spans="78:93" x14ac:dyDescent="0.3">
      <c r="BZ2559">
        <v>-55</v>
      </c>
      <c r="CA2559">
        <v>3</v>
      </c>
      <c r="CB2559">
        <v>0.01</v>
      </c>
      <c r="CC2559">
        <v>7</v>
      </c>
      <c r="CD2559">
        <v>1.0000000000000001E-9</v>
      </c>
      <c r="CE2559">
        <v>0.01</v>
      </c>
      <c r="CF2559">
        <v>308.14999999999998</v>
      </c>
      <c r="CG2559">
        <v>7</v>
      </c>
      <c r="CI2559">
        <v>6.9656918844551767E-5</v>
      </c>
      <c r="CJ2559">
        <v>48.179947219126028</v>
      </c>
      <c r="CK2559">
        <v>6.1805253366676846E-2</v>
      </c>
      <c r="CM2559">
        <v>-31.524085792359244</v>
      </c>
      <c r="CN2559">
        <v>-0.19001226442797667</v>
      </c>
      <c r="CO2559">
        <v>-18.333333333333332</v>
      </c>
    </row>
    <row r="2560" spans="78:93" x14ac:dyDescent="0.3">
      <c r="BZ2560">
        <v>-55</v>
      </c>
      <c r="CA2560">
        <v>3</v>
      </c>
      <c r="CB2560">
        <v>0.01</v>
      </c>
      <c r="CC2560">
        <v>7</v>
      </c>
      <c r="CD2560">
        <v>1.0000000000000001E-9</v>
      </c>
      <c r="CE2560">
        <v>0.01</v>
      </c>
      <c r="CF2560">
        <v>308.14999999999998</v>
      </c>
      <c r="CG2560">
        <v>7</v>
      </c>
      <c r="CI2560">
        <v>6.9656918844551767E-5</v>
      </c>
      <c r="CJ2560">
        <v>48.179947219126028</v>
      </c>
      <c r="CK2560">
        <v>6.1805253366676846E-2</v>
      </c>
      <c r="CM2560">
        <v>-31.524085792359244</v>
      </c>
      <c r="CN2560">
        <v>-0.19001226442797667</v>
      </c>
      <c r="CO2560">
        <v>-18.333333333333332</v>
      </c>
    </row>
    <row r="2561" spans="78:93" x14ac:dyDescent="0.3">
      <c r="BZ2561">
        <v>-55</v>
      </c>
      <c r="CA2561">
        <v>3</v>
      </c>
      <c r="CB2561">
        <v>0.01</v>
      </c>
      <c r="CC2561">
        <v>7</v>
      </c>
      <c r="CD2561">
        <v>1.0000000000000001E-9</v>
      </c>
      <c r="CE2561">
        <v>0.01</v>
      </c>
      <c r="CF2561">
        <v>308.14999999999998</v>
      </c>
      <c r="CG2561">
        <v>7</v>
      </c>
      <c r="CI2561">
        <v>6.9656918844551767E-5</v>
      </c>
      <c r="CJ2561">
        <v>48.179947219126028</v>
      </c>
      <c r="CK2561">
        <v>4.805360119269784E-5</v>
      </c>
      <c r="CM2561">
        <v>-31.524085792359244</v>
      </c>
      <c r="CN2561">
        <v>-0.19001226442797667</v>
      </c>
      <c r="CO2561">
        <v>-18.333333333333332</v>
      </c>
    </row>
    <row r="2562" spans="78:93" x14ac:dyDescent="0.3">
      <c r="BZ2562">
        <v>-55</v>
      </c>
      <c r="CA2562">
        <v>3</v>
      </c>
      <c r="CB2562">
        <v>0.01</v>
      </c>
      <c r="CC2562">
        <v>7</v>
      </c>
      <c r="CD2562">
        <v>1.0000000000000001E-9</v>
      </c>
      <c r="CE2562">
        <v>0.01</v>
      </c>
      <c r="CF2562">
        <v>308.14999999999998</v>
      </c>
      <c r="CG2562">
        <v>7</v>
      </c>
      <c r="CI2562">
        <v>6.9656918844551767E-5</v>
      </c>
      <c r="CJ2562">
        <v>48.179947219126028</v>
      </c>
      <c r="CK2562">
        <v>4.805360119269784E-5</v>
      </c>
      <c r="CM2562">
        <v>-31.524085792359244</v>
      </c>
      <c r="CN2562">
        <v>-0.19001226442797667</v>
      </c>
      <c r="CO2562">
        <v>-18.333333333333332</v>
      </c>
    </row>
    <row r="2563" spans="78:93" x14ac:dyDescent="0.3">
      <c r="BZ2563">
        <v>-55</v>
      </c>
      <c r="CA2563">
        <v>3</v>
      </c>
      <c r="CB2563">
        <v>0.01</v>
      </c>
      <c r="CC2563">
        <v>7</v>
      </c>
      <c r="CD2563">
        <v>1.0000000000000001E-9</v>
      </c>
      <c r="CE2563">
        <v>0.01</v>
      </c>
      <c r="CF2563">
        <v>308.14999999999998</v>
      </c>
      <c r="CG2563">
        <v>7</v>
      </c>
      <c r="CI2563">
        <v>2.4981239666250288E-3</v>
      </c>
      <c r="CJ2563">
        <v>1727.8898184891798</v>
      </c>
      <c r="CK2563">
        <v>6.1805253366676846E-2</v>
      </c>
      <c r="CM2563">
        <v>-31.524085792359244</v>
      </c>
      <c r="CN2563">
        <v>-0.19001226442797667</v>
      </c>
      <c r="CO2563">
        <v>-18.333333333333332</v>
      </c>
    </row>
    <row r="2564" spans="78:93" x14ac:dyDescent="0.3">
      <c r="BZ2564">
        <v>-55</v>
      </c>
      <c r="CA2564">
        <v>3</v>
      </c>
      <c r="CB2564">
        <v>0.01</v>
      </c>
      <c r="CC2564">
        <v>7</v>
      </c>
      <c r="CD2564">
        <v>1.0000000000000001E-9</v>
      </c>
      <c r="CE2564">
        <v>0.01</v>
      </c>
      <c r="CF2564">
        <v>308.14999999999998</v>
      </c>
      <c r="CG2564">
        <v>7</v>
      </c>
      <c r="CI2564">
        <v>2.4981239666250288E-3</v>
      </c>
      <c r="CJ2564">
        <v>1727.8898184891798</v>
      </c>
      <c r="CK2564">
        <v>6.1805253366676846E-2</v>
      </c>
      <c r="CM2564">
        <v>-31.524085792359244</v>
      </c>
      <c r="CN2564">
        <v>-0.19001226442797667</v>
      </c>
      <c r="CO2564">
        <v>-18.333333333333332</v>
      </c>
    </row>
    <row r="2565" spans="78:93" x14ac:dyDescent="0.3">
      <c r="BZ2565">
        <v>-55</v>
      </c>
      <c r="CA2565">
        <v>3</v>
      </c>
      <c r="CB2565">
        <v>0.01</v>
      </c>
      <c r="CC2565">
        <v>7</v>
      </c>
      <c r="CD2565">
        <v>1.0000000000000001E-9</v>
      </c>
      <c r="CE2565">
        <v>0.01</v>
      </c>
      <c r="CF2565">
        <v>308.14999999999998</v>
      </c>
      <c r="CG2565">
        <v>7</v>
      </c>
      <c r="CI2565">
        <v>2.4981239666250288E-3</v>
      </c>
      <c r="CJ2565">
        <v>1727.8898184891798</v>
      </c>
      <c r="CK2565">
        <v>4.805360119269784E-5</v>
      </c>
      <c r="CM2565">
        <v>-31.524085792359244</v>
      </c>
      <c r="CN2565">
        <v>-0.19001226442797667</v>
      </c>
      <c r="CO2565">
        <v>-18.333333333333332</v>
      </c>
    </row>
    <row r="2566" spans="78:93" x14ac:dyDescent="0.3">
      <c r="BZ2566">
        <v>-55</v>
      </c>
      <c r="CA2566">
        <v>3</v>
      </c>
      <c r="CB2566">
        <v>0.01</v>
      </c>
      <c r="CC2566">
        <v>7</v>
      </c>
      <c r="CD2566">
        <v>1.0000000000000001E-9</v>
      </c>
      <c r="CE2566">
        <v>0.01</v>
      </c>
      <c r="CF2566">
        <v>308.14999999999998</v>
      </c>
      <c r="CG2566">
        <v>7</v>
      </c>
      <c r="CI2566">
        <v>6.9656918844551767E-5</v>
      </c>
      <c r="CJ2566">
        <v>48.179947219126028</v>
      </c>
      <c r="CK2566">
        <v>6.1805253366676846E-2</v>
      </c>
      <c r="CM2566">
        <v>-31.524085792359244</v>
      </c>
      <c r="CN2566">
        <v>-0.19001226442797667</v>
      </c>
      <c r="CO2566">
        <v>-18.333333333333332</v>
      </c>
    </row>
    <row r="2567" spans="78:93" x14ac:dyDescent="0.3">
      <c r="BZ2567">
        <v>-55</v>
      </c>
      <c r="CA2567">
        <v>3</v>
      </c>
      <c r="CB2567">
        <v>0.01</v>
      </c>
      <c r="CC2567">
        <v>7</v>
      </c>
      <c r="CD2567">
        <v>1.0000000000000001E-9</v>
      </c>
      <c r="CE2567">
        <v>0.01</v>
      </c>
      <c r="CF2567">
        <v>308.14999999999998</v>
      </c>
      <c r="CG2567">
        <v>7</v>
      </c>
      <c r="CI2567">
        <v>2.4981239666250288E-3</v>
      </c>
      <c r="CJ2567">
        <v>1727.8898184891798</v>
      </c>
      <c r="CK2567">
        <v>6.1805253366676846E-2</v>
      </c>
      <c r="CM2567">
        <v>-31.524085792359244</v>
      </c>
      <c r="CN2567">
        <v>-0.19001226442797667</v>
      </c>
      <c r="CO2567">
        <v>-18.333333333333332</v>
      </c>
    </row>
    <row r="2568" spans="78:93" x14ac:dyDescent="0.3">
      <c r="BZ2568">
        <v>-55</v>
      </c>
      <c r="CA2568">
        <v>3</v>
      </c>
      <c r="CB2568">
        <v>0.01</v>
      </c>
      <c r="CC2568">
        <v>7</v>
      </c>
      <c r="CD2568">
        <v>1.0000000000000001E-9</v>
      </c>
      <c r="CE2568">
        <v>0.01</v>
      </c>
      <c r="CF2568">
        <v>308.14999999999998</v>
      </c>
      <c r="CG2568">
        <v>7</v>
      </c>
      <c r="CI2568">
        <v>2.4981239666250288E-3</v>
      </c>
      <c r="CJ2568">
        <v>1727.8898184891798</v>
      </c>
      <c r="CK2568">
        <v>6.1805253366676846E-2</v>
      </c>
      <c r="CM2568">
        <v>-31.524085792359244</v>
      </c>
      <c r="CN2568">
        <v>-0.19001226442797667</v>
      </c>
      <c r="CO2568">
        <v>-18.333333333333332</v>
      </c>
    </row>
    <row r="2569" spans="78:93" x14ac:dyDescent="0.3">
      <c r="BZ2569">
        <v>-55</v>
      </c>
      <c r="CA2569">
        <v>3</v>
      </c>
      <c r="CB2569">
        <v>0.01</v>
      </c>
      <c r="CC2569">
        <v>7</v>
      </c>
      <c r="CD2569">
        <v>1.0000000000000001E-9</v>
      </c>
      <c r="CE2569">
        <v>0.01</v>
      </c>
      <c r="CF2569">
        <v>308.14999999999998</v>
      </c>
      <c r="CG2569">
        <v>7</v>
      </c>
      <c r="CI2569">
        <v>2.4981239666250288E-3</v>
      </c>
      <c r="CJ2569">
        <v>1727.8898184891798</v>
      </c>
      <c r="CK2569">
        <v>4.805360119269784E-5</v>
      </c>
      <c r="CM2569">
        <v>-31.524085792359244</v>
      </c>
      <c r="CN2569">
        <v>-0.19001226442797667</v>
      </c>
      <c r="CO2569">
        <v>-18.333333333333332</v>
      </c>
    </row>
    <row r="2570" spans="78:93" x14ac:dyDescent="0.3">
      <c r="BZ2570">
        <v>-55</v>
      </c>
      <c r="CA2570">
        <v>3</v>
      </c>
      <c r="CB2570">
        <v>0.01</v>
      </c>
      <c r="CC2570">
        <v>7</v>
      </c>
      <c r="CD2570">
        <v>1.0000000000000001E-9</v>
      </c>
      <c r="CE2570">
        <v>0.01</v>
      </c>
      <c r="CF2570">
        <v>308.14999999999998</v>
      </c>
      <c r="CG2570">
        <v>7</v>
      </c>
      <c r="CI2570">
        <v>6.9656918844551767E-5</v>
      </c>
      <c r="CJ2570">
        <v>48.179947219126028</v>
      </c>
      <c r="CK2570">
        <v>6.1805253366676846E-2</v>
      </c>
      <c r="CM2570">
        <v>-31.524085792359244</v>
      </c>
      <c r="CN2570">
        <v>-0.19001226442797667</v>
      </c>
      <c r="CO2570">
        <v>-18.333333333333332</v>
      </c>
    </row>
    <row r="2571" spans="78:93" x14ac:dyDescent="0.3">
      <c r="BZ2571">
        <v>-55</v>
      </c>
      <c r="CA2571">
        <v>3</v>
      </c>
      <c r="CB2571">
        <v>0.01</v>
      </c>
      <c r="CC2571">
        <v>7</v>
      </c>
      <c r="CD2571">
        <v>1.0000000000000001E-9</v>
      </c>
      <c r="CE2571">
        <v>0.01</v>
      </c>
      <c r="CF2571">
        <v>308.14999999999998</v>
      </c>
      <c r="CG2571">
        <v>7</v>
      </c>
      <c r="CI2571">
        <v>2.4981239666250288E-3</v>
      </c>
      <c r="CJ2571">
        <v>1727.8898184891798</v>
      </c>
      <c r="CK2571">
        <v>4.805360119269784E-5</v>
      </c>
      <c r="CM2571">
        <v>-31.524085792359244</v>
      </c>
      <c r="CN2571">
        <v>-0.19001226442797667</v>
      </c>
      <c r="CO2571">
        <v>-18.333333333333332</v>
      </c>
    </row>
    <row r="2572" spans="78:93" x14ac:dyDescent="0.3">
      <c r="BZ2572">
        <v>-55</v>
      </c>
      <c r="CA2572">
        <v>3</v>
      </c>
      <c r="CB2572">
        <v>0.01</v>
      </c>
      <c r="CC2572">
        <v>7</v>
      </c>
      <c r="CD2572">
        <v>1.0000000000000001E-9</v>
      </c>
      <c r="CE2572">
        <v>0.01</v>
      </c>
      <c r="CF2572">
        <v>308.14999999999998</v>
      </c>
      <c r="CG2572">
        <v>7</v>
      </c>
      <c r="CI2572">
        <v>6.9656918844551767E-5</v>
      </c>
      <c r="CJ2572">
        <v>48.179947219126028</v>
      </c>
      <c r="CK2572">
        <v>4.805360119269784E-5</v>
      </c>
      <c r="CM2572">
        <v>-31.524085792359244</v>
      </c>
      <c r="CN2572">
        <v>-0.19001226442797667</v>
      </c>
      <c r="CO2572">
        <v>-18.333333333333332</v>
      </c>
    </row>
    <row r="2573" spans="78:93" x14ac:dyDescent="0.3">
      <c r="BZ2573">
        <v>-55</v>
      </c>
      <c r="CA2573">
        <v>3</v>
      </c>
      <c r="CB2573">
        <v>0.01</v>
      </c>
      <c r="CC2573">
        <v>7</v>
      </c>
      <c r="CD2573">
        <v>1.0000000000000001E-9</v>
      </c>
      <c r="CE2573">
        <v>0.01</v>
      </c>
      <c r="CF2573">
        <v>308.14999999999998</v>
      </c>
      <c r="CG2573">
        <v>7</v>
      </c>
      <c r="CI2573">
        <v>2.4981239666250288E-3</v>
      </c>
      <c r="CJ2573">
        <v>1727.8898184891798</v>
      </c>
      <c r="CK2573">
        <v>6.1805253366676846E-2</v>
      </c>
      <c r="CM2573">
        <v>-31.524085792359244</v>
      </c>
      <c r="CN2573">
        <v>-0.19001226442797667</v>
      </c>
      <c r="CO2573">
        <v>-18.333333333333332</v>
      </c>
    </row>
    <row r="2574" spans="78:93" x14ac:dyDescent="0.3">
      <c r="BZ2574">
        <v>-55</v>
      </c>
      <c r="CA2574">
        <v>3</v>
      </c>
      <c r="CB2574">
        <v>0.01</v>
      </c>
      <c r="CC2574">
        <v>7</v>
      </c>
      <c r="CD2574">
        <v>1.0000000000000001E-9</v>
      </c>
      <c r="CE2574">
        <v>0.01</v>
      </c>
      <c r="CF2574">
        <v>308.14999999999998</v>
      </c>
      <c r="CG2574">
        <v>7</v>
      </c>
      <c r="CI2574">
        <v>2.4981239666250288E-3</v>
      </c>
      <c r="CJ2574">
        <v>1727.8898184891798</v>
      </c>
      <c r="CK2574">
        <v>6.1805253366676846E-2</v>
      </c>
      <c r="CM2574">
        <v>-31.524085792359244</v>
      </c>
      <c r="CN2574">
        <v>-0.19001226442797667</v>
      </c>
      <c r="CO2574">
        <v>-18.333333333333332</v>
      </c>
    </row>
    <row r="2575" spans="78:93" x14ac:dyDescent="0.3">
      <c r="BZ2575">
        <v>-55</v>
      </c>
      <c r="CA2575">
        <v>3</v>
      </c>
      <c r="CB2575">
        <v>0.01</v>
      </c>
      <c r="CC2575">
        <v>7</v>
      </c>
      <c r="CD2575">
        <v>1.0000000000000001E-9</v>
      </c>
      <c r="CE2575">
        <v>0.01</v>
      </c>
      <c r="CF2575">
        <v>308.14999999999998</v>
      </c>
      <c r="CG2575">
        <v>7</v>
      </c>
      <c r="CI2575">
        <v>2.4981239666250288E-3</v>
      </c>
      <c r="CJ2575">
        <v>1727.8898184891798</v>
      </c>
      <c r="CK2575">
        <v>4.805360119269784E-5</v>
      </c>
      <c r="CM2575">
        <v>-31.524085792359244</v>
      </c>
      <c r="CN2575">
        <v>-0.19001226442797667</v>
      </c>
      <c r="CO2575">
        <v>-18.333333333333332</v>
      </c>
    </row>
    <row r="2576" spans="78:93" x14ac:dyDescent="0.3">
      <c r="BZ2576">
        <v>-55</v>
      </c>
      <c r="CA2576">
        <v>3</v>
      </c>
      <c r="CB2576">
        <v>0.01</v>
      </c>
      <c r="CC2576">
        <v>7</v>
      </c>
      <c r="CD2576">
        <v>1.0000000000000001E-9</v>
      </c>
      <c r="CE2576">
        <v>0.01</v>
      </c>
      <c r="CF2576">
        <v>308.14999999999998</v>
      </c>
      <c r="CG2576">
        <v>7</v>
      </c>
      <c r="CI2576">
        <v>6.9656918844551767E-5</v>
      </c>
      <c r="CJ2576">
        <v>48.179947219126028</v>
      </c>
      <c r="CK2576">
        <v>6.1805253366676846E-2</v>
      </c>
      <c r="CM2576">
        <v>-31.524085792359244</v>
      </c>
      <c r="CN2576">
        <v>-0.19001226442797667</v>
      </c>
      <c r="CO2576">
        <v>-18.333333333333332</v>
      </c>
    </row>
    <row r="2577" spans="78:93" x14ac:dyDescent="0.3">
      <c r="BZ2577">
        <v>-55</v>
      </c>
      <c r="CA2577">
        <v>3</v>
      </c>
      <c r="CB2577">
        <v>0.01</v>
      </c>
      <c r="CC2577">
        <v>7</v>
      </c>
      <c r="CD2577">
        <v>1.0000000000000001E-9</v>
      </c>
      <c r="CE2577">
        <v>0.01</v>
      </c>
      <c r="CF2577">
        <v>308.14999999999998</v>
      </c>
      <c r="CG2577">
        <v>7</v>
      </c>
      <c r="CI2577">
        <v>2.4981239666250288E-3</v>
      </c>
      <c r="CJ2577">
        <v>1727.8898184891798</v>
      </c>
      <c r="CK2577">
        <v>4.805360119269784E-5</v>
      </c>
      <c r="CM2577">
        <v>-31.524085792359244</v>
      </c>
      <c r="CN2577">
        <v>-0.19001226442797667</v>
      </c>
      <c r="CO2577">
        <v>-18.333333333333332</v>
      </c>
    </row>
    <row r="2578" spans="78:93" x14ac:dyDescent="0.3">
      <c r="BZ2578">
        <v>-55</v>
      </c>
      <c r="CA2578">
        <v>3</v>
      </c>
      <c r="CB2578">
        <v>0.01</v>
      </c>
      <c r="CC2578">
        <v>7</v>
      </c>
      <c r="CD2578">
        <v>1.0000000000000001E-9</v>
      </c>
      <c r="CE2578">
        <v>0.01</v>
      </c>
      <c r="CF2578">
        <v>308.14999999999998</v>
      </c>
      <c r="CG2578">
        <v>7</v>
      </c>
      <c r="CI2578">
        <v>6.9656918844551767E-5</v>
      </c>
      <c r="CJ2578">
        <v>48.179947219126028</v>
      </c>
      <c r="CK2578">
        <v>6.1805253366676846E-2</v>
      </c>
      <c r="CM2578">
        <v>-31.524085792359244</v>
      </c>
      <c r="CN2578">
        <v>-0.19001226442797667</v>
      </c>
      <c r="CO2578">
        <v>-18.333333333333332</v>
      </c>
    </row>
    <row r="2579" spans="78:93" x14ac:dyDescent="0.3">
      <c r="BZ2579">
        <v>-55</v>
      </c>
      <c r="CA2579">
        <v>3</v>
      </c>
      <c r="CB2579">
        <v>0.01</v>
      </c>
      <c r="CC2579">
        <v>7</v>
      </c>
      <c r="CD2579">
        <v>1.0000000000000001E-9</v>
      </c>
      <c r="CE2579">
        <v>0.01</v>
      </c>
      <c r="CF2579">
        <v>308.14999999999998</v>
      </c>
      <c r="CG2579">
        <v>7</v>
      </c>
      <c r="CI2579">
        <v>6.9656918844551767E-5</v>
      </c>
      <c r="CJ2579">
        <v>48.179947219126028</v>
      </c>
      <c r="CK2579">
        <v>4.805360119269784E-5</v>
      </c>
      <c r="CM2579">
        <v>-31.524085792359244</v>
      </c>
      <c r="CN2579">
        <v>-0.19001226442797667</v>
      </c>
      <c r="CO2579">
        <v>-18.333333333333332</v>
      </c>
    </row>
    <row r="2580" spans="78:93" x14ac:dyDescent="0.3">
      <c r="BZ2580">
        <v>-55</v>
      </c>
      <c r="CA2580">
        <v>3</v>
      </c>
      <c r="CB2580">
        <v>0.01</v>
      </c>
      <c r="CC2580">
        <v>7</v>
      </c>
      <c r="CD2580">
        <v>1.0000000000000001E-9</v>
      </c>
      <c r="CE2580">
        <v>0.01</v>
      </c>
      <c r="CF2580">
        <v>308.14999999999998</v>
      </c>
      <c r="CG2580">
        <v>7</v>
      </c>
      <c r="CI2580">
        <v>6.9656918844551767E-5</v>
      </c>
      <c r="CJ2580">
        <v>48.179947219126028</v>
      </c>
      <c r="CK2580">
        <v>6.1805253366676846E-2</v>
      </c>
      <c r="CM2580">
        <v>-31.524085792359244</v>
      </c>
      <c r="CN2580">
        <v>-0.19001226442797667</v>
      </c>
      <c r="CO2580">
        <v>-18.333333333333332</v>
      </c>
    </row>
    <row r="2581" spans="78:93" x14ac:dyDescent="0.3">
      <c r="BZ2581">
        <v>-55</v>
      </c>
      <c r="CA2581">
        <v>3</v>
      </c>
      <c r="CB2581">
        <v>0.01</v>
      </c>
      <c r="CC2581">
        <v>7</v>
      </c>
      <c r="CD2581">
        <v>1.0000000000000001E-9</v>
      </c>
      <c r="CE2581">
        <v>0.01</v>
      </c>
      <c r="CF2581">
        <v>308.14999999999998</v>
      </c>
      <c r="CG2581">
        <v>7</v>
      </c>
      <c r="CI2581">
        <v>6.9656918844551767E-5</v>
      </c>
      <c r="CJ2581">
        <v>48.179947219126028</v>
      </c>
      <c r="CK2581">
        <v>6.1805253366676846E-2</v>
      </c>
      <c r="CM2581">
        <v>-31.524085792359244</v>
      </c>
      <c r="CN2581">
        <v>-0.19001226442797667</v>
      </c>
      <c r="CO2581">
        <v>-18.333333333333332</v>
      </c>
    </row>
    <row r="2582" spans="78:93" x14ac:dyDescent="0.3">
      <c r="BZ2582">
        <v>-55</v>
      </c>
      <c r="CA2582">
        <v>3</v>
      </c>
      <c r="CB2582">
        <v>0.01</v>
      </c>
      <c r="CC2582">
        <v>7</v>
      </c>
      <c r="CD2582">
        <v>1.0000000000000001E-9</v>
      </c>
      <c r="CE2582">
        <v>0.01</v>
      </c>
      <c r="CF2582">
        <v>308.14999999999998</v>
      </c>
      <c r="CG2582">
        <v>7</v>
      </c>
      <c r="CI2582">
        <v>6.9656918844551767E-5</v>
      </c>
      <c r="CJ2582">
        <v>48.179947219126028</v>
      </c>
      <c r="CK2582">
        <v>4.805360119269784E-5</v>
      </c>
      <c r="CM2582">
        <v>-31.524085792359244</v>
      </c>
      <c r="CN2582">
        <v>-0.19001226442797667</v>
      </c>
      <c r="CO2582">
        <v>-18.333333333333332</v>
      </c>
    </row>
    <row r="2583" spans="78:93" x14ac:dyDescent="0.3">
      <c r="BZ2583">
        <v>-55</v>
      </c>
      <c r="CA2583">
        <v>3</v>
      </c>
      <c r="CB2583">
        <v>0.01</v>
      </c>
      <c r="CC2583">
        <v>7</v>
      </c>
      <c r="CD2583">
        <v>1.0000000000000001E-9</v>
      </c>
      <c r="CE2583">
        <v>0.01</v>
      </c>
      <c r="CF2583">
        <v>308.14999999999998</v>
      </c>
      <c r="CG2583">
        <v>7</v>
      </c>
      <c r="CI2583">
        <v>6.9656918844551767E-5</v>
      </c>
      <c r="CJ2583">
        <v>48.179947219126028</v>
      </c>
      <c r="CK2583">
        <v>4.805360119269784E-5</v>
      </c>
      <c r="CM2583">
        <v>-31.524085792359244</v>
      </c>
      <c r="CN2583">
        <v>-0.19001226442797667</v>
      </c>
      <c r="CO2583">
        <v>-18.333333333333332</v>
      </c>
    </row>
    <row r="2584" spans="78:93" x14ac:dyDescent="0.3">
      <c r="BZ2584">
        <v>-55</v>
      </c>
      <c r="CA2584">
        <v>3</v>
      </c>
      <c r="CB2584">
        <v>0.01</v>
      </c>
      <c r="CC2584">
        <v>7</v>
      </c>
      <c r="CD2584">
        <v>1.0000000000000001E-9</v>
      </c>
      <c r="CE2584">
        <v>0.01</v>
      </c>
      <c r="CF2584">
        <v>308.14999999999998</v>
      </c>
      <c r="CG2584">
        <v>7</v>
      </c>
      <c r="CI2584">
        <v>6.9656918844551767E-5</v>
      </c>
      <c r="CJ2584">
        <v>48.179947219126028</v>
      </c>
      <c r="CK2584">
        <v>6.1805253366676846E-2</v>
      </c>
      <c r="CM2584">
        <v>-31.524085792359244</v>
      </c>
      <c r="CN2584">
        <v>-0.19001226442797667</v>
      </c>
      <c r="CO2584">
        <v>-18.333333333333332</v>
      </c>
    </row>
    <row r="2585" spans="78:93" x14ac:dyDescent="0.3">
      <c r="BZ2585">
        <v>-55</v>
      </c>
      <c r="CA2585">
        <v>3</v>
      </c>
      <c r="CB2585">
        <v>0.01</v>
      </c>
      <c r="CC2585">
        <v>7</v>
      </c>
      <c r="CD2585">
        <v>1.0000000000000001E-9</v>
      </c>
      <c r="CE2585">
        <v>0.01</v>
      </c>
      <c r="CF2585">
        <v>308.14999999999998</v>
      </c>
      <c r="CG2585">
        <v>7</v>
      </c>
      <c r="CI2585">
        <v>6.9656918844551767E-5</v>
      </c>
      <c r="CJ2585">
        <v>48.179947219126028</v>
      </c>
      <c r="CK2585">
        <v>6.1805253366676846E-2</v>
      </c>
      <c r="CM2585">
        <v>-31.524085792359244</v>
      </c>
      <c r="CN2585">
        <v>-0.19001226442797667</v>
      </c>
      <c r="CO2585">
        <v>-18.333333333333332</v>
      </c>
    </row>
    <row r="2586" spans="78:93" x14ac:dyDescent="0.3">
      <c r="BZ2586">
        <v>-55</v>
      </c>
      <c r="CA2586">
        <v>3</v>
      </c>
      <c r="CB2586">
        <v>0.01</v>
      </c>
      <c r="CC2586">
        <v>7</v>
      </c>
      <c r="CD2586">
        <v>1.0000000000000001E-9</v>
      </c>
      <c r="CE2586">
        <v>0.01</v>
      </c>
      <c r="CF2586">
        <v>308.14999999999998</v>
      </c>
      <c r="CG2586">
        <v>7</v>
      </c>
      <c r="CI2586">
        <v>6.9656918844551767E-5</v>
      </c>
      <c r="CJ2586">
        <v>48.179947219126028</v>
      </c>
      <c r="CK2586">
        <v>4.805360119269784E-5</v>
      </c>
      <c r="CM2586">
        <v>-31.524085792359244</v>
      </c>
      <c r="CN2586">
        <v>-0.19001226442797667</v>
      </c>
      <c r="CO2586">
        <v>-18.333333333333332</v>
      </c>
    </row>
    <row r="2587" spans="78:93" x14ac:dyDescent="0.3">
      <c r="BZ2587">
        <v>-55</v>
      </c>
      <c r="CA2587">
        <v>3</v>
      </c>
      <c r="CB2587">
        <v>0.01</v>
      </c>
      <c r="CC2587">
        <v>7</v>
      </c>
      <c r="CD2587">
        <v>1.0000000000000001E-9</v>
      </c>
      <c r="CE2587">
        <v>0.01</v>
      </c>
      <c r="CF2587">
        <v>308.14999999999998</v>
      </c>
      <c r="CG2587">
        <v>7</v>
      </c>
      <c r="CI2587">
        <v>6.9656918844551767E-5</v>
      </c>
      <c r="CJ2587">
        <v>48.179947219126028</v>
      </c>
      <c r="CK2587">
        <v>4.805360119269784E-5</v>
      </c>
      <c r="CM2587">
        <v>-31.524085792359244</v>
      </c>
      <c r="CN2587">
        <v>-0.19001226442797667</v>
      </c>
      <c r="CO2587">
        <v>-18.333333333333332</v>
      </c>
    </row>
    <row r="2588" spans="78:93" x14ac:dyDescent="0.3">
      <c r="BZ2588">
        <v>-55</v>
      </c>
      <c r="CA2588">
        <v>3</v>
      </c>
      <c r="CB2588">
        <v>0.01</v>
      </c>
      <c r="CC2588">
        <v>7</v>
      </c>
      <c r="CD2588">
        <v>1.0000000000000001E-9</v>
      </c>
      <c r="CE2588">
        <v>0.01</v>
      </c>
      <c r="CF2588">
        <v>308.14999999999998</v>
      </c>
      <c r="CG2588">
        <v>7</v>
      </c>
      <c r="CI2588">
        <v>8.9590861268973448E-2</v>
      </c>
      <c r="CJ2588">
        <v>61967.756238083966</v>
      </c>
      <c r="CK2588">
        <v>6.1805253366676846E-2</v>
      </c>
      <c r="CM2588">
        <v>-31.524085792359244</v>
      </c>
      <c r="CN2588">
        <v>-0.19001226442797667</v>
      </c>
      <c r="CO2588">
        <v>-18.333333333333332</v>
      </c>
    </row>
    <row r="2589" spans="78:93" x14ac:dyDescent="0.3">
      <c r="BZ2589">
        <v>-55</v>
      </c>
      <c r="CA2589">
        <v>3</v>
      </c>
      <c r="CB2589">
        <v>0.01</v>
      </c>
      <c r="CC2589">
        <v>7</v>
      </c>
      <c r="CD2589">
        <v>1.0000000000000001E-9</v>
      </c>
      <c r="CE2589">
        <v>0.01</v>
      </c>
      <c r="CF2589">
        <v>308.14999999999998</v>
      </c>
      <c r="CG2589">
        <v>7</v>
      </c>
      <c r="CI2589">
        <v>8.9590861268973448E-2</v>
      </c>
      <c r="CJ2589">
        <v>61967.756238083966</v>
      </c>
      <c r="CK2589">
        <v>6.1805253366676846E-2</v>
      </c>
      <c r="CM2589">
        <v>-31.524085792359244</v>
      </c>
      <c r="CN2589">
        <v>-0.19001226442797667</v>
      </c>
      <c r="CO2589">
        <v>-18.333333333333332</v>
      </c>
    </row>
    <row r="2590" spans="78:93" x14ac:dyDescent="0.3">
      <c r="BZ2590">
        <v>-55</v>
      </c>
      <c r="CA2590">
        <v>3</v>
      </c>
      <c r="CB2590">
        <v>0.01</v>
      </c>
      <c r="CC2590">
        <v>7</v>
      </c>
      <c r="CD2590">
        <v>1.0000000000000001E-9</v>
      </c>
      <c r="CE2590">
        <v>0.01</v>
      </c>
      <c r="CF2590">
        <v>308.14999999999998</v>
      </c>
      <c r="CG2590">
        <v>7</v>
      </c>
      <c r="CI2590">
        <v>8.9590861268973448E-2</v>
      </c>
      <c r="CJ2590">
        <v>61967.756238083966</v>
      </c>
      <c r="CK2590">
        <v>4.805360119269784E-5</v>
      </c>
      <c r="CM2590">
        <v>-31.524085792359244</v>
      </c>
      <c r="CN2590">
        <v>-0.19001226442797667</v>
      </c>
      <c r="CO2590">
        <v>-18.333333333333332</v>
      </c>
    </row>
    <row r="2591" spans="78:93" x14ac:dyDescent="0.3">
      <c r="BZ2591">
        <v>-55</v>
      </c>
      <c r="CA2591">
        <v>3</v>
      </c>
      <c r="CB2591">
        <v>0.01</v>
      </c>
      <c r="CC2591">
        <v>7</v>
      </c>
      <c r="CD2591">
        <v>1.0000000000000001E-9</v>
      </c>
      <c r="CE2591">
        <v>0.01</v>
      </c>
      <c r="CF2591">
        <v>308.14999999999998</v>
      </c>
      <c r="CG2591">
        <v>7</v>
      </c>
      <c r="CI2591">
        <v>2.4981239666250288E-3</v>
      </c>
      <c r="CJ2591">
        <v>1727.8898184891798</v>
      </c>
      <c r="CK2591">
        <v>6.1805253366676846E-2</v>
      </c>
      <c r="CM2591">
        <v>-31.524085792359244</v>
      </c>
      <c r="CN2591">
        <v>-0.19001226442797667</v>
      </c>
      <c r="CO2591">
        <v>-18.333333333333332</v>
      </c>
    </row>
    <row r="2592" spans="78:93" x14ac:dyDescent="0.3">
      <c r="BZ2592">
        <v>-55</v>
      </c>
      <c r="CA2592">
        <v>3</v>
      </c>
      <c r="CB2592">
        <v>0.01</v>
      </c>
      <c r="CC2592">
        <v>7</v>
      </c>
      <c r="CD2592">
        <v>1.0000000000000001E-9</v>
      </c>
      <c r="CE2592">
        <v>0.01</v>
      </c>
      <c r="CF2592">
        <v>308.14999999999998</v>
      </c>
      <c r="CG2592">
        <v>7</v>
      </c>
      <c r="CI2592">
        <v>6.9656918844551767E-5</v>
      </c>
      <c r="CJ2592">
        <v>61967.756238083966</v>
      </c>
      <c r="CK2592">
        <v>6.1805253366676846E-2</v>
      </c>
      <c r="CM2592">
        <v>-31.524085792359244</v>
      </c>
      <c r="CN2592">
        <v>-0.19001226442797667</v>
      </c>
      <c r="CO2592">
        <v>-18.333333333333332</v>
      </c>
    </row>
    <row r="2593" spans="78:93" x14ac:dyDescent="0.3">
      <c r="BZ2593">
        <v>-55</v>
      </c>
      <c r="CA2593">
        <v>3</v>
      </c>
      <c r="CB2593">
        <v>0.01</v>
      </c>
      <c r="CC2593">
        <v>7</v>
      </c>
      <c r="CD2593">
        <v>1.0000000000000001E-9</v>
      </c>
      <c r="CE2593">
        <v>0.01</v>
      </c>
      <c r="CF2593">
        <v>308.14999999999998</v>
      </c>
      <c r="CG2593">
        <v>7</v>
      </c>
      <c r="CI2593">
        <v>8.9590861268973448E-2</v>
      </c>
      <c r="CJ2593">
        <v>61967.756238083966</v>
      </c>
      <c r="CK2593">
        <v>6.1805253366676846E-2</v>
      </c>
      <c r="CM2593">
        <v>-31.524085792359244</v>
      </c>
      <c r="CN2593">
        <v>-0.19001226442797667</v>
      </c>
      <c r="CO2593">
        <v>-18.333333333333332</v>
      </c>
    </row>
    <row r="2594" spans="78:93" x14ac:dyDescent="0.3">
      <c r="BZ2594">
        <v>-55</v>
      </c>
      <c r="CA2594">
        <v>3</v>
      </c>
      <c r="CB2594">
        <v>0.01</v>
      </c>
      <c r="CC2594">
        <v>7</v>
      </c>
      <c r="CD2594">
        <v>1.0000000000000001E-9</v>
      </c>
      <c r="CE2594">
        <v>0.01</v>
      </c>
      <c r="CF2594">
        <v>308.14999999999998</v>
      </c>
      <c r="CG2594">
        <v>7</v>
      </c>
      <c r="CI2594">
        <v>8.9590861268973448E-2</v>
      </c>
      <c r="CJ2594">
        <v>61967.756238083966</v>
      </c>
      <c r="CK2594">
        <v>6.1805253366676846E-2</v>
      </c>
      <c r="CM2594">
        <v>-31.524085792359244</v>
      </c>
      <c r="CN2594">
        <v>-0.19001226442797667</v>
      </c>
      <c r="CO2594">
        <v>-18.333333333333332</v>
      </c>
    </row>
    <row r="2595" spans="78:93" x14ac:dyDescent="0.3">
      <c r="BZ2595">
        <v>-55</v>
      </c>
      <c r="CA2595">
        <v>3</v>
      </c>
      <c r="CB2595">
        <v>0.01</v>
      </c>
      <c r="CC2595">
        <v>7</v>
      </c>
      <c r="CD2595">
        <v>1.0000000000000001E-9</v>
      </c>
      <c r="CE2595">
        <v>0.01</v>
      </c>
      <c r="CF2595">
        <v>308.14999999999998</v>
      </c>
      <c r="CG2595">
        <v>7</v>
      </c>
      <c r="CI2595">
        <v>8.9590861268973448E-2</v>
      </c>
      <c r="CJ2595">
        <v>61967.756238083966</v>
      </c>
      <c r="CK2595">
        <v>4.805360119269784E-5</v>
      </c>
      <c r="CM2595">
        <v>-31.524085792359244</v>
      </c>
      <c r="CN2595">
        <v>-0.19001226442797667</v>
      </c>
      <c r="CO2595">
        <v>-18.333333333333332</v>
      </c>
    </row>
    <row r="2596" spans="78:93" x14ac:dyDescent="0.3">
      <c r="BZ2596">
        <v>-55</v>
      </c>
      <c r="CA2596">
        <v>3</v>
      </c>
      <c r="CB2596">
        <v>0.01</v>
      </c>
      <c r="CC2596">
        <v>7</v>
      </c>
      <c r="CD2596">
        <v>1.0000000000000001E-9</v>
      </c>
      <c r="CE2596">
        <v>0.01</v>
      </c>
      <c r="CF2596">
        <v>308.14999999999998</v>
      </c>
      <c r="CG2596">
        <v>7</v>
      </c>
      <c r="CI2596">
        <v>2.4981239666250288E-3</v>
      </c>
      <c r="CJ2596">
        <v>1727.8898184891798</v>
      </c>
      <c r="CK2596">
        <v>6.1805253366676846E-2</v>
      </c>
      <c r="CM2596">
        <v>-31.524085792359244</v>
      </c>
      <c r="CN2596">
        <v>-0.19001226442797667</v>
      </c>
      <c r="CO2596">
        <v>-18.333333333333332</v>
      </c>
    </row>
    <row r="2597" spans="78:93" x14ac:dyDescent="0.3">
      <c r="BZ2597">
        <v>-55</v>
      </c>
      <c r="CA2597">
        <v>3</v>
      </c>
      <c r="CB2597">
        <v>0.01</v>
      </c>
      <c r="CC2597">
        <v>7</v>
      </c>
      <c r="CD2597">
        <v>1.0000000000000001E-9</v>
      </c>
      <c r="CE2597">
        <v>0.01</v>
      </c>
      <c r="CF2597">
        <v>308.14999999999998</v>
      </c>
      <c r="CG2597">
        <v>7</v>
      </c>
      <c r="CI2597">
        <v>6.9656918844551767E-5</v>
      </c>
      <c r="CJ2597">
        <v>61967.756238083966</v>
      </c>
      <c r="CK2597">
        <v>6.1805253366676846E-2</v>
      </c>
      <c r="CM2597">
        <v>-31.524085792359244</v>
      </c>
      <c r="CN2597">
        <v>-0.19001226442797667</v>
      </c>
      <c r="CO2597">
        <v>-18.333333333333332</v>
      </c>
    </row>
    <row r="2598" spans="78:93" x14ac:dyDescent="0.3">
      <c r="BZ2598">
        <v>-55</v>
      </c>
      <c r="CA2598">
        <v>3</v>
      </c>
      <c r="CB2598">
        <v>0.01</v>
      </c>
      <c r="CC2598">
        <v>7</v>
      </c>
      <c r="CD2598">
        <v>1.0000000000000001E-9</v>
      </c>
      <c r="CE2598">
        <v>0.01</v>
      </c>
      <c r="CF2598">
        <v>308.14999999999998</v>
      </c>
      <c r="CG2598">
        <v>7</v>
      </c>
      <c r="CI2598">
        <v>8.9590861268973448E-2</v>
      </c>
      <c r="CJ2598">
        <v>61967.756238083966</v>
      </c>
      <c r="CK2598">
        <v>4.805360119269784E-5</v>
      </c>
      <c r="CM2598">
        <v>-31.524085792359244</v>
      </c>
      <c r="CN2598">
        <v>-0.19001226442797667</v>
      </c>
      <c r="CO2598">
        <v>-18.333333333333332</v>
      </c>
    </row>
    <row r="2599" spans="78:93" x14ac:dyDescent="0.3">
      <c r="BZ2599">
        <v>-55</v>
      </c>
      <c r="CA2599">
        <v>3</v>
      </c>
      <c r="CB2599">
        <v>0.01</v>
      </c>
      <c r="CC2599">
        <v>7</v>
      </c>
      <c r="CD2599">
        <v>1.0000000000000001E-9</v>
      </c>
      <c r="CE2599">
        <v>0.01</v>
      </c>
      <c r="CF2599">
        <v>308.14999999999998</v>
      </c>
      <c r="CG2599">
        <v>7</v>
      </c>
      <c r="CI2599">
        <v>2.4981239666250288E-3</v>
      </c>
      <c r="CJ2599">
        <v>1727.8898184891798</v>
      </c>
      <c r="CK2599">
        <v>4.805360119269784E-5</v>
      </c>
      <c r="CM2599">
        <v>-31.524085792359244</v>
      </c>
      <c r="CN2599">
        <v>-0.19001226442797667</v>
      </c>
      <c r="CO2599">
        <v>-18.333333333333332</v>
      </c>
    </row>
    <row r="2600" spans="78:93" x14ac:dyDescent="0.3">
      <c r="BZ2600">
        <v>-55</v>
      </c>
      <c r="CA2600">
        <v>3</v>
      </c>
      <c r="CB2600">
        <v>0.01</v>
      </c>
      <c r="CC2600">
        <v>7</v>
      </c>
      <c r="CD2600">
        <v>1.0000000000000001E-9</v>
      </c>
      <c r="CE2600">
        <v>0.01</v>
      </c>
      <c r="CF2600">
        <v>308.14999999999998</v>
      </c>
      <c r="CG2600">
        <v>7</v>
      </c>
      <c r="CI2600">
        <v>6.9656918844551767E-5</v>
      </c>
      <c r="CJ2600">
        <v>61967.756238083966</v>
      </c>
      <c r="CK2600">
        <v>4.805360119269784E-5</v>
      </c>
      <c r="CM2600">
        <v>-31.524085792359244</v>
      </c>
      <c r="CN2600">
        <v>-0.19001226442797667</v>
      </c>
      <c r="CO2600">
        <v>-18.333333333333332</v>
      </c>
    </row>
    <row r="2601" spans="78:93" x14ac:dyDescent="0.3">
      <c r="BZ2601">
        <v>-55</v>
      </c>
      <c r="CA2601">
        <v>3</v>
      </c>
      <c r="CB2601">
        <v>0.01</v>
      </c>
      <c r="CC2601">
        <v>7</v>
      </c>
      <c r="CD2601">
        <v>1.0000000000000001E-9</v>
      </c>
      <c r="CE2601">
        <v>0.01</v>
      </c>
      <c r="CF2601">
        <v>308.14999999999998</v>
      </c>
      <c r="CG2601">
        <v>7</v>
      </c>
      <c r="CI2601">
        <v>8.9590861268973448E-2</v>
      </c>
      <c r="CJ2601">
        <v>61967.756238083966</v>
      </c>
      <c r="CK2601">
        <v>6.1805253366676846E-2</v>
      </c>
      <c r="CM2601">
        <v>-31.524085792359244</v>
      </c>
      <c r="CN2601">
        <v>-0.19001226442797667</v>
      </c>
      <c r="CO2601">
        <v>-18.333333333333332</v>
      </c>
    </row>
    <row r="2602" spans="78:93" x14ac:dyDescent="0.3">
      <c r="BZ2602">
        <v>-55</v>
      </c>
      <c r="CA2602">
        <v>3</v>
      </c>
      <c r="CB2602">
        <v>0.01</v>
      </c>
      <c r="CC2602">
        <v>7</v>
      </c>
      <c r="CD2602">
        <v>1.0000000000000001E-9</v>
      </c>
      <c r="CE2602">
        <v>0.01</v>
      </c>
      <c r="CF2602">
        <v>308.14999999999998</v>
      </c>
      <c r="CG2602">
        <v>7</v>
      </c>
      <c r="CI2602">
        <v>8.9590861268973448E-2</v>
      </c>
      <c r="CJ2602">
        <v>61967.756238083966</v>
      </c>
      <c r="CK2602">
        <v>6.1805253366676846E-2</v>
      </c>
      <c r="CM2602">
        <v>-31.524085792359244</v>
      </c>
      <c r="CN2602">
        <v>-0.19001226442797667</v>
      </c>
      <c r="CO2602">
        <v>-18.333333333333332</v>
      </c>
    </row>
    <row r="2603" spans="78:93" x14ac:dyDescent="0.3">
      <c r="BZ2603">
        <v>-55</v>
      </c>
      <c r="CA2603">
        <v>3</v>
      </c>
      <c r="CB2603">
        <v>0.01</v>
      </c>
      <c r="CC2603">
        <v>7</v>
      </c>
      <c r="CD2603">
        <v>1.0000000000000001E-9</v>
      </c>
      <c r="CE2603">
        <v>0.01</v>
      </c>
      <c r="CF2603">
        <v>308.14999999999998</v>
      </c>
      <c r="CG2603">
        <v>7</v>
      </c>
      <c r="CI2603">
        <v>8.9590861268973448E-2</v>
      </c>
      <c r="CJ2603">
        <v>61967.756238083966</v>
      </c>
      <c r="CK2603">
        <v>4.805360119269784E-5</v>
      </c>
      <c r="CM2603">
        <v>-31.524085792359244</v>
      </c>
      <c r="CN2603">
        <v>-0.19001226442797667</v>
      </c>
      <c r="CO2603">
        <v>-18.333333333333332</v>
      </c>
    </row>
    <row r="2604" spans="78:93" x14ac:dyDescent="0.3">
      <c r="BZ2604">
        <v>-55</v>
      </c>
      <c r="CA2604">
        <v>3</v>
      </c>
      <c r="CB2604">
        <v>0.01</v>
      </c>
      <c r="CC2604">
        <v>7</v>
      </c>
      <c r="CD2604">
        <v>1.0000000000000001E-9</v>
      </c>
      <c r="CE2604">
        <v>0.01</v>
      </c>
      <c r="CF2604">
        <v>308.14999999999998</v>
      </c>
      <c r="CG2604">
        <v>7</v>
      </c>
      <c r="CI2604">
        <v>2.4981239666250288E-3</v>
      </c>
      <c r="CJ2604">
        <v>1727.8898184891798</v>
      </c>
      <c r="CK2604">
        <v>6.1805253366676846E-2</v>
      </c>
      <c r="CM2604">
        <v>-31.524085792359244</v>
      </c>
      <c r="CN2604">
        <v>-0.19001226442797667</v>
      </c>
      <c r="CO2604">
        <v>-18.333333333333332</v>
      </c>
    </row>
    <row r="2605" spans="78:93" x14ac:dyDescent="0.3">
      <c r="BZ2605">
        <v>-55</v>
      </c>
      <c r="CA2605">
        <v>3</v>
      </c>
      <c r="CB2605">
        <v>0.01</v>
      </c>
      <c r="CC2605">
        <v>7</v>
      </c>
      <c r="CD2605">
        <v>1.0000000000000001E-9</v>
      </c>
      <c r="CE2605">
        <v>0.01</v>
      </c>
      <c r="CF2605">
        <v>308.14999999999998</v>
      </c>
      <c r="CG2605">
        <v>7</v>
      </c>
      <c r="CI2605">
        <v>6.9656918844551767E-5</v>
      </c>
      <c r="CJ2605">
        <v>61967.756238083966</v>
      </c>
      <c r="CK2605">
        <v>6.1805253366676846E-2</v>
      </c>
      <c r="CM2605">
        <v>-31.524085792359244</v>
      </c>
      <c r="CN2605">
        <v>-0.19001226442797667</v>
      </c>
      <c r="CO2605">
        <v>-18.333333333333332</v>
      </c>
    </row>
    <row r="2606" spans="78:93" x14ac:dyDescent="0.3">
      <c r="BZ2606">
        <v>-55</v>
      </c>
      <c r="CA2606">
        <v>3</v>
      </c>
      <c r="CB2606">
        <v>0.01</v>
      </c>
      <c r="CC2606">
        <v>7</v>
      </c>
      <c r="CD2606">
        <v>1.0000000000000001E-9</v>
      </c>
      <c r="CE2606">
        <v>0.01</v>
      </c>
      <c r="CF2606">
        <v>308.14999999999998</v>
      </c>
      <c r="CG2606">
        <v>7</v>
      </c>
      <c r="CI2606">
        <v>8.9590861268973448E-2</v>
      </c>
      <c r="CJ2606">
        <v>61967.756238083966</v>
      </c>
      <c r="CK2606">
        <v>4.805360119269784E-5</v>
      </c>
      <c r="CM2606">
        <v>-31.524085792359244</v>
      </c>
      <c r="CN2606">
        <v>-0.19001226442797667</v>
      </c>
      <c r="CO2606">
        <v>-18.333333333333332</v>
      </c>
    </row>
    <row r="2607" spans="78:93" x14ac:dyDescent="0.3">
      <c r="BZ2607">
        <v>-55</v>
      </c>
      <c r="CA2607">
        <v>3</v>
      </c>
      <c r="CB2607">
        <v>0.01</v>
      </c>
      <c r="CC2607">
        <v>7</v>
      </c>
      <c r="CD2607">
        <v>1.0000000000000001E-9</v>
      </c>
      <c r="CE2607">
        <v>0.01</v>
      </c>
      <c r="CF2607">
        <v>308.14999999999998</v>
      </c>
      <c r="CG2607">
        <v>7</v>
      </c>
      <c r="CI2607">
        <v>2.4981239666250288E-3</v>
      </c>
      <c r="CJ2607">
        <v>1727.8898184891798</v>
      </c>
      <c r="CK2607">
        <v>6.1805253366676846E-2</v>
      </c>
      <c r="CM2607">
        <v>-31.524085792359244</v>
      </c>
      <c r="CN2607">
        <v>-0.19001226442797667</v>
      </c>
      <c r="CO2607">
        <v>-18.333333333333332</v>
      </c>
    </row>
    <row r="2608" spans="78:93" x14ac:dyDescent="0.3">
      <c r="BZ2608">
        <v>-55</v>
      </c>
      <c r="CA2608">
        <v>3</v>
      </c>
      <c r="CB2608">
        <v>0.01</v>
      </c>
      <c r="CC2608">
        <v>7</v>
      </c>
      <c r="CD2608">
        <v>1.0000000000000001E-9</v>
      </c>
      <c r="CE2608">
        <v>0.01</v>
      </c>
      <c r="CF2608">
        <v>308.14999999999998</v>
      </c>
      <c r="CG2608">
        <v>7</v>
      </c>
      <c r="CI2608">
        <v>6.9656918844551767E-5</v>
      </c>
      <c r="CJ2608">
        <v>61967.756238083966</v>
      </c>
      <c r="CK2608">
        <v>6.1805253366676846E-2</v>
      </c>
      <c r="CM2608">
        <v>-31.524085792359244</v>
      </c>
      <c r="CN2608">
        <v>-0.19001226442797667</v>
      </c>
      <c r="CO2608">
        <v>-18.333333333333332</v>
      </c>
    </row>
    <row r="2609" spans="78:93" x14ac:dyDescent="0.3">
      <c r="BZ2609">
        <v>-55</v>
      </c>
      <c r="CA2609">
        <v>3</v>
      </c>
      <c r="CB2609">
        <v>0.01</v>
      </c>
      <c r="CC2609">
        <v>7</v>
      </c>
      <c r="CD2609">
        <v>1.0000000000000001E-9</v>
      </c>
      <c r="CE2609">
        <v>0.01</v>
      </c>
      <c r="CF2609">
        <v>308.14999999999998</v>
      </c>
      <c r="CG2609">
        <v>7</v>
      </c>
      <c r="CI2609">
        <v>2.4981239666250288E-3</v>
      </c>
      <c r="CJ2609">
        <v>1727.8898184891798</v>
      </c>
      <c r="CK2609">
        <v>4.805360119269784E-5</v>
      </c>
      <c r="CM2609">
        <v>-31.524085792359244</v>
      </c>
      <c r="CN2609">
        <v>-0.19001226442797667</v>
      </c>
      <c r="CO2609">
        <v>-18.333333333333332</v>
      </c>
    </row>
    <row r="2610" spans="78:93" x14ac:dyDescent="0.3">
      <c r="BZ2610">
        <v>-55</v>
      </c>
      <c r="CA2610">
        <v>3</v>
      </c>
      <c r="CB2610">
        <v>0.01</v>
      </c>
      <c r="CC2610">
        <v>7</v>
      </c>
      <c r="CD2610">
        <v>1.0000000000000001E-9</v>
      </c>
      <c r="CE2610">
        <v>0.01</v>
      </c>
      <c r="CF2610">
        <v>308.14999999999998</v>
      </c>
      <c r="CG2610">
        <v>7</v>
      </c>
      <c r="CI2610">
        <v>6.9656918844551767E-5</v>
      </c>
      <c r="CJ2610">
        <v>48.179947219126028</v>
      </c>
      <c r="CK2610">
        <v>6.1805253366676846E-2</v>
      </c>
      <c r="CM2610">
        <v>-31.524085792359244</v>
      </c>
      <c r="CN2610">
        <v>-0.19001226442797667</v>
      </c>
      <c r="CO2610">
        <v>-18.333333333333332</v>
      </c>
    </row>
    <row r="2611" spans="78:93" x14ac:dyDescent="0.3">
      <c r="BZ2611">
        <v>-55</v>
      </c>
      <c r="CA2611">
        <v>3</v>
      </c>
      <c r="CB2611">
        <v>0.01</v>
      </c>
      <c r="CC2611">
        <v>7</v>
      </c>
      <c r="CD2611">
        <v>1.0000000000000001E-9</v>
      </c>
      <c r="CE2611">
        <v>0.01</v>
      </c>
      <c r="CF2611">
        <v>308.14999999999998</v>
      </c>
      <c r="CG2611">
        <v>7</v>
      </c>
      <c r="CI2611">
        <v>6.9656918844551767E-5</v>
      </c>
      <c r="CJ2611">
        <v>61967.756238083966</v>
      </c>
      <c r="CK2611">
        <v>4.805360119269784E-5</v>
      </c>
      <c r="CM2611">
        <v>-31.524085792359244</v>
      </c>
      <c r="CN2611">
        <v>-0.19001226442797667</v>
      </c>
      <c r="CO2611">
        <v>-18.333333333333332</v>
      </c>
    </row>
    <row r="2612" spans="78:93" x14ac:dyDescent="0.3">
      <c r="BZ2612">
        <v>-55</v>
      </c>
      <c r="CA2612">
        <v>3</v>
      </c>
      <c r="CB2612">
        <v>0.01</v>
      </c>
      <c r="CC2612">
        <v>7</v>
      </c>
      <c r="CD2612">
        <v>1.0000000000000001E-9</v>
      </c>
      <c r="CE2612">
        <v>0.01</v>
      </c>
      <c r="CF2612">
        <v>308.14999999999998</v>
      </c>
      <c r="CG2612">
        <v>7</v>
      </c>
      <c r="CI2612">
        <v>2.4981239666250288E-3</v>
      </c>
      <c r="CJ2612">
        <v>1727.8898184891798</v>
      </c>
      <c r="CK2612">
        <v>6.1805253366676846E-2</v>
      </c>
      <c r="CM2612">
        <v>-31.524085792359244</v>
      </c>
      <c r="CN2612">
        <v>-0.19001226442797667</v>
      </c>
      <c r="CO2612">
        <v>-18.333333333333332</v>
      </c>
    </row>
    <row r="2613" spans="78:93" x14ac:dyDescent="0.3">
      <c r="BZ2613">
        <v>-55</v>
      </c>
      <c r="CA2613">
        <v>3</v>
      </c>
      <c r="CB2613">
        <v>0.01</v>
      </c>
      <c r="CC2613">
        <v>7</v>
      </c>
      <c r="CD2613">
        <v>1.0000000000000001E-9</v>
      </c>
      <c r="CE2613">
        <v>0.01</v>
      </c>
      <c r="CF2613">
        <v>308.14999999999998</v>
      </c>
      <c r="CG2613">
        <v>7</v>
      </c>
      <c r="CI2613">
        <v>6.9656918844551767E-5</v>
      </c>
      <c r="CJ2613">
        <v>61967.756238083966</v>
      </c>
      <c r="CK2613">
        <v>6.1805253366676846E-2</v>
      </c>
      <c r="CM2613">
        <v>-31.524085792359244</v>
      </c>
      <c r="CN2613">
        <v>-0.19001226442797667</v>
      </c>
      <c r="CO2613">
        <v>-18.333333333333332</v>
      </c>
    </row>
    <row r="2614" spans="78:93" x14ac:dyDescent="0.3">
      <c r="BZ2614">
        <v>-55</v>
      </c>
      <c r="CA2614">
        <v>3</v>
      </c>
      <c r="CB2614">
        <v>0.01</v>
      </c>
      <c r="CC2614">
        <v>7</v>
      </c>
      <c r="CD2614">
        <v>1.0000000000000001E-9</v>
      </c>
      <c r="CE2614">
        <v>0.01</v>
      </c>
      <c r="CF2614">
        <v>308.14999999999998</v>
      </c>
      <c r="CG2614">
        <v>7</v>
      </c>
      <c r="CI2614">
        <v>2.4981239666250288E-3</v>
      </c>
      <c r="CJ2614">
        <v>1727.8898184891798</v>
      </c>
      <c r="CK2614">
        <v>6.1805253366676846E-2</v>
      </c>
      <c r="CM2614">
        <v>-31.524085792359244</v>
      </c>
      <c r="CN2614">
        <v>-0.19001226442797667</v>
      </c>
      <c r="CO2614">
        <v>-18.333333333333332</v>
      </c>
    </row>
    <row r="2615" spans="78:93" x14ac:dyDescent="0.3">
      <c r="BZ2615">
        <v>-55</v>
      </c>
      <c r="CA2615">
        <v>3</v>
      </c>
      <c r="CB2615">
        <v>0.01</v>
      </c>
      <c r="CC2615">
        <v>7</v>
      </c>
      <c r="CD2615">
        <v>1.0000000000000001E-9</v>
      </c>
      <c r="CE2615">
        <v>0.01</v>
      </c>
      <c r="CF2615">
        <v>308.14999999999998</v>
      </c>
      <c r="CG2615">
        <v>7</v>
      </c>
      <c r="CI2615">
        <v>6.9656918844551767E-5</v>
      </c>
      <c r="CJ2615">
        <v>61967.756238083966</v>
      </c>
      <c r="CK2615">
        <v>6.1805253366676846E-2</v>
      </c>
      <c r="CM2615">
        <v>-31.524085792359244</v>
      </c>
      <c r="CN2615">
        <v>-0.19001226442797667</v>
      </c>
      <c r="CO2615">
        <v>-18.333333333333332</v>
      </c>
    </row>
    <row r="2616" spans="78:93" x14ac:dyDescent="0.3">
      <c r="BZ2616">
        <v>-55</v>
      </c>
      <c r="CA2616">
        <v>3</v>
      </c>
      <c r="CB2616">
        <v>0.01</v>
      </c>
      <c r="CC2616">
        <v>7</v>
      </c>
      <c r="CD2616">
        <v>1.0000000000000001E-9</v>
      </c>
      <c r="CE2616">
        <v>0.01</v>
      </c>
      <c r="CF2616">
        <v>308.14999999999998</v>
      </c>
      <c r="CG2616">
        <v>7</v>
      </c>
      <c r="CI2616">
        <v>2.4981239666250288E-3</v>
      </c>
      <c r="CJ2616">
        <v>1727.8898184891798</v>
      </c>
      <c r="CK2616">
        <v>4.805360119269784E-5</v>
      </c>
      <c r="CM2616">
        <v>-31.524085792359244</v>
      </c>
      <c r="CN2616">
        <v>-0.19001226442797667</v>
      </c>
      <c r="CO2616">
        <v>-18.333333333333332</v>
      </c>
    </row>
    <row r="2617" spans="78:93" x14ac:dyDescent="0.3">
      <c r="BZ2617">
        <v>-55</v>
      </c>
      <c r="CA2617">
        <v>3</v>
      </c>
      <c r="CB2617">
        <v>0.01</v>
      </c>
      <c r="CC2617">
        <v>7</v>
      </c>
      <c r="CD2617">
        <v>1.0000000000000001E-9</v>
      </c>
      <c r="CE2617">
        <v>0.01</v>
      </c>
      <c r="CF2617">
        <v>308.14999999999998</v>
      </c>
      <c r="CG2617">
        <v>7</v>
      </c>
      <c r="CI2617">
        <v>6.9656918844551767E-5</v>
      </c>
      <c r="CJ2617">
        <v>48.179947219126028</v>
      </c>
      <c r="CK2617">
        <v>6.1805253366676846E-2</v>
      </c>
      <c r="CM2617">
        <v>-31.524085792359244</v>
      </c>
      <c r="CN2617">
        <v>-0.19001226442797667</v>
      </c>
      <c r="CO2617">
        <v>-18.333333333333332</v>
      </c>
    </row>
    <row r="2618" spans="78:93" x14ac:dyDescent="0.3">
      <c r="BZ2618">
        <v>-55</v>
      </c>
      <c r="CA2618">
        <v>3</v>
      </c>
      <c r="CB2618">
        <v>0.01</v>
      </c>
      <c r="CC2618">
        <v>7</v>
      </c>
      <c r="CD2618">
        <v>1.0000000000000001E-9</v>
      </c>
      <c r="CE2618">
        <v>0.01</v>
      </c>
      <c r="CF2618">
        <v>308.14999999999998</v>
      </c>
      <c r="CG2618">
        <v>7</v>
      </c>
      <c r="CI2618">
        <v>6.9656918844551767E-5</v>
      </c>
      <c r="CJ2618">
        <v>61967.756238083966</v>
      </c>
      <c r="CK2618">
        <v>4.805360119269784E-5</v>
      </c>
      <c r="CM2618">
        <v>-31.524085792359244</v>
      </c>
      <c r="CN2618">
        <v>-0.19001226442797667</v>
      </c>
      <c r="CO2618">
        <v>-18.333333333333332</v>
      </c>
    </row>
    <row r="2619" spans="78:93" x14ac:dyDescent="0.3">
      <c r="BZ2619">
        <v>-55</v>
      </c>
      <c r="CA2619">
        <v>3</v>
      </c>
      <c r="CB2619">
        <v>0.01</v>
      </c>
      <c r="CC2619">
        <v>7</v>
      </c>
      <c r="CD2619">
        <v>1.0000000000000001E-9</v>
      </c>
      <c r="CE2619">
        <v>0.01</v>
      </c>
      <c r="CF2619">
        <v>308.14999999999998</v>
      </c>
      <c r="CG2619">
        <v>7</v>
      </c>
      <c r="CI2619">
        <v>2.4981239666250288E-3</v>
      </c>
      <c r="CJ2619">
        <v>1727.8898184891798</v>
      </c>
      <c r="CK2619">
        <v>4.805360119269784E-5</v>
      </c>
      <c r="CM2619">
        <v>-31.524085792359244</v>
      </c>
      <c r="CN2619">
        <v>-0.19001226442797667</v>
      </c>
      <c r="CO2619">
        <v>-18.333333333333332</v>
      </c>
    </row>
    <row r="2620" spans="78:93" x14ac:dyDescent="0.3">
      <c r="BZ2620">
        <v>-55</v>
      </c>
      <c r="CA2620">
        <v>3</v>
      </c>
      <c r="CB2620">
        <v>0.01</v>
      </c>
      <c r="CC2620">
        <v>7</v>
      </c>
      <c r="CD2620">
        <v>1.0000000000000001E-9</v>
      </c>
      <c r="CE2620">
        <v>0.01</v>
      </c>
      <c r="CF2620">
        <v>308.14999999999998</v>
      </c>
      <c r="CG2620">
        <v>7</v>
      </c>
      <c r="CI2620">
        <v>6.9656918844551767E-5</v>
      </c>
      <c r="CJ2620">
        <v>61967.756238083966</v>
      </c>
      <c r="CK2620">
        <v>4.805360119269784E-5</v>
      </c>
      <c r="CM2620">
        <v>-31.524085792359244</v>
      </c>
      <c r="CN2620">
        <v>-0.19001226442797667</v>
      </c>
      <c r="CO2620">
        <v>-18.333333333333332</v>
      </c>
    </row>
    <row r="2621" spans="78:93" x14ac:dyDescent="0.3">
      <c r="BZ2621">
        <v>-55</v>
      </c>
      <c r="CA2621">
        <v>3</v>
      </c>
      <c r="CB2621">
        <v>0.01</v>
      </c>
      <c r="CC2621">
        <v>7</v>
      </c>
      <c r="CD2621">
        <v>1.0000000000000001E-9</v>
      </c>
      <c r="CE2621">
        <v>0.01</v>
      </c>
      <c r="CF2621">
        <v>308.14999999999998</v>
      </c>
      <c r="CG2621">
        <v>7</v>
      </c>
      <c r="CI2621">
        <v>6.9656918844551767E-5</v>
      </c>
      <c r="CJ2621">
        <v>48.179947219126028</v>
      </c>
      <c r="CK2621">
        <v>4.805360119269784E-5</v>
      </c>
      <c r="CM2621">
        <v>-31.524085792359244</v>
      </c>
      <c r="CN2621">
        <v>-0.19001226442797667</v>
      </c>
      <c r="CO2621">
        <v>-18.333333333333332</v>
      </c>
    </row>
    <row r="2622" spans="78:93" x14ac:dyDescent="0.3">
      <c r="BZ2622">
        <v>-55</v>
      </c>
      <c r="CA2622">
        <v>3</v>
      </c>
      <c r="CB2622">
        <v>0.01</v>
      </c>
      <c r="CC2622">
        <v>7</v>
      </c>
      <c r="CD2622">
        <v>1.0000000000000001E-9</v>
      </c>
      <c r="CE2622">
        <v>0.01</v>
      </c>
      <c r="CF2622">
        <v>308.14999999999998</v>
      </c>
      <c r="CG2622">
        <v>7</v>
      </c>
      <c r="CI2622">
        <v>2.4981239666250288E-3</v>
      </c>
      <c r="CJ2622">
        <v>1727.8898184891798</v>
      </c>
      <c r="CK2622">
        <v>6.1805253366676846E-2</v>
      </c>
      <c r="CM2622">
        <v>-31.524085792359244</v>
      </c>
      <c r="CN2622">
        <v>-0.19001226442797667</v>
      </c>
      <c r="CO2622">
        <v>-18.333333333333332</v>
      </c>
    </row>
    <row r="2623" spans="78:93" x14ac:dyDescent="0.3">
      <c r="BZ2623">
        <v>-55</v>
      </c>
      <c r="CA2623">
        <v>3</v>
      </c>
      <c r="CB2623">
        <v>0.01</v>
      </c>
      <c r="CC2623">
        <v>7</v>
      </c>
      <c r="CD2623">
        <v>1.0000000000000001E-9</v>
      </c>
      <c r="CE2623">
        <v>0.01</v>
      </c>
      <c r="CF2623">
        <v>308.14999999999998</v>
      </c>
      <c r="CG2623">
        <v>7</v>
      </c>
      <c r="CI2623">
        <v>6.9656918844551767E-5</v>
      </c>
      <c r="CJ2623">
        <v>61967.756238083966</v>
      </c>
      <c r="CK2623">
        <v>6.1805253366676846E-2</v>
      </c>
      <c r="CM2623">
        <v>-31.524085792359244</v>
      </c>
      <c r="CN2623">
        <v>-0.19001226442797667</v>
      </c>
      <c r="CO2623">
        <v>-18.333333333333332</v>
      </c>
    </row>
    <row r="2624" spans="78:93" x14ac:dyDescent="0.3">
      <c r="BZ2624">
        <v>-55</v>
      </c>
      <c r="CA2624">
        <v>3</v>
      </c>
      <c r="CB2624">
        <v>0.01</v>
      </c>
      <c r="CC2624">
        <v>7</v>
      </c>
      <c r="CD2624">
        <v>1.0000000000000001E-9</v>
      </c>
      <c r="CE2624">
        <v>0.01</v>
      </c>
      <c r="CF2624">
        <v>308.14999999999998</v>
      </c>
      <c r="CG2624">
        <v>7</v>
      </c>
      <c r="CI2624">
        <v>2.4981239666250288E-3</v>
      </c>
      <c r="CJ2624">
        <v>1727.8898184891798</v>
      </c>
      <c r="CK2624">
        <v>6.1805253366676846E-2</v>
      </c>
      <c r="CM2624">
        <v>-31.524085792359244</v>
      </c>
      <c r="CN2624">
        <v>-0.19001226442797667</v>
      </c>
      <c r="CO2624">
        <v>-18.333333333333332</v>
      </c>
    </row>
    <row r="2625" spans="78:93" x14ac:dyDescent="0.3">
      <c r="BZ2625">
        <v>-55</v>
      </c>
      <c r="CA2625">
        <v>3</v>
      </c>
      <c r="CB2625">
        <v>0.01</v>
      </c>
      <c r="CC2625">
        <v>7</v>
      </c>
      <c r="CD2625">
        <v>1.0000000000000001E-9</v>
      </c>
      <c r="CE2625">
        <v>0.01</v>
      </c>
      <c r="CF2625">
        <v>308.14999999999998</v>
      </c>
      <c r="CG2625">
        <v>7</v>
      </c>
      <c r="CI2625">
        <v>6.9656918844551767E-5</v>
      </c>
      <c r="CJ2625">
        <v>61967.756238083966</v>
      </c>
      <c r="CK2625">
        <v>6.1805253366676846E-2</v>
      </c>
      <c r="CM2625">
        <v>-31.524085792359244</v>
      </c>
      <c r="CN2625">
        <v>-0.19001226442797667</v>
      </c>
      <c r="CO2625">
        <v>-18.333333333333332</v>
      </c>
    </row>
    <row r="2626" spans="78:93" x14ac:dyDescent="0.3">
      <c r="BZ2626">
        <v>-55</v>
      </c>
      <c r="CA2626">
        <v>3</v>
      </c>
      <c r="CB2626">
        <v>0.01</v>
      </c>
      <c r="CC2626">
        <v>7</v>
      </c>
      <c r="CD2626">
        <v>1.0000000000000001E-9</v>
      </c>
      <c r="CE2626">
        <v>0.01</v>
      </c>
      <c r="CF2626">
        <v>308.14999999999998</v>
      </c>
      <c r="CG2626">
        <v>7</v>
      </c>
      <c r="CI2626">
        <v>2.4981239666250288E-3</v>
      </c>
      <c r="CJ2626">
        <v>1727.8898184891798</v>
      </c>
      <c r="CK2626">
        <v>4.805360119269784E-5</v>
      </c>
      <c r="CM2626">
        <v>-31.524085792359244</v>
      </c>
      <c r="CN2626">
        <v>-0.19001226442797667</v>
      </c>
      <c r="CO2626">
        <v>-18.333333333333332</v>
      </c>
    </row>
    <row r="2627" spans="78:93" x14ac:dyDescent="0.3">
      <c r="BZ2627">
        <v>-55</v>
      </c>
      <c r="CA2627">
        <v>3</v>
      </c>
      <c r="CB2627">
        <v>0.01</v>
      </c>
      <c r="CC2627">
        <v>7</v>
      </c>
      <c r="CD2627">
        <v>1.0000000000000001E-9</v>
      </c>
      <c r="CE2627">
        <v>0.01</v>
      </c>
      <c r="CF2627">
        <v>308.14999999999998</v>
      </c>
      <c r="CG2627">
        <v>7</v>
      </c>
      <c r="CI2627">
        <v>6.9656918844551767E-5</v>
      </c>
      <c r="CJ2627">
        <v>48.179947219126028</v>
      </c>
      <c r="CK2627">
        <v>6.1805253366676846E-2</v>
      </c>
      <c r="CM2627">
        <v>-31.524085792359244</v>
      </c>
      <c r="CN2627">
        <v>-0.19001226442797667</v>
      </c>
      <c r="CO2627">
        <v>-18.333333333333332</v>
      </c>
    </row>
    <row r="2628" spans="78:93" x14ac:dyDescent="0.3">
      <c r="BZ2628">
        <v>-55</v>
      </c>
      <c r="CA2628">
        <v>3</v>
      </c>
      <c r="CB2628">
        <v>0.01</v>
      </c>
      <c r="CC2628">
        <v>7</v>
      </c>
      <c r="CD2628">
        <v>1.0000000000000001E-9</v>
      </c>
      <c r="CE2628">
        <v>0.01</v>
      </c>
      <c r="CF2628">
        <v>308.14999999999998</v>
      </c>
      <c r="CG2628">
        <v>7</v>
      </c>
      <c r="CI2628">
        <v>6.9656918844551767E-5</v>
      </c>
      <c r="CJ2628">
        <v>61967.756238083966</v>
      </c>
      <c r="CK2628">
        <v>4.805360119269784E-5</v>
      </c>
      <c r="CM2628">
        <v>-31.524085792359244</v>
      </c>
      <c r="CN2628">
        <v>-0.19001226442797667</v>
      </c>
      <c r="CO2628">
        <v>-18.333333333333332</v>
      </c>
    </row>
    <row r="2629" spans="78:93" x14ac:dyDescent="0.3">
      <c r="BZ2629">
        <v>-55</v>
      </c>
      <c r="CA2629">
        <v>3</v>
      </c>
      <c r="CB2629">
        <v>0.01</v>
      </c>
      <c r="CC2629">
        <v>7</v>
      </c>
      <c r="CD2629">
        <v>1.0000000000000001E-9</v>
      </c>
      <c r="CE2629">
        <v>0.01</v>
      </c>
      <c r="CF2629">
        <v>308.14999999999998</v>
      </c>
      <c r="CG2629">
        <v>7</v>
      </c>
      <c r="CI2629">
        <v>2.4981239666250288E-3</v>
      </c>
      <c r="CJ2629">
        <v>1727.8898184891798</v>
      </c>
      <c r="CK2629">
        <v>4.805360119269784E-5</v>
      </c>
      <c r="CM2629">
        <v>-31.524085792359244</v>
      </c>
      <c r="CN2629">
        <v>-0.19001226442797667</v>
      </c>
      <c r="CO2629">
        <v>-18.333333333333332</v>
      </c>
    </row>
    <row r="2630" spans="78:93" x14ac:dyDescent="0.3">
      <c r="BZ2630">
        <v>-55</v>
      </c>
      <c r="CA2630">
        <v>3</v>
      </c>
      <c r="CB2630">
        <v>0.01</v>
      </c>
      <c r="CC2630">
        <v>7</v>
      </c>
      <c r="CD2630">
        <v>1.0000000000000001E-9</v>
      </c>
      <c r="CE2630">
        <v>0.01</v>
      </c>
      <c r="CF2630">
        <v>308.14999999999998</v>
      </c>
      <c r="CG2630">
        <v>7</v>
      </c>
      <c r="CI2630">
        <v>6.9656918844551767E-5</v>
      </c>
      <c r="CJ2630">
        <v>48.179947219126028</v>
      </c>
      <c r="CK2630">
        <v>6.1805253366676846E-2</v>
      </c>
      <c r="CM2630">
        <v>-31.524085792359244</v>
      </c>
      <c r="CN2630">
        <v>-0.19001226442797667</v>
      </c>
      <c r="CO2630">
        <v>-18.333333333333332</v>
      </c>
    </row>
    <row r="2631" spans="78:93" x14ac:dyDescent="0.3">
      <c r="BZ2631">
        <v>-55</v>
      </c>
      <c r="CA2631">
        <v>3</v>
      </c>
      <c r="CB2631">
        <v>0.01</v>
      </c>
      <c r="CC2631">
        <v>7</v>
      </c>
      <c r="CD2631">
        <v>1.0000000000000001E-9</v>
      </c>
      <c r="CE2631">
        <v>0.01</v>
      </c>
      <c r="CF2631">
        <v>308.14999999999998</v>
      </c>
      <c r="CG2631">
        <v>7</v>
      </c>
      <c r="CI2631">
        <v>6.9656918844551767E-5</v>
      </c>
      <c r="CJ2631">
        <v>61967.756238083966</v>
      </c>
      <c r="CK2631">
        <v>4.805360119269784E-5</v>
      </c>
      <c r="CM2631">
        <v>-31.524085792359244</v>
      </c>
      <c r="CN2631">
        <v>-0.19001226442797667</v>
      </c>
      <c r="CO2631">
        <v>-18.333333333333332</v>
      </c>
    </row>
    <row r="2632" spans="78:93" x14ac:dyDescent="0.3">
      <c r="BZ2632">
        <v>-55</v>
      </c>
      <c r="CA2632">
        <v>3</v>
      </c>
      <c r="CB2632">
        <v>0.01</v>
      </c>
      <c r="CC2632">
        <v>7</v>
      </c>
      <c r="CD2632">
        <v>1.0000000000000001E-9</v>
      </c>
      <c r="CE2632">
        <v>0.01</v>
      </c>
      <c r="CF2632">
        <v>308.14999999999998</v>
      </c>
      <c r="CG2632">
        <v>7</v>
      </c>
      <c r="CI2632">
        <v>6.9656918844551767E-5</v>
      </c>
      <c r="CJ2632">
        <v>48.179947219126028</v>
      </c>
      <c r="CK2632">
        <v>4.805360119269784E-5</v>
      </c>
      <c r="CM2632">
        <v>-31.524085792359244</v>
      </c>
      <c r="CN2632">
        <v>-0.19001226442797667</v>
      </c>
      <c r="CO2632">
        <v>-18.333333333333332</v>
      </c>
    </row>
    <row r="2633" spans="78:93" x14ac:dyDescent="0.3">
      <c r="BZ2633">
        <v>-55</v>
      </c>
      <c r="CA2633">
        <v>3</v>
      </c>
      <c r="CB2633">
        <v>0.01</v>
      </c>
      <c r="CC2633">
        <v>7</v>
      </c>
      <c r="CD2633">
        <v>1.0000000000000001E-9</v>
      </c>
      <c r="CE2633">
        <v>0.01</v>
      </c>
      <c r="CF2633">
        <v>308.14999999999998</v>
      </c>
      <c r="CG2633">
        <v>7</v>
      </c>
      <c r="CI2633">
        <v>6.9656918844551767E-5</v>
      </c>
      <c r="CJ2633">
        <v>48.179947219126028</v>
      </c>
      <c r="CK2633">
        <v>6.1805253366676846E-2</v>
      </c>
      <c r="CM2633">
        <v>-31.524085792359244</v>
      </c>
      <c r="CN2633">
        <v>-0.19001226442797667</v>
      </c>
      <c r="CO2633">
        <v>-18.333333333333332</v>
      </c>
    </row>
    <row r="2634" spans="78:93" x14ac:dyDescent="0.3">
      <c r="BZ2634">
        <v>-55</v>
      </c>
      <c r="CA2634">
        <v>3</v>
      </c>
      <c r="CB2634">
        <v>0.01</v>
      </c>
      <c r="CC2634">
        <v>7</v>
      </c>
      <c r="CD2634">
        <v>1.0000000000000001E-9</v>
      </c>
      <c r="CE2634">
        <v>0.01</v>
      </c>
      <c r="CF2634">
        <v>308.14999999999998</v>
      </c>
      <c r="CG2634">
        <v>7</v>
      </c>
      <c r="CI2634">
        <v>6.9656918844551767E-5</v>
      </c>
      <c r="CJ2634">
        <v>48.179947219126028</v>
      </c>
      <c r="CK2634">
        <v>6.1805253366676846E-2</v>
      </c>
      <c r="CM2634">
        <v>-31.524085792359244</v>
      </c>
      <c r="CN2634">
        <v>-0.19001226442797667</v>
      </c>
      <c r="CO2634">
        <v>-18.333333333333332</v>
      </c>
    </row>
    <row r="2635" spans="78:93" x14ac:dyDescent="0.3">
      <c r="BZ2635">
        <v>-55</v>
      </c>
      <c r="CA2635">
        <v>3</v>
      </c>
      <c r="CB2635">
        <v>0.01</v>
      </c>
      <c r="CC2635">
        <v>7</v>
      </c>
      <c r="CD2635">
        <v>1.0000000000000001E-9</v>
      </c>
      <c r="CE2635">
        <v>0.01</v>
      </c>
      <c r="CF2635">
        <v>308.14999999999998</v>
      </c>
      <c r="CG2635">
        <v>7</v>
      </c>
      <c r="CI2635">
        <v>6.9656918844551767E-5</v>
      </c>
      <c r="CJ2635">
        <v>48.179947219126028</v>
      </c>
      <c r="CK2635">
        <v>4.805360119269784E-5</v>
      </c>
      <c r="CM2635">
        <v>-31.524085792359244</v>
      </c>
      <c r="CN2635">
        <v>-0.19001226442797667</v>
      </c>
      <c r="CO2635">
        <v>-18.333333333333332</v>
      </c>
    </row>
    <row r="2636" spans="78:93" x14ac:dyDescent="0.3">
      <c r="BZ2636">
        <v>-55</v>
      </c>
      <c r="CA2636">
        <v>3</v>
      </c>
      <c r="CB2636">
        <v>0.01</v>
      </c>
      <c r="CC2636">
        <v>7</v>
      </c>
      <c r="CD2636">
        <v>1.0000000000000001E-9</v>
      </c>
      <c r="CE2636">
        <v>0.01</v>
      </c>
      <c r="CF2636">
        <v>308.14999999999998</v>
      </c>
      <c r="CG2636">
        <v>7</v>
      </c>
      <c r="CI2636">
        <v>6.9656918844551767E-5</v>
      </c>
      <c r="CJ2636">
        <v>48.179947219126028</v>
      </c>
      <c r="CK2636">
        <v>4.805360119269784E-5</v>
      </c>
      <c r="CM2636">
        <v>-31.524085792359244</v>
      </c>
      <c r="CN2636">
        <v>-0.19001226442797667</v>
      </c>
      <c r="CO2636">
        <v>-18.333333333333332</v>
      </c>
    </row>
    <row r="2637" spans="78:93" x14ac:dyDescent="0.3">
      <c r="BZ2637">
        <v>-55</v>
      </c>
      <c r="CA2637">
        <v>3</v>
      </c>
      <c r="CB2637">
        <v>0.01</v>
      </c>
      <c r="CC2637">
        <v>7</v>
      </c>
      <c r="CD2637">
        <v>1.0000000000000001E-9</v>
      </c>
      <c r="CE2637">
        <v>0.01</v>
      </c>
      <c r="CF2637">
        <v>308.14999999999998</v>
      </c>
      <c r="CG2637">
        <v>7</v>
      </c>
      <c r="CI2637">
        <v>6.9656918844551767E-5</v>
      </c>
      <c r="CJ2637">
        <v>48.179947219126028</v>
      </c>
      <c r="CK2637">
        <v>6.1805253366676846E-2</v>
      </c>
      <c r="CM2637">
        <v>-31.524085792359244</v>
      </c>
      <c r="CN2637">
        <v>-0.19001226442797667</v>
      </c>
      <c r="CO2637">
        <v>-18.333333333333332</v>
      </c>
    </row>
    <row r="2638" spans="78:93" x14ac:dyDescent="0.3">
      <c r="BZ2638">
        <v>-55</v>
      </c>
      <c r="CA2638">
        <v>3</v>
      </c>
      <c r="CB2638">
        <v>0.01</v>
      </c>
      <c r="CC2638">
        <v>7</v>
      </c>
      <c r="CD2638">
        <v>1.0000000000000001E-9</v>
      </c>
      <c r="CE2638">
        <v>0.01</v>
      </c>
      <c r="CF2638">
        <v>308.14999999999998</v>
      </c>
      <c r="CG2638">
        <v>7</v>
      </c>
      <c r="CI2638">
        <v>6.9656918844551767E-5</v>
      </c>
      <c r="CJ2638">
        <v>48.179947219126028</v>
      </c>
      <c r="CK2638">
        <v>6.1805253366676846E-2</v>
      </c>
      <c r="CM2638">
        <v>-31.524085792359244</v>
      </c>
      <c r="CN2638">
        <v>-0.19001226442797667</v>
      </c>
      <c r="CO2638">
        <v>-18.333333333333332</v>
      </c>
    </row>
    <row r="2639" spans="78:93" x14ac:dyDescent="0.3">
      <c r="BZ2639">
        <v>-55</v>
      </c>
      <c r="CA2639">
        <v>3</v>
      </c>
      <c r="CB2639">
        <v>0.01</v>
      </c>
      <c r="CC2639">
        <v>7</v>
      </c>
      <c r="CD2639">
        <v>1.0000000000000001E-9</v>
      </c>
      <c r="CE2639">
        <v>0.01</v>
      </c>
      <c r="CF2639">
        <v>308.14999999999998</v>
      </c>
      <c r="CG2639">
        <v>7</v>
      </c>
      <c r="CI2639">
        <v>6.9656918844551767E-5</v>
      </c>
      <c r="CJ2639">
        <v>48.179947219126028</v>
      </c>
      <c r="CK2639">
        <v>4.805360119269784E-5</v>
      </c>
      <c r="CM2639">
        <v>-31.524085792359244</v>
      </c>
      <c r="CN2639">
        <v>-0.19001226442797667</v>
      </c>
      <c r="CO2639">
        <v>-18.333333333333332</v>
      </c>
    </row>
    <row r="2640" spans="78:93" x14ac:dyDescent="0.3">
      <c r="BZ2640">
        <v>-55</v>
      </c>
      <c r="CA2640">
        <v>3</v>
      </c>
      <c r="CB2640">
        <v>0.01</v>
      </c>
      <c r="CC2640">
        <v>7</v>
      </c>
      <c r="CD2640">
        <v>1.0000000000000001E-9</v>
      </c>
      <c r="CE2640">
        <v>0.01</v>
      </c>
      <c r="CF2640">
        <v>308.14999999999998</v>
      </c>
      <c r="CG2640">
        <v>7</v>
      </c>
      <c r="CI2640">
        <v>6.9656918844551767E-5</v>
      </c>
      <c r="CJ2640">
        <v>48.179947219126028</v>
      </c>
      <c r="CK2640">
        <v>4.805360119269784E-5</v>
      </c>
      <c r="CM2640">
        <v>-31.524085792359244</v>
      </c>
      <c r="CN2640">
        <v>-0.19001226442797667</v>
      </c>
      <c r="CO2640">
        <v>-18.333333333333332</v>
      </c>
    </row>
    <row r="2641" spans="78:93" x14ac:dyDescent="0.3">
      <c r="BZ2641">
        <v>-55</v>
      </c>
      <c r="CA2641">
        <v>3</v>
      </c>
      <c r="CB2641">
        <v>0.01</v>
      </c>
      <c r="CC2641">
        <v>7</v>
      </c>
      <c r="CD2641">
        <v>1.0000000000000001E-9</v>
      </c>
      <c r="CE2641">
        <v>0.01</v>
      </c>
      <c r="CF2641">
        <v>308.14999999999998</v>
      </c>
      <c r="CG2641">
        <v>7</v>
      </c>
      <c r="CI2641">
        <v>2.4981239666250288E-3</v>
      </c>
      <c r="CJ2641">
        <v>1727.8898184891798</v>
      </c>
      <c r="CK2641">
        <v>6.1805253366676846E-2</v>
      </c>
      <c r="CM2641">
        <v>-31.524085792359244</v>
      </c>
      <c r="CN2641">
        <v>-0.19001226442797667</v>
      </c>
      <c r="CO2641">
        <v>-18.333333333333332</v>
      </c>
    </row>
    <row r="2642" spans="78:93" x14ac:dyDescent="0.3">
      <c r="BZ2642">
        <v>-55</v>
      </c>
      <c r="CA2642">
        <v>3</v>
      </c>
      <c r="CB2642">
        <v>0.01</v>
      </c>
      <c r="CC2642">
        <v>7</v>
      </c>
      <c r="CD2642">
        <v>1.0000000000000001E-9</v>
      </c>
      <c r="CE2642">
        <v>0.01</v>
      </c>
      <c r="CF2642">
        <v>308.14999999999998</v>
      </c>
      <c r="CG2642">
        <v>7</v>
      </c>
      <c r="CI2642">
        <v>2.4981239666250288E-3</v>
      </c>
      <c r="CJ2642">
        <v>1727.8898184891798</v>
      </c>
      <c r="CK2642">
        <v>6.1805253366676846E-2</v>
      </c>
      <c r="CM2642">
        <v>-31.524085792359244</v>
      </c>
      <c r="CN2642">
        <v>-0.19001226442797667</v>
      </c>
      <c r="CO2642">
        <v>-18.333333333333332</v>
      </c>
    </row>
    <row r="2643" spans="78:93" x14ac:dyDescent="0.3">
      <c r="BZ2643">
        <v>-55</v>
      </c>
      <c r="CA2643">
        <v>3</v>
      </c>
      <c r="CB2643">
        <v>0.01</v>
      </c>
      <c r="CC2643">
        <v>7</v>
      </c>
      <c r="CD2643">
        <v>1.0000000000000001E-9</v>
      </c>
      <c r="CE2643">
        <v>0.01</v>
      </c>
      <c r="CF2643">
        <v>308.14999999999998</v>
      </c>
      <c r="CG2643">
        <v>7</v>
      </c>
      <c r="CI2643">
        <v>2.4981239666250288E-3</v>
      </c>
      <c r="CJ2643">
        <v>1727.8898184891798</v>
      </c>
      <c r="CK2643">
        <v>4.805360119269784E-5</v>
      </c>
      <c r="CM2643">
        <v>-31.524085792359244</v>
      </c>
      <c r="CN2643">
        <v>-0.19001226442797667</v>
      </c>
      <c r="CO2643">
        <v>-18.333333333333332</v>
      </c>
    </row>
    <row r="2644" spans="78:93" x14ac:dyDescent="0.3">
      <c r="BZ2644">
        <v>-55</v>
      </c>
      <c r="CA2644">
        <v>3</v>
      </c>
      <c r="CB2644">
        <v>0.01</v>
      </c>
      <c r="CC2644">
        <v>7</v>
      </c>
      <c r="CD2644">
        <v>1.0000000000000001E-9</v>
      </c>
      <c r="CE2644">
        <v>0.01</v>
      </c>
      <c r="CF2644">
        <v>308.14999999999998</v>
      </c>
      <c r="CG2644">
        <v>7</v>
      </c>
      <c r="CI2644">
        <v>6.9656918844551767E-5</v>
      </c>
      <c r="CJ2644">
        <v>48.179947219126028</v>
      </c>
      <c r="CK2644">
        <v>6.1805253366676846E-2</v>
      </c>
      <c r="CM2644">
        <v>-31.524085792359244</v>
      </c>
      <c r="CN2644">
        <v>-0.19001226442797667</v>
      </c>
      <c r="CO2644">
        <v>-18.333333333333332</v>
      </c>
    </row>
    <row r="2645" spans="78:93" x14ac:dyDescent="0.3">
      <c r="BZ2645">
        <v>-55</v>
      </c>
      <c r="CA2645">
        <v>3</v>
      </c>
      <c r="CB2645">
        <v>0.01</v>
      </c>
      <c r="CC2645">
        <v>7</v>
      </c>
      <c r="CD2645">
        <v>1.0000000000000001E-9</v>
      </c>
      <c r="CE2645">
        <v>0.01</v>
      </c>
      <c r="CF2645">
        <v>308.14999999999998</v>
      </c>
      <c r="CG2645">
        <v>7</v>
      </c>
      <c r="CI2645">
        <v>2.4981239666250288E-3</v>
      </c>
      <c r="CJ2645">
        <v>1727.8898184891798</v>
      </c>
      <c r="CK2645">
        <v>6.1805253366676846E-2</v>
      </c>
      <c r="CM2645">
        <v>-31.524085792359244</v>
      </c>
      <c r="CN2645">
        <v>-0.19001226442797667</v>
      </c>
      <c r="CO2645">
        <v>-18.333333333333332</v>
      </c>
    </row>
    <row r="2646" spans="78:93" x14ac:dyDescent="0.3">
      <c r="BZ2646">
        <v>-55</v>
      </c>
      <c r="CA2646">
        <v>3</v>
      </c>
      <c r="CB2646">
        <v>0.01</v>
      </c>
      <c r="CC2646">
        <v>7</v>
      </c>
      <c r="CD2646">
        <v>1.0000000000000001E-9</v>
      </c>
      <c r="CE2646">
        <v>0.01</v>
      </c>
      <c r="CF2646">
        <v>308.14999999999998</v>
      </c>
      <c r="CG2646">
        <v>7</v>
      </c>
      <c r="CI2646">
        <v>2.4981239666250288E-3</v>
      </c>
      <c r="CJ2646">
        <v>1727.8898184891798</v>
      </c>
      <c r="CK2646">
        <v>6.1805253366676846E-2</v>
      </c>
      <c r="CM2646">
        <v>-31.524085792359244</v>
      </c>
      <c r="CN2646">
        <v>-0.19001226442797667</v>
      </c>
      <c r="CO2646">
        <v>-18.333333333333332</v>
      </c>
    </row>
    <row r="2647" spans="78:93" x14ac:dyDescent="0.3">
      <c r="BZ2647">
        <v>-55</v>
      </c>
      <c r="CA2647">
        <v>3</v>
      </c>
      <c r="CB2647">
        <v>0.01</v>
      </c>
      <c r="CC2647">
        <v>7</v>
      </c>
      <c r="CD2647">
        <v>1.0000000000000001E-9</v>
      </c>
      <c r="CE2647">
        <v>0.01</v>
      </c>
      <c r="CF2647">
        <v>308.14999999999998</v>
      </c>
      <c r="CG2647">
        <v>7</v>
      </c>
      <c r="CI2647">
        <v>2.4981239666250288E-3</v>
      </c>
      <c r="CJ2647">
        <v>1727.8898184891798</v>
      </c>
      <c r="CK2647">
        <v>4.805360119269784E-5</v>
      </c>
      <c r="CM2647">
        <v>-31.524085792359244</v>
      </c>
      <c r="CN2647">
        <v>-0.19001226442797667</v>
      </c>
      <c r="CO2647">
        <v>-18.333333333333332</v>
      </c>
    </row>
    <row r="2648" spans="78:93" x14ac:dyDescent="0.3">
      <c r="BZ2648">
        <v>-55</v>
      </c>
      <c r="CA2648">
        <v>3</v>
      </c>
      <c r="CB2648">
        <v>0.01</v>
      </c>
      <c r="CC2648">
        <v>7</v>
      </c>
      <c r="CD2648">
        <v>1.0000000000000001E-9</v>
      </c>
      <c r="CE2648">
        <v>0.01</v>
      </c>
      <c r="CF2648">
        <v>308.14999999999998</v>
      </c>
      <c r="CG2648">
        <v>7</v>
      </c>
      <c r="CI2648">
        <v>6.9656918844551767E-5</v>
      </c>
      <c r="CJ2648">
        <v>48.179947219126028</v>
      </c>
      <c r="CK2648">
        <v>6.1805253366676846E-2</v>
      </c>
      <c r="CM2648">
        <v>-31.524085792359244</v>
      </c>
      <c r="CN2648">
        <v>-0.19001226442797667</v>
      </c>
      <c r="CO2648">
        <v>-18.333333333333332</v>
      </c>
    </row>
    <row r="2649" spans="78:93" x14ac:dyDescent="0.3">
      <c r="BZ2649">
        <v>-55</v>
      </c>
      <c r="CA2649">
        <v>3</v>
      </c>
      <c r="CB2649">
        <v>0.01</v>
      </c>
      <c r="CC2649">
        <v>7</v>
      </c>
      <c r="CD2649">
        <v>1.0000000000000001E-9</v>
      </c>
      <c r="CE2649">
        <v>0.01</v>
      </c>
      <c r="CF2649">
        <v>308.14999999999998</v>
      </c>
      <c r="CG2649">
        <v>7</v>
      </c>
      <c r="CI2649">
        <v>2.4981239666250288E-3</v>
      </c>
      <c r="CJ2649">
        <v>1727.8898184891798</v>
      </c>
      <c r="CK2649">
        <v>4.805360119269784E-5</v>
      </c>
      <c r="CM2649">
        <v>-31.524085792359244</v>
      </c>
      <c r="CN2649">
        <v>-0.19001226442797667</v>
      </c>
      <c r="CO2649">
        <v>-18.333333333333332</v>
      </c>
    </row>
    <row r="2650" spans="78:93" x14ac:dyDescent="0.3">
      <c r="BZ2650">
        <v>-55</v>
      </c>
      <c r="CA2650">
        <v>3</v>
      </c>
      <c r="CB2650">
        <v>0.01</v>
      </c>
      <c r="CC2650">
        <v>7</v>
      </c>
      <c r="CD2650">
        <v>1.0000000000000001E-9</v>
      </c>
      <c r="CE2650">
        <v>0.01</v>
      </c>
      <c r="CF2650">
        <v>308.14999999999998</v>
      </c>
      <c r="CG2650">
        <v>7</v>
      </c>
      <c r="CI2650">
        <v>6.9656918844551767E-5</v>
      </c>
      <c r="CJ2650">
        <v>48.179947219126028</v>
      </c>
      <c r="CK2650">
        <v>4.805360119269784E-5</v>
      </c>
      <c r="CM2650">
        <v>-31.524085792359244</v>
      </c>
      <c r="CN2650">
        <v>-0.19001226442797667</v>
      </c>
      <c r="CO2650">
        <v>-18.333333333333332</v>
      </c>
    </row>
    <row r="2651" spans="78:93" x14ac:dyDescent="0.3">
      <c r="BZ2651">
        <v>-55</v>
      </c>
      <c r="CA2651">
        <v>3</v>
      </c>
      <c r="CB2651">
        <v>0.01</v>
      </c>
      <c r="CC2651">
        <v>7</v>
      </c>
      <c r="CD2651">
        <v>1.0000000000000001E-9</v>
      </c>
      <c r="CE2651">
        <v>0.01</v>
      </c>
      <c r="CF2651">
        <v>308.14999999999998</v>
      </c>
      <c r="CG2651">
        <v>7</v>
      </c>
      <c r="CI2651">
        <v>2.4981239666250288E-3</v>
      </c>
      <c r="CJ2651">
        <v>1727.8898184891798</v>
      </c>
      <c r="CK2651">
        <v>6.1805253366676846E-2</v>
      </c>
      <c r="CM2651">
        <v>-31.524085792359244</v>
      </c>
      <c r="CN2651">
        <v>-0.19001226442797667</v>
      </c>
      <c r="CO2651">
        <v>-18.333333333333332</v>
      </c>
    </row>
    <row r="2652" spans="78:93" x14ac:dyDescent="0.3">
      <c r="BZ2652">
        <v>-55</v>
      </c>
      <c r="CA2652">
        <v>3</v>
      </c>
      <c r="CB2652">
        <v>0.01</v>
      </c>
      <c r="CC2652">
        <v>7</v>
      </c>
      <c r="CD2652">
        <v>1.0000000000000001E-9</v>
      </c>
      <c r="CE2652">
        <v>0.01</v>
      </c>
      <c r="CF2652">
        <v>308.14999999999998</v>
      </c>
      <c r="CG2652">
        <v>7</v>
      </c>
      <c r="CI2652">
        <v>2.4981239666250288E-3</v>
      </c>
      <c r="CJ2652">
        <v>1727.8898184891798</v>
      </c>
      <c r="CK2652">
        <v>6.1805253366676846E-2</v>
      </c>
      <c r="CM2652">
        <v>-31.524085792359244</v>
      </c>
      <c r="CN2652">
        <v>-0.19001226442797667</v>
      </c>
      <c r="CO2652">
        <v>-18.333333333333332</v>
      </c>
    </row>
    <row r="2653" spans="78:93" x14ac:dyDescent="0.3">
      <c r="BZ2653">
        <v>-55</v>
      </c>
      <c r="CA2653">
        <v>3</v>
      </c>
      <c r="CB2653">
        <v>0.01</v>
      </c>
      <c r="CC2653">
        <v>7</v>
      </c>
      <c r="CD2653">
        <v>1.0000000000000001E-9</v>
      </c>
      <c r="CE2653">
        <v>0.01</v>
      </c>
      <c r="CF2653">
        <v>308.14999999999998</v>
      </c>
      <c r="CG2653">
        <v>7</v>
      </c>
      <c r="CI2653">
        <v>2.4981239666250288E-3</v>
      </c>
      <c r="CJ2653">
        <v>1727.8898184891798</v>
      </c>
      <c r="CK2653">
        <v>4.805360119269784E-5</v>
      </c>
      <c r="CM2653">
        <v>-31.524085792359244</v>
      </c>
      <c r="CN2653">
        <v>-0.19001226442797667</v>
      </c>
      <c r="CO2653">
        <v>-18.333333333333332</v>
      </c>
    </row>
    <row r="2654" spans="78:93" x14ac:dyDescent="0.3">
      <c r="BZ2654">
        <v>-55</v>
      </c>
      <c r="CA2654">
        <v>3</v>
      </c>
      <c r="CB2654">
        <v>0.01</v>
      </c>
      <c r="CC2654">
        <v>7</v>
      </c>
      <c r="CD2654">
        <v>1.0000000000000001E-9</v>
      </c>
      <c r="CE2654">
        <v>0.01</v>
      </c>
      <c r="CF2654">
        <v>308.14999999999998</v>
      </c>
      <c r="CG2654">
        <v>7</v>
      </c>
      <c r="CI2654">
        <v>6.9656918844551767E-5</v>
      </c>
      <c r="CJ2654">
        <v>48.179947219126028</v>
      </c>
      <c r="CK2654">
        <v>6.1805253366676846E-2</v>
      </c>
      <c r="CM2654">
        <v>-31.524085792359244</v>
      </c>
      <c r="CN2654">
        <v>-0.19001226442797667</v>
      </c>
      <c r="CO2654">
        <v>-18.333333333333332</v>
      </c>
    </row>
    <row r="2655" spans="78:93" x14ac:dyDescent="0.3">
      <c r="BZ2655">
        <v>-55</v>
      </c>
      <c r="CA2655">
        <v>3</v>
      </c>
      <c r="CB2655">
        <v>0.01</v>
      </c>
      <c r="CC2655">
        <v>7</v>
      </c>
      <c r="CD2655">
        <v>1.0000000000000001E-9</v>
      </c>
      <c r="CE2655">
        <v>0.01</v>
      </c>
      <c r="CF2655">
        <v>308.14999999999998</v>
      </c>
      <c r="CG2655">
        <v>7</v>
      </c>
      <c r="CI2655">
        <v>2.4981239666250288E-3</v>
      </c>
      <c r="CJ2655">
        <v>1727.8898184891798</v>
      </c>
      <c r="CK2655">
        <v>4.805360119269784E-5</v>
      </c>
      <c r="CM2655">
        <v>-31.524085792359244</v>
      </c>
      <c r="CN2655">
        <v>-0.19001226442797667</v>
      </c>
      <c r="CO2655">
        <v>-18.333333333333332</v>
      </c>
    </row>
    <row r="2656" spans="78:93" x14ac:dyDescent="0.3">
      <c r="BZ2656">
        <v>-55</v>
      </c>
      <c r="CA2656">
        <v>3</v>
      </c>
      <c r="CB2656">
        <v>0.01</v>
      </c>
      <c r="CC2656">
        <v>7</v>
      </c>
      <c r="CD2656">
        <v>1.0000000000000001E-9</v>
      </c>
      <c r="CE2656">
        <v>0.01</v>
      </c>
      <c r="CF2656">
        <v>308.14999999999998</v>
      </c>
      <c r="CG2656">
        <v>7</v>
      </c>
      <c r="CI2656">
        <v>6.9656918844551767E-5</v>
      </c>
      <c r="CJ2656">
        <v>48.179947219126028</v>
      </c>
      <c r="CK2656">
        <v>6.1805253366676846E-2</v>
      </c>
      <c r="CM2656">
        <v>-31.524085792359244</v>
      </c>
      <c r="CN2656">
        <v>-0.19001226442797667</v>
      </c>
      <c r="CO2656">
        <v>-18.333333333333332</v>
      </c>
    </row>
    <row r="2657" spans="78:93" x14ac:dyDescent="0.3">
      <c r="BZ2657">
        <v>-55</v>
      </c>
      <c r="CA2657">
        <v>3</v>
      </c>
      <c r="CB2657">
        <v>0.01</v>
      </c>
      <c r="CC2657">
        <v>7</v>
      </c>
      <c r="CD2657">
        <v>1.0000000000000001E-9</v>
      </c>
      <c r="CE2657">
        <v>0.01</v>
      </c>
      <c r="CF2657">
        <v>308.14999999999998</v>
      </c>
      <c r="CG2657">
        <v>7</v>
      </c>
      <c r="CI2657">
        <v>6.9656918844551767E-5</v>
      </c>
      <c r="CJ2657">
        <v>48.179947219126028</v>
      </c>
      <c r="CK2657">
        <v>4.805360119269784E-5</v>
      </c>
      <c r="CM2657">
        <v>-31.524085792359244</v>
      </c>
      <c r="CN2657">
        <v>-0.19001226442797667</v>
      </c>
      <c r="CO2657">
        <v>-18.333333333333332</v>
      </c>
    </row>
    <row r="2658" spans="78:93" x14ac:dyDescent="0.3">
      <c r="BZ2658">
        <v>-55</v>
      </c>
      <c r="CA2658">
        <v>3</v>
      </c>
      <c r="CB2658">
        <v>0.01</v>
      </c>
      <c r="CC2658">
        <v>7</v>
      </c>
      <c r="CD2658">
        <v>1.0000000000000001E-9</v>
      </c>
      <c r="CE2658">
        <v>0.01</v>
      </c>
      <c r="CF2658">
        <v>308.14999999999998</v>
      </c>
      <c r="CG2658">
        <v>7</v>
      </c>
      <c r="CI2658">
        <v>6.9656918844551767E-5</v>
      </c>
      <c r="CJ2658">
        <v>48.179947219126028</v>
      </c>
      <c r="CK2658">
        <v>6.1805253366676846E-2</v>
      </c>
      <c r="CM2658">
        <v>-31.524085792359244</v>
      </c>
      <c r="CN2658">
        <v>-0.19001226442797667</v>
      </c>
      <c r="CO2658">
        <v>-18.333333333333332</v>
      </c>
    </row>
    <row r="2659" spans="78:93" x14ac:dyDescent="0.3">
      <c r="BZ2659">
        <v>-55</v>
      </c>
      <c r="CA2659">
        <v>3</v>
      </c>
      <c r="CB2659">
        <v>0.01</v>
      </c>
      <c r="CC2659">
        <v>7</v>
      </c>
      <c r="CD2659">
        <v>1.0000000000000001E-9</v>
      </c>
      <c r="CE2659">
        <v>0.01</v>
      </c>
      <c r="CF2659">
        <v>308.14999999999998</v>
      </c>
      <c r="CG2659">
        <v>7</v>
      </c>
      <c r="CI2659">
        <v>6.9656918844551767E-5</v>
      </c>
      <c r="CJ2659">
        <v>48.179947219126028</v>
      </c>
      <c r="CK2659">
        <v>6.1805253366676846E-2</v>
      </c>
      <c r="CM2659">
        <v>-31.524085792359244</v>
      </c>
      <c r="CN2659">
        <v>-0.19001226442797667</v>
      </c>
      <c r="CO2659">
        <v>-18.333333333333332</v>
      </c>
    </row>
    <row r="2660" spans="78:93" x14ac:dyDescent="0.3">
      <c r="BZ2660">
        <v>-55</v>
      </c>
      <c r="CA2660">
        <v>3</v>
      </c>
      <c r="CB2660">
        <v>0.01</v>
      </c>
      <c r="CC2660">
        <v>7</v>
      </c>
      <c r="CD2660">
        <v>1.0000000000000001E-9</v>
      </c>
      <c r="CE2660">
        <v>0.01</v>
      </c>
      <c r="CF2660">
        <v>308.14999999999998</v>
      </c>
      <c r="CG2660">
        <v>7</v>
      </c>
      <c r="CI2660">
        <v>6.9656918844551767E-5</v>
      </c>
      <c r="CJ2660">
        <v>48.179947219126028</v>
      </c>
      <c r="CK2660">
        <v>4.805360119269784E-5</v>
      </c>
      <c r="CM2660">
        <v>-31.524085792359244</v>
      </c>
      <c r="CN2660">
        <v>-0.19001226442797667</v>
      </c>
      <c r="CO2660">
        <v>-18.333333333333332</v>
      </c>
    </row>
    <row r="2661" spans="78:93" x14ac:dyDescent="0.3">
      <c r="BZ2661">
        <v>-55</v>
      </c>
      <c r="CA2661">
        <v>3</v>
      </c>
      <c r="CB2661">
        <v>0.01</v>
      </c>
      <c r="CC2661">
        <v>7</v>
      </c>
      <c r="CD2661">
        <v>1.0000000000000001E-9</v>
      </c>
      <c r="CE2661">
        <v>0.01</v>
      </c>
      <c r="CF2661">
        <v>308.14999999999998</v>
      </c>
      <c r="CG2661">
        <v>7</v>
      </c>
      <c r="CI2661">
        <v>6.9656918844551767E-5</v>
      </c>
      <c r="CJ2661">
        <v>48.179947219126028</v>
      </c>
      <c r="CK2661">
        <v>4.805360119269784E-5</v>
      </c>
      <c r="CM2661">
        <v>-31.524085792359244</v>
      </c>
      <c r="CN2661">
        <v>-0.19001226442797667</v>
      </c>
      <c r="CO2661">
        <v>-18.333333333333332</v>
      </c>
    </row>
    <row r="2662" spans="78:93" x14ac:dyDescent="0.3">
      <c r="BZ2662">
        <v>-55</v>
      </c>
      <c r="CA2662">
        <v>3</v>
      </c>
      <c r="CB2662">
        <v>0.01</v>
      </c>
      <c r="CC2662">
        <v>7</v>
      </c>
      <c r="CD2662">
        <v>1.0000000000000001E-9</v>
      </c>
      <c r="CE2662">
        <v>0.01</v>
      </c>
      <c r="CF2662">
        <v>308.14999999999998</v>
      </c>
      <c r="CG2662">
        <v>7</v>
      </c>
      <c r="CI2662">
        <v>6.9656918844551767E-5</v>
      </c>
      <c r="CJ2662">
        <v>48.179947219126028</v>
      </c>
      <c r="CK2662">
        <v>6.1805253366676846E-2</v>
      </c>
      <c r="CM2662">
        <v>-31.524085792359244</v>
      </c>
      <c r="CN2662">
        <v>-0.19001226442797667</v>
      </c>
      <c r="CO2662">
        <v>-18.333333333333332</v>
      </c>
    </row>
    <row r="2663" spans="78:93" x14ac:dyDescent="0.3">
      <c r="BZ2663">
        <v>-55</v>
      </c>
      <c r="CA2663">
        <v>3</v>
      </c>
      <c r="CB2663">
        <v>0.01</v>
      </c>
      <c r="CC2663">
        <v>7</v>
      </c>
      <c r="CD2663">
        <v>1.0000000000000001E-9</v>
      </c>
      <c r="CE2663">
        <v>0.01</v>
      </c>
      <c r="CF2663">
        <v>308.14999999999998</v>
      </c>
      <c r="CG2663">
        <v>7</v>
      </c>
      <c r="CI2663">
        <v>6.9656918844551767E-5</v>
      </c>
      <c r="CJ2663">
        <v>48.179947219126028</v>
      </c>
      <c r="CK2663">
        <v>6.1805253366676846E-2</v>
      </c>
      <c r="CM2663">
        <v>-31.524085792359244</v>
      </c>
      <c r="CN2663">
        <v>-0.19001226442797667</v>
      </c>
      <c r="CO2663">
        <v>-18.333333333333332</v>
      </c>
    </row>
    <row r="2664" spans="78:93" x14ac:dyDescent="0.3">
      <c r="BZ2664">
        <v>-55</v>
      </c>
      <c r="CA2664">
        <v>3</v>
      </c>
      <c r="CB2664">
        <v>0.01</v>
      </c>
      <c r="CC2664">
        <v>7</v>
      </c>
      <c r="CD2664">
        <v>1.0000000000000001E-9</v>
      </c>
      <c r="CE2664">
        <v>0.01</v>
      </c>
      <c r="CF2664">
        <v>308.14999999999998</v>
      </c>
      <c r="CG2664">
        <v>7</v>
      </c>
      <c r="CI2664">
        <v>6.9656918844551767E-5</v>
      </c>
      <c r="CJ2664">
        <v>48.179947219126028</v>
      </c>
      <c r="CK2664">
        <v>4.805360119269784E-5</v>
      </c>
      <c r="CM2664">
        <v>-31.524085792359244</v>
      </c>
      <c r="CN2664">
        <v>-0.19001226442797667</v>
      </c>
      <c r="CO2664">
        <v>-18.333333333333332</v>
      </c>
    </row>
    <row r="2665" spans="78:93" x14ac:dyDescent="0.3">
      <c r="BZ2665">
        <v>-55</v>
      </c>
      <c r="CA2665">
        <v>3</v>
      </c>
      <c r="CB2665">
        <v>0.01</v>
      </c>
      <c r="CC2665">
        <v>7</v>
      </c>
      <c r="CD2665">
        <v>1.0000000000000001E-9</v>
      </c>
      <c r="CE2665">
        <v>0.01</v>
      </c>
      <c r="CF2665">
        <v>308.14999999999998</v>
      </c>
      <c r="CG2665">
        <v>7</v>
      </c>
      <c r="CI2665">
        <v>6.9656918844551767E-5</v>
      </c>
      <c r="CJ2665">
        <v>48.179947219126028</v>
      </c>
      <c r="CK2665">
        <v>4.805360119269784E-5</v>
      </c>
      <c r="CM2665">
        <v>-31.524085792359244</v>
      </c>
      <c r="CN2665">
        <v>-0.19001226442797667</v>
      </c>
      <c r="CO2665">
        <v>-18.333333333333332</v>
      </c>
    </row>
    <row r="2666" spans="78:93" x14ac:dyDescent="0.3">
      <c r="BZ2666">
        <v>-55</v>
      </c>
      <c r="CA2666">
        <v>3</v>
      </c>
      <c r="CB2666">
        <v>0.01</v>
      </c>
      <c r="CC2666">
        <v>7</v>
      </c>
      <c r="CD2666">
        <v>1.0000000000000001E-9</v>
      </c>
      <c r="CE2666">
        <v>0.01</v>
      </c>
      <c r="CF2666">
        <v>308.14999999999998</v>
      </c>
      <c r="CG2666">
        <v>7</v>
      </c>
      <c r="CI2666">
        <v>8.9590861268973448E-2</v>
      </c>
      <c r="CJ2666">
        <v>61967.756238083966</v>
      </c>
      <c r="CK2666">
        <v>6.1805253366676846E-2</v>
      </c>
      <c r="CM2666">
        <v>-31.524085792359244</v>
      </c>
      <c r="CN2666">
        <v>-0.19001226442797667</v>
      </c>
      <c r="CO2666">
        <v>-18.333333333333332</v>
      </c>
    </row>
    <row r="2667" spans="78:93" x14ac:dyDescent="0.3">
      <c r="BZ2667">
        <v>-55</v>
      </c>
      <c r="CA2667">
        <v>3</v>
      </c>
      <c r="CB2667">
        <v>0.01</v>
      </c>
      <c r="CC2667">
        <v>7</v>
      </c>
      <c r="CD2667">
        <v>1.0000000000000001E-9</v>
      </c>
      <c r="CE2667">
        <v>0.01</v>
      </c>
      <c r="CF2667">
        <v>308.14999999999998</v>
      </c>
      <c r="CG2667">
        <v>7</v>
      </c>
      <c r="CI2667">
        <v>8.9590861268973448E-2</v>
      </c>
      <c r="CJ2667">
        <v>61967.756238083966</v>
      </c>
      <c r="CK2667">
        <v>6.1805253366676846E-2</v>
      </c>
      <c r="CM2667">
        <v>-31.524085792359244</v>
      </c>
      <c r="CN2667">
        <v>-0.19001226442797667</v>
      </c>
      <c r="CO2667">
        <v>-18.333333333333332</v>
      </c>
    </row>
    <row r="2668" spans="78:93" x14ac:dyDescent="0.3">
      <c r="BZ2668">
        <v>-55</v>
      </c>
      <c r="CA2668">
        <v>3</v>
      </c>
      <c r="CB2668">
        <v>0.01</v>
      </c>
      <c r="CC2668">
        <v>7</v>
      </c>
      <c r="CD2668">
        <v>1.0000000000000001E-9</v>
      </c>
      <c r="CE2668">
        <v>0.01</v>
      </c>
      <c r="CF2668">
        <v>308.14999999999998</v>
      </c>
      <c r="CG2668">
        <v>7</v>
      </c>
      <c r="CI2668">
        <v>8.9590861268973448E-2</v>
      </c>
      <c r="CJ2668">
        <v>61967.756238083966</v>
      </c>
      <c r="CK2668">
        <v>4.805360119269784E-5</v>
      </c>
      <c r="CM2668">
        <v>-31.524085792359244</v>
      </c>
      <c r="CN2668">
        <v>-0.19001226442797667</v>
      </c>
      <c r="CO2668">
        <v>-18.333333333333332</v>
      </c>
    </row>
    <row r="2669" spans="78:93" x14ac:dyDescent="0.3">
      <c r="BZ2669">
        <v>-55</v>
      </c>
      <c r="CA2669">
        <v>3</v>
      </c>
      <c r="CB2669">
        <v>0.01</v>
      </c>
      <c r="CC2669">
        <v>7</v>
      </c>
      <c r="CD2669">
        <v>1.0000000000000001E-9</v>
      </c>
      <c r="CE2669">
        <v>0.01</v>
      </c>
      <c r="CF2669">
        <v>308.14999999999998</v>
      </c>
      <c r="CG2669">
        <v>7</v>
      </c>
      <c r="CI2669">
        <v>2.4981239666250288E-3</v>
      </c>
      <c r="CJ2669">
        <v>1727.8898184891798</v>
      </c>
      <c r="CK2669">
        <v>6.1805253366676846E-2</v>
      </c>
      <c r="CM2669">
        <v>-31.524085792359244</v>
      </c>
      <c r="CN2669">
        <v>-0.19001226442797667</v>
      </c>
      <c r="CO2669">
        <v>-18.333333333333332</v>
      </c>
    </row>
    <row r="2670" spans="78:93" x14ac:dyDescent="0.3">
      <c r="BZ2670">
        <v>-55</v>
      </c>
      <c r="CA2670">
        <v>3</v>
      </c>
      <c r="CB2670">
        <v>0.01</v>
      </c>
      <c r="CC2670">
        <v>7</v>
      </c>
      <c r="CD2670">
        <v>1.0000000000000001E-9</v>
      </c>
      <c r="CE2670">
        <v>0.01</v>
      </c>
      <c r="CF2670">
        <v>308.14999999999998</v>
      </c>
      <c r="CG2670">
        <v>7</v>
      </c>
      <c r="CI2670">
        <v>6.9656918844551767E-5</v>
      </c>
      <c r="CJ2670">
        <v>61967.756238083966</v>
      </c>
      <c r="CK2670">
        <v>6.1805253366676846E-2</v>
      </c>
      <c r="CM2670">
        <v>-31.524085792359244</v>
      </c>
      <c r="CN2670">
        <v>-0.19001226442797667</v>
      </c>
      <c r="CO2670">
        <v>-18.333333333333332</v>
      </c>
    </row>
    <row r="2671" spans="78:93" x14ac:dyDescent="0.3">
      <c r="BZ2671">
        <v>-55</v>
      </c>
      <c r="CA2671">
        <v>3</v>
      </c>
      <c r="CB2671">
        <v>0.01</v>
      </c>
      <c r="CC2671">
        <v>7</v>
      </c>
      <c r="CD2671">
        <v>1.0000000000000001E-9</v>
      </c>
      <c r="CE2671">
        <v>0.01</v>
      </c>
      <c r="CF2671">
        <v>308.14999999999998</v>
      </c>
      <c r="CG2671">
        <v>7</v>
      </c>
      <c r="CI2671">
        <v>8.9590861268973448E-2</v>
      </c>
      <c r="CJ2671">
        <v>61967.756238083966</v>
      </c>
      <c r="CK2671">
        <v>4.805360119269784E-5</v>
      </c>
      <c r="CM2671">
        <v>-31.524085792359244</v>
      </c>
      <c r="CN2671">
        <v>-0.19001226442797667</v>
      </c>
      <c r="CO2671">
        <v>-18.333333333333332</v>
      </c>
    </row>
    <row r="2672" spans="78:93" x14ac:dyDescent="0.3">
      <c r="BZ2672">
        <v>-55</v>
      </c>
      <c r="CA2672">
        <v>3</v>
      </c>
      <c r="CB2672">
        <v>0.01</v>
      </c>
      <c r="CC2672">
        <v>7</v>
      </c>
      <c r="CD2672">
        <v>1.0000000000000001E-9</v>
      </c>
      <c r="CE2672">
        <v>0.01</v>
      </c>
      <c r="CF2672">
        <v>308.14999999999998</v>
      </c>
      <c r="CG2672">
        <v>7</v>
      </c>
      <c r="CI2672">
        <v>2.4981239666250288E-3</v>
      </c>
      <c r="CJ2672">
        <v>1727.8898184891798</v>
      </c>
      <c r="CK2672">
        <v>6.1805253366676846E-2</v>
      </c>
      <c r="CM2672">
        <v>-31.524085792359244</v>
      </c>
      <c r="CN2672">
        <v>-0.19001226442797667</v>
      </c>
      <c r="CO2672">
        <v>-18.333333333333332</v>
      </c>
    </row>
    <row r="2673" spans="78:93" x14ac:dyDescent="0.3">
      <c r="BZ2673">
        <v>-55</v>
      </c>
      <c r="CA2673">
        <v>3</v>
      </c>
      <c r="CB2673">
        <v>0.01</v>
      </c>
      <c r="CC2673">
        <v>7</v>
      </c>
      <c r="CD2673">
        <v>1.0000000000000001E-9</v>
      </c>
      <c r="CE2673">
        <v>0.01</v>
      </c>
      <c r="CF2673">
        <v>308.14999999999998</v>
      </c>
      <c r="CG2673">
        <v>7</v>
      </c>
      <c r="CI2673">
        <v>6.9656918844551767E-5</v>
      </c>
      <c r="CJ2673">
        <v>61967.756238083966</v>
      </c>
      <c r="CK2673">
        <v>6.1805253366676846E-2</v>
      </c>
      <c r="CM2673">
        <v>-31.524085792359244</v>
      </c>
      <c r="CN2673">
        <v>-0.19001226442797667</v>
      </c>
      <c r="CO2673">
        <v>-18.333333333333332</v>
      </c>
    </row>
    <row r="2674" spans="78:93" x14ac:dyDescent="0.3">
      <c r="BZ2674">
        <v>-55</v>
      </c>
      <c r="CA2674">
        <v>3</v>
      </c>
      <c r="CB2674">
        <v>0.01</v>
      </c>
      <c r="CC2674">
        <v>7</v>
      </c>
      <c r="CD2674">
        <v>1.0000000000000001E-9</v>
      </c>
      <c r="CE2674">
        <v>0.01</v>
      </c>
      <c r="CF2674">
        <v>308.14999999999998</v>
      </c>
      <c r="CG2674">
        <v>7</v>
      </c>
      <c r="CI2674">
        <v>2.4981239666250288E-3</v>
      </c>
      <c r="CJ2674">
        <v>1727.8898184891798</v>
      </c>
      <c r="CK2674">
        <v>4.805360119269784E-5</v>
      </c>
      <c r="CM2674">
        <v>-31.524085792359244</v>
      </c>
      <c r="CN2674">
        <v>-0.19001226442797667</v>
      </c>
      <c r="CO2674">
        <v>-18.333333333333332</v>
      </c>
    </row>
    <row r="2675" spans="78:93" x14ac:dyDescent="0.3">
      <c r="BZ2675">
        <v>-55</v>
      </c>
      <c r="CA2675">
        <v>3</v>
      </c>
      <c r="CB2675">
        <v>0.01</v>
      </c>
      <c r="CC2675">
        <v>7</v>
      </c>
      <c r="CD2675">
        <v>1.0000000000000001E-9</v>
      </c>
      <c r="CE2675">
        <v>0.01</v>
      </c>
      <c r="CF2675">
        <v>308.14999999999998</v>
      </c>
      <c r="CG2675">
        <v>7</v>
      </c>
      <c r="CI2675">
        <v>6.9656918844551767E-5</v>
      </c>
      <c r="CJ2675">
        <v>48.179947219126028</v>
      </c>
      <c r="CK2675">
        <v>6.1805253366676846E-2</v>
      </c>
      <c r="CM2675">
        <v>-31.524085792359244</v>
      </c>
      <c r="CN2675">
        <v>-0.19001226442797667</v>
      </c>
      <c r="CO2675">
        <v>-18.333333333333332</v>
      </c>
    </row>
    <row r="2676" spans="78:93" x14ac:dyDescent="0.3">
      <c r="BZ2676">
        <v>-55</v>
      </c>
      <c r="CA2676">
        <v>3</v>
      </c>
      <c r="CB2676">
        <v>0.01</v>
      </c>
      <c r="CC2676">
        <v>7</v>
      </c>
      <c r="CD2676">
        <v>1.0000000000000001E-9</v>
      </c>
      <c r="CE2676">
        <v>0.01</v>
      </c>
      <c r="CF2676">
        <v>308.14999999999998</v>
      </c>
      <c r="CG2676">
        <v>7</v>
      </c>
      <c r="CI2676">
        <v>6.9656918844551767E-5</v>
      </c>
      <c r="CJ2676">
        <v>61967.756238083966</v>
      </c>
      <c r="CK2676">
        <v>4.805360119269784E-5</v>
      </c>
      <c r="CM2676">
        <v>-31.524085792359244</v>
      </c>
      <c r="CN2676">
        <v>-0.19001226442797667</v>
      </c>
      <c r="CO2676">
        <v>-18.333333333333332</v>
      </c>
    </row>
    <row r="2677" spans="78:93" x14ac:dyDescent="0.3">
      <c r="BZ2677">
        <v>-55</v>
      </c>
      <c r="CA2677">
        <v>3</v>
      </c>
      <c r="CB2677">
        <v>0.01</v>
      </c>
      <c r="CC2677">
        <v>7</v>
      </c>
      <c r="CD2677">
        <v>1.0000000000000001E-9</v>
      </c>
      <c r="CE2677">
        <v>0.01</v>
      </c>
      <c r="CF2677">
        <v>308.14999999999998</v>
      </c>
      <c r="CG2677">
        <v>7</v>
      </c>
      <c r="CI2677">
        <v>8.9590861268973448E-2</v>
      </c>
      <c r="CJ2677">
        <v>61967.756238083966</v>
      </c>
      <c r="CK2677">
        <v>6.1805253366676846E-2</v>
      </c>
      <c r="CM2677">
        <v>-31.524085792359244</v>
      </c>
      <c r="CN2677">
        <v>-0.19001226442797667</v>
      </c>
      <c r="CO2677">
        <v>-18.333333333333332</v>
      </c>
    </row>
    <row r="2678" spans="78:93" x14ac:dyDescent="0.3">
      <c r="BZ2678">
        <v>-55</v>
      </c>
      <c r="CA2678">
        <v>3</v>
      </c>
      <c r="CB2678">
        <v>0.01</v>
      </c>
      <c r="CC2678">
        <v>7</v>
      </c>
      <c r="CD2678">
        <v>1.0000000000000001E-9</v>
      </c>
      <c r="CE2678">
        <v>0.01</v>
      </c>
      <c r="CF2678">
        <v>308.14999999999998</v>
      </c>
      <c r="CG2678">
        <v>7</v>
      </c>
      <c r="CI2678">
        <v>8.9590861268973448E-2</v>
      </c>
      <c r="CJ2678">
        <v>61967.756238083966</v>
      </c>
      <c r="CK2678">
        <v>4.805360119269784E-5</v>
      </c>
      <c r="CM2678">
        <v>-31.524085792359244</v>
      </c>
      <c r="CN2678">
        <v>-0.19001226442797667</v>
      </c>
      <c r="CO2678">
        <v>-18.333333333333332</v>
      </c>
    </row>
    <row r="2679" spans="78:93" x14ac:dyDescent="0.3">
      <c r="BZ2679">
        <v>-55</v>
      </c>
      <c r="CA2679">
        <v>3</v>
      </c>
      <c r="CB2679">
        <v>0.01</v>
      </c>
      <c r="CC2679">
        <v>7</v>
      </c>
      <c r="CD2679">
        <v>1.0000000000000001E-9</v>
      </c>
      <c r="CE2679">
        <v>0.01</v>
      </c>
      <c r="CF2679">
        <v>308.14999999999998</v>
      </c>
      <c r="CG2679">
        <v>7</v>
      </c>
      <c r="CI2679">
        <v>2.4981239666250288E-3</v>
      </c>
      <c r="CJ2679">
        <v>1727.8898184891798</v>
      </c>
      <c r="CK2679">
        <v>6.1805253366676846E-2</v>
      </c>
      <c r="CM2679">
        <v>-31.524085792359244</v>
      </c>
      <c r="CN2679">
        <v>-0.19001226442797667</v>
      </c>
      <c r="CO2679">
        <v>-18.333333333333332</v>
      </c>
    </row>
    <row r="2680" spans="78:93" x14ac:dyDescent="0.3">
      <c r="BZ2680">
        <v>-55</v>
      </c>
      <c r="CA2680">
        <v>3</v>
      </c>
      <c r="CB2680">
        <v>0.01</v>
      </c>
      <c r="CC2680">
        <v>7</v>
      </c>
      <c r="CD2680">
        <v>1.0000000000000001E-9</v>
      </c>
      <c r="CE2680">
        <v>0.01</v>
      </c>
      <c r="CF2680">
        <v>308.14999999999998</v>
      </c>
      <c r="CG2680">
        <v>7</v>
      </c>
      <c r="CI2680">
        <v>6.9656918844551767E-5</v>
      </c>
      <c r="CJ2680">
        <v>61967.756238083966</v>
      </c>
      <c r="CK2680">
        <v>6.1805253366676846E-2</v>
      </c>
      <c r="CM2680">
        <v>-31.524085792359244</v>
      </c>
      <c r="CN2680">
        <v>-0.19001226442797667</v>
      </c>
      <c r="CO2680">
        <v>-18.333333333333332</v>
      </c>
    </row>
    <row r="2681" spans="78:93" x14ac:dyDescent="0.3">
      <c r="BZ2681">
        <v>-55</v>
      </c>
      <c r="CA2681">
        <v>3</v>
      </c>
      <c r="CB2681">
        <v>0.01</v>
      </c>
      <c r="CC2681">
        <v>7</v>
      </c>
      <c r="CD2681">
        <v>1.0000000000000001E-9</v>
      </c>
      <c r="CE2681">
        <v>0.01</v>
      </c>
      <c r="CF2681">
        <v>308.14999999999998</v>
      </c>
      <c r="CG2681">
        <v>7</v>
      </c>
      <c r="CI2681">
        <v>8.9590861268973448E-2</v>
      </c>
      <c r="CJ2681">
        <v>61967.756238083966</v>
      </c>
      <c r="CK2681">
        <v>4.805360119269784E-5</v>
      </c>
      <c r="CM2681">
        <v>-31.524085792359244</v>
      </c>
      <c r="CN2681">
        <v>-0.19001226442797667</v>
      </c>
      <c r="CO2681">
        <v>-18.333333333333332</v>
      </c>
    </row>
    <row r="2682" spans="78:93" x14ac:dyDescent="0.3">
      <c r="BZ2682">
        <v>-55</v>
      </c>
      <c r="CA2682">
        <v>3</v>
      </c>
      <c r="CB2682">
        <v>0.01</v>
      </c>
      <c r="CC2682">
        <v>7</v>
      </c>
      <c r="CD2682">
        <v>1.0000000000000001E-9</v>
      </c>
      <c r="CE2682">
        <v>0.01</v>
      </c>
      <c r="CF2682">
        <v>308.14999999999998</v>
      </c>
      <c r="CG2682">
        <v>7</v>
      </c>
      <c r="CI2682">
        <v>2.4981239666250288E-3</v>
      </c>
      <c r="CJ2682">
        <v>1727.8898184891798</v>
      </c>
      <c r="CK2682">
        <v>6.1805253366676846E-2</v>
      </c>
      <c r="CM2682">
        <v>-31.524085792359244</v>
      </c>
      <c r="CN2682">
        <v>-0.19001226442797667</v>
      </c>
      <c r="CO2682">
        <v>-18.333333333333332</v>
      </c>
    </row>
    <row r="2683" spans="78:93" x14ac:dyDescent="0.3">
      <c r="BZ2683">
        <v>-55</v>
      </c>
      <c r="CA2683">
        <v>3</v>
      </c>
      <c r="CB2683">
        <v>0.01</v>
      </c>
      <c r="CC2683">
        <v>7</v>
      </c>
      <c r="CD2683">
        <v>1.0000000000000001E-9</v>
      </c>
      <c r="CE2683">
        <v>0.01</v>
      </c>
      <c r="CF2683">
        <v>308.14999999999998</v>
      </c>
      <c r="CG2683">
        <v>7</v>
      </c>
      <c r="CI2683">
        <v>6.9656918844551767E-5</v>
      </c>
      <c r="CJ2683">
        <v>61967.756238083966</v>
      </c>
      <c r="CK2683">
        <v>6.1805253366676846E-2</v>
      </c>
      <c r="CM2683">
        <v>-31.524085792359244</v>
      </c>
      <c r="CN2683">
        <v>-0.19001226442797667</v>
      </c>
      <c r="CO2683">
        <v>-18.333333333333332</v>
      </c>
    </row>
    <row r="2684" spans="78:93" x14ac:dyDescent="0.3">
      <c r="BZ2684">
        <v>-55</v>
      </c>
      <c r="CA2684">
        <v>3</v>
      </c>
      <c r="CB2684">
        <v>0.01</v>
      </c>
      <c r="CC2684">
        <v>7</v>
      </c>
      <c r="CD2684">
        <v>1.0000000000000001E-9</v>
      </c>
      <c r="CE2684">
        <v>0.01</v>
      </c>
      <c r="CF2684">
        <v>308.14999999999998</v>
      </c>
      <c r="CG2684">
        <v>7</v>
      </c>
      <c r="CI2684">
        <v>2.4981239666250288E-3</v>
      </c>
      <c r="CJ2684">
        <v>1727.8898184891798</v>
      </c>
      <c r="CK2684">
        <v>4.805360119269784E-5</v>
      </c>
      <c r="CM2684">
        <v>-31.524085792359244</v>
      </c>
      <c r="CN2684">
        <v>-0.19001226442797667</v>
      </c>
      <c r="CO2684">
        <v>-18.333333333333332</v>
      </c>
    </row>
    <row r="2685" spans="78:93" x14ac:dyDescent="0.3">
      <c r="BZ2685">
        <v>-55</v>
      </c>
      <c r="CA2685">
        <v>3</v>
      </c>
      <c r="CB2685">
        <v>0.01</v>
      </c>
      <c r="CC2685">
        <v>7</v>
      </c>
      <c r="CD2685">
        <v>1.0000000000000001E-9</v>
      </c>
      <c r="CE2685">
        <v>0.01</v>
      </c>
      <c r="CF2685">
        <v>308.14999999999998</v>
      </c>
      <c r="CG2685">
        <v>7</v>
      </c>
      <c r="CI2685">
        <v>6.9656918844551767E-5</v>
      </c>
      <c r="CJ2685">
        <v>48.179947219126028</v>
      </c>
      <c r="CK2685">
        <v>6.1805253366676846E-2</v>
      </c>
      <c r="CM2685">
        <v>-31.524085792359244</v>
      </c>
      <c r="CN2685">
        <v>-0.19001226442797667</v>
      </c>
      <c r="CO2685">
        <v>-18.333333333333332</v>
      </c>
    </row>
    <row r="2686" spans="78:93" x14ac:dyDescent="0.3">
      <c r="BZ2686">
        <v>-55</v>
      </c>
      <c r="CA2686">
        <v>3</v>
      </c>
      <c r="CB2686">
        <v>0.01</v>
      </c>
      <c r="CC2686">
        <v>7</v>
      </c>
      <c r="CD2686">
        <v>1.0000000000000001E-9</v>
      </c>
      <c r="CE2686">
        <v>0.01</v>
      </c>
      <c r="CF2686">
        <v>308.14999999999998</v>
      </c>
      <c r="CG2686">
        <v>7</v>
      </c>
      <c r="CI2686">
        <v>6.9656918844551767E-5</v>
      </c>
      <c r="CJ2686">
        <v>61967.756238083966</v>
      </c>
      <c r="CK2686">
        <v>4.805360119269784E-5</v>
      </c>
      <c r="CM2686">
        <v>-31.524085792359244</v>
      </c>
      <c r="CN2686">
        <v>-0.19001226442797667</v>
      </c>
      <c r="CO2686">
        <v>-18.333333333333332</v>
      </c>
    </row>
    <row r="2687" spans="78:93" x14ac:dyDescent="0.3">
      <c r="BZ2687">
        <v>-55</v>
      </c>
      <c r="CA2687">
        <v>3</v>
      </c>
      <c r="CB2687">
        <v>0.01</v>
      </c>
      <c r="CC2687">
        <v>7</v>
      </c>
      <c r="CD2687">
        <v>1.0000000000000001E-9</v>
      </c>
      <c r="CE2687">
        <v>0.01</v>
      </c>
      <c r="CF2687">
        <v>308.14999999999998</v>
      </c>
      <c r="CG2687">
        <v>7</v>
      </c>
      <c r="CI2687">
        <v>2.4981239666250288E-3</v>
      </c>
      <c r="CJ2687">
        <v>1727.8898184891798</v>
      </c>
      <c r="CK2687">
        <v>4.805360119269784E-5</v>
      </c>
      <c r="CM2687">
        <v>-31.524085792359244</v>
      </c>
      <c r="CN2687">
        <v>-0.19001226442797667</v>
      </c>
      <c r="CO2687">
        <v>-18.333333333333332</v>
      </c>
    </row>
    <row r="2688" spans="78:93" x14ac:dyDescent="0.3">
      <c r="BZ2688">
        <v>-55</v>
      </c>
      <c r="CA2688">
        <v>3</v>
      </c>
      <c r="CB2688">
        <v>0.01</v>
      </c>
      <c r="CC2688">
        <v>7</v>
      </c>
      <c r="CD2688">
        <v>1.0000000000000001E-9</v>
      </c>
      <c r="CE2688">
        <v>0.01</v>
      </c>
      <c r="CF2688">
        <v>308.14999999999998</v>
      </c>
      <c r="CG2688">
        <v>7</v>
      </c>
      <c r="CI2688">
        <v>6.9656918844551767E-5</v>
      </c>
      <c r="CJ2688">
        <v>61967.756238083966</v>
      </c>
      <c r="CK2688">
        <v>4.805360119269784E-5</v>
      </c>
      <c r="CM2688">
        <v>-31.524085792359244</v>
      </c>
      <c r="CN2688">
        <v>-0.19001226442797667</v>
      </c>
      <c r="CO2688">
        <v>-18.333333333333332</v>
      </c>
    </row>
    <row r="2689" spans="78:93" x14ac:dyDescent="0.3">
      <c r="BZ2689">
        <v>-55</v>
      </c>
      <c r="CA2689">
        <v>3</v>
      </c>
      <c r="CB2689">
        <v>0.01</v>
      </c>
      <c r="CC2689">
        <v>7</v>
      </c>
      <c r="CD2689">
        <v>1.0000000000000001E-9</v>
      </c>
      <c r="CE2689">
        <v>0.01</v>
      </c>
      <c r="CF2689">
        <v>308.14999999999998</v>
      </c>
      <c r="CG2689">
        <v>7</v>
      </c>
      <c r="CI2689">
        <v>6.9656918844551767E-5</v>
      </c>
      <c r="CJ2689">
        <v>48.179947219126028</v>
      </c>
      <c r="CK2689">
        <v>4.805360119269784E-5</v>
      </c>
      <c r="CM2689">
        <v>-31.524085792359244</v>
      </c>
      <c r="CN2689">
        <v>-0.19001226442797667</v>
      </c>
      <c r="CO2689">
        <v>-18.333333333333332</v>
      </c>
    </row>
    <row r="2690" spans="78:93" x14ac:dyDescent="0.3">
      <c r="BZ2690">
        <v>-55</v>
      </c>
      <c r="CA2690">
        <v>3</v>
      </c>
      <c r="CB2690">
        <v>0.01</v>
      </c>
      <c r="CC2690">
        <v>7</v>
      </c>
      <c r="CD2690">
        <v>1.0000000000000001E-9</v>
      </c>
      <c r="CE2690">
        <v>0.01</v>
      </c>
      <c r="CF2690">
        <v>308.14999999999998</v>
      </c>
      <c r="CG2690">
        <v>7</v>
      </c>
      <c r="CI2690">
        <v>8.9590861268973448E-2</v>
      </c>
      <c r="CJ2690">
        <v>61967.756238083966</v>
      </c>
      <c r="CK2690">
        <v>6.1805253366676846E-2</v>
      </c>
      <c r="CM2690">
        <v>-31.524085792359244</v>
      </c>
      <c r="CN2690">
        <v>-0.19001226442797667</v>
      </c>
      <c r="CO2690">
        <v>-18.333333333333332</v>
      </c>
    </row>
    <row r="2691" spans="78:93" x14ac:dyDescent="0.3">
      <c r="BZ2691">
        <v>-55</v>
      </c>
      <c r="CA2691">
        <v>3</v>
      </c>
      <c r="CB2691">
        <v>0.01</v>
      </c>
      <c r="CC2691">
        <v>7</v>
      </c>
      <c r="CD2691">
        <v>1.0000000000000001E-9</v>
      </c>
      <c r="CE2691">
        <v>0.01</v>
      </c>
      <c r="CF2691">
        <v>308.14999999999998</v>
      </c>
      <c r="CG2691">
        <v>7</v>
      </c>
      <c r="CI2691">
        <v>8.9590861268973448E-2</v>
      </c>
      <c r="CJ2691">
        <v>61967.756238083966</v>
      </c>
      <c r="CK2691">
        <v>4.805360119269784E-5</v>
      </c>
      <c r="CM2691">
        <v>-31.524085792359244</v>
      </c>
      <c r="CN2691">
        <v>-0.19001226442797667</v>
      </c>
      <c r="CO2691">
        <v>-18.333333333333332</v>
      </c>
    </row>
    <row r="2692" spans="78:93" x14ac:dyDescent="0.3">
      <c r="BZ2692">
        <v>-55</v>
      </c>
      <c r="CA2692">
        <v>3</v>
      </c>
      <c r="CB2692">
        <v>0.01</v>
      </c>
      <c r="CC2692">
        <v>7</v>
      </c>
      <c r="CD2692">
        <v>1.0000000000000001E-9</v>
      </c>
      <c r="CE2692">
        <v>0.01</v>
      </c>
      <c r="CF2692">
        <v>308.14999999999998</v>
      </c>
      <c r="CG2692">
        <v>7</v>
      </c>
      <c r="CI2692">
        <v>2.4981239666250288E-3</v>
      </c>
      <c r="CJ2692">
        <v>1727.8898184891798</v>
      </c>
      <c r="CK2692">
        <v>6.1805253366676846E-2</v>
      </c>
      <c r="CM2692">
        <v>-31.524085792359244</v>
      </c>
      <c r="CN2692">
        <v>-0.19001226442797667</v>
      </c>
      <c r="CO2692">
        <v>-18.333333333333332</v>
      </c>
    </row>
    <row r="2693" spans="78:93" x14ac:dyDescent="0.3">
      <c r="BZ2693">
        <v>-55</v>
      </c>
      <c r="CA2693">
        <v>3</v>
      </c>
      <c r="CB2693">
        <v>0.01</v>
      </c>
      <c r="CC2693">
        <v>7</v>
      </c>
      <c r="CD2693">
        <v>1.0000000000000001E-9</v>
      </c>
      <c r="CE2693">
        <v>0.01</v>
      </c>
      <c r="CF2693">
        <v>308.14999999999998</v>
      </c>
      <c r="CG2693">
        <v>7</v>
      </c>
      <c r="CI2693">
        <v>6.9656918844551767E-5</v>
      </c>
      <c r="CJ2693">
        <v>61967.756238083966</v>
      </c>
      <c r="CK2693">
        <v>6.1805253366676846E-2</v>
      </c>
      <c r="CM2693">
        <v>-31.524085792359244</v>
      </c>
      <c r="CN2693">
        <v>-0.19001226442797667</v>
      </c>
      <c r="CO2693">
        <v>-18.333333333333332</v>
      </c>
    </row>
    <row r="2694" spans="78:93" x14ac:dyDescent="0.3">
      <c r="BZ2694">
        <v>-55</v>
      </c>
      <c r="CA2694">
        <v>3</v>
      </c>
      <c r="CB2694">
        <v>0.01</v>
      </c>
      <c r="CC2694">
        <v>7</v>
      </c>
      <c r="CD2694">
        <v>1.0000000000000001E-9</v>
      </c>
      <c r="CE2694">
        <v>0.01</v>
      </c>
      <c r="CF2694">
        <v>308.14999999999998</v>
      </c>
      <c r="CG2694">
        <v>7</v>
      </c>
      <c r="CI2694">
        <v>8.9590861268973448E-2</v>
      </c>
      <c r="CJ2694">
        <v>61967.756238083966</v>
      </c>
      <c r="CK2694">
        <v>4.805360119269784E-5</v>
      </c>
      <c r="CM2694">
        <v>-31.524085792359244</v>
      </c>
      <c r="CN2694">
        <v>-0.19001226442797667</v>
      </c>
      <c r="CO2694">
        <v>-18.333333333333332</v>
      </c>
    </row>
    <row r="2695" spans="78:93" x14ac:dyDescent="0.3">
      <c r="BZ2695">
        <v>-55</v>
      </c>
      <c r="CA2695">
        <v>3</v>
      </c>
      <c r="CB2695">
        <v>0.01</v>
      </c>
      <c r="CC2695">
        <v>7</v>
      </c>
      <c r="CD2695">
        <v>1.0000000000000001E-9</v>
      </c>
      <c r="CE2695">
        <v>0.01</v>
      </c>
      <c r="CF2695">
        <v>308.14999999999998</v>
      </c>
      <c r="CG2695">
        <v>7</v>
      </c>
      <c r="CI2695">
        <v>2.4981239666250288E-3</v>
      </c>
      <c r="CJ2695">
        <v>1727.8898184891798</v>
      </c>
      <c r="CK2695">
        <v>6.1805253366676846E-2</v>
      </c>
      <c r="CM2695">
        <v>-31.524085792359244</v>
      </c>
      <c r="CN2695">
        <v>-0.19001226442797667</v>
      </c>
      <c r="CO2695">
        <v>-18.333333333333332</v>
      </c>
    </row>
    <row r="2696" spans="78:93" x14ac:dyDescent="0.3">
      <c r="BZ2696">
        <v>-55</v>
      </c>
      <c r="CA2696">
        <v>3</v>
      </c>
      <c r="CB2696">
        <v>0.01</v>
      </c>
      <c r="CC2696">
        <v>7</v>
      </c>
      <c r="CD2696">
        <v>1.0000000000000001E-9</v>
      </c>
      <c r="CE2696">
        <v>0.01</v>
      </c>
      <c r="CF2696">
        <v>308.14999999999998</v>
      </c>
      <c r="CG2696">
        <v>7</v>
      </c>
      <c r="CI2696">
        <v>6.9656918844551767E-5</v>
      </c>
      <c r="CJ2696">
        <v>61967.756238083966</v>
      </c>
      <c r="CK2696">
        <v>6.1805253366676846E-2</v>
      </c>
      <c r="CM2696">
        <v>-31.524085792359244</v>
      </c>
      <c r="CN2696">
        <v>-0.19001226442797667</v>
      </c>
      <c r="CO2696">
        <v>-18.333333333333332</v>
      </c>
    </row>
    <row r="2697" spans="78:93" x14ac:dyDescent="0.3">
      <c r="BZ2697">
        <v>-55</v>
      </c>
      <c r="CA2697">
        <v>3</v>
      </c>
      <c r="CB2697">
        <v>0.01</v>
      </c>
      <c r="CC2697">
        <v>7</v>
      </c>
      <c r="CD2697">
        <v>1.0000000000000001E-9</v>
      </c>
      <c r="CE2697">
        <v>0.01</v>
      </c>
      <c r="CF2697">
        <v>308.14999999999998</v>
      </c>
      <c r="CG2697">
        <v>7</v>
      </c>
      <c r="CI2697">
        <v>2.4981239666250288E-3</v>
      </c>
      <c r="CJ2697">
        <v>1727.8898184891798</v>
      </c>
      <c r="CK2697">
        <v>4.805360119269784E-5</v>
      </c>
      <c r="CM2697">
        <v>-31.524085792359244</v>
      </c>
      <c r="CN2697">
        <v>-0.19001226442797667</v>
      </c>
      <c r="CO2697">
        <v>-18.333333333333332</v>
      </c>
    </row>
    <row r="2698" spans="78:93" x14ac:dyDescent="0.3">
      <c r="BZ2698">
        <v>-55</v>
      </c>
      <c r="CA2698">
        <v>3</v>
      </c>
      <c r="CB2698">
        <v>0.01</v>
      </c>
      <c r="CC2698">
        <v>7</v>
      </c>
      <c r="CD2698">
        <v>1.0000000000000001E-9</v>
      </c>
      <c r="CE2698">
        <v>0.01</v>
      </c>
      <c r="CF2698">
        <v>308.14999999999998</v>
      </c>
      <c r="CG2698">
        <v>7</v>
      </c>
      <c r="CI2698">
        <v>6.9656918844551767E-5</v>
      </c>
      <c r="CJ2698">
        <v>48.179947219126028</v>
      </c>
      <c r="CK2698">
        <v>6.1805253366676846E-2</v>
      </c>
      <c r="CM2698">
        <v>-31.524085792359244</v>
      </c>
      <c r="CN2698">
        <v>-0.19001226442797667</v>
      </c>
      <c r="CO2698">
        <v>-18.333333333333332</v>
      </c>
    </row>
    <row r="2699" spans="78:93" x14ac:dyDescent="0.3">
      <c r="BZ2699">
        <v>-55</v>
      </c>
      <c r="CA2699">
        <v>3</v>
      </c>
      <c r="CB2699">
        <v>0.01</v>
      </c>
      <c r="CC2699">
        <v>7</v>
      </c>
      <c r="CD2699">
        <v>1.0000000000000001E-9</v>
      </c>
      <c r="CE2699">
        <v>0.01</v>
      </c>
      <c r="CF2699">
        <v>308.14999999999998</v>
      </c>
      <c r="CG2699">
        <v>7</v>
      </c>
      <c r="CI2699">
        <v>6.9656918844551767E-5</v>
      </c>
      <c r="CJ2699">
        <v>61967.756238083966</v>
      </c>
      <c r="CK2699">
        <v>4.805360119269784E-5</v>
      </c>
      <c r="CM2699">
        <v>-31.524085792359244</v>
      </c>
      <c r="CN2699">
        <v>-0.19001226442797667</v>
      </c>
      <c r="CO2699">
        <v>-18.333333333333332</v>
      </c>
    </row>
    <row r="2700" spans="78:93" x14ac:dyDescent="0.3">
      <c r="BZ2700">
        <v>-55</v>
      </c>
      <c r="CA2700">
        <v>3</v>
      </c>
      <c r="CB2700">
        <v>0.01</v>
      </c>
      <c r="CC2700">
        <v>7</v>
      </c>
      <c r="CD2700">
        <v>1.0000000000000001E-9</v>
      </c>
      <c r="CE2700">
        <v>0.01</v>
      </c>
      <c r="CF2700">
        <v>308.14999999999998</v>
      </c>
      <c r="CG2700">
        <v>7</v>
      </c>
      <c r="CI2700">
        <v>2.4981239666250288E-3</v>
      </c>
      <c r="CJ2700">
        <v>1727.8898184891798</v>
      </c>
      <c r="CK2700">
        <v>4.805360119269784E-5</v>
      </c>
      <c r="CM2700">
        <v>-31.524085792359244</v>
      </c>
      <c r="CN2700">
        <v>-0.19001226442797667</v>
      </c>
      <c r="CO2700">
        <v>-18.333333333333332</v>
      </c>
    </row>
    <row r="2701" spans="78:93" x14ac:dyDescent="0.3">
      <c r="BZ2701">
        <v>-55</v>
      </c>
      <c r="CA2701">
        <v>3</v>
      </c>
      <c r="CB2701">
        <v>0.01</v>
      </c>
      <c r="CC2701">
        <v>7</v>
      </c>
      <c r="CD2701">
        <v>1.0000000000000001E-9</v>
      </c>
      <c r="CE2701">
        <v>0.01</v>
      </c>
      <c r="CF2701">
        <v>308.14999999999998</v>
      </c>
      <c r="CG2701">
        <v>7</v>
      </c>
      <c r="CI2701">
        <v>6.9656918844551767E-5</v>
      </c>
      <c r="CJ2701">
        <v>48.179947219126028</v>
      </c>
      <c r="CK2701">
        <v>6.1805253366676846E-2</v>
      </c>
      <c r="CM2701">
        <v>-31.524085792359244</v>
      </c>
      <c r="CN2701">
        <v>-0.19001226442797667</v>
      </c>
      <c r="CO2701">
        <v>-18.333333333333332</v>
      </c>
    </row>
    <row r="2702" spans="78:93" x14ac:dyDescent="0.3">
      <c r="BZ2702">
        <v>-55</v>
      </c>
      <c r="CA2702">
        <v>3</v>
      </c>
      <c r="CB2702">
        <v>0.01</v>
      </c>
      <c r="CC2702">
        <v>7</v>
      </c>
      <c r="CD2702">
        <v>1.0000000000000001E-9</v>
      </c>
      <c r="CE2702">
        <v>0.01</v>
      </c>
      <c r="CF2702">
        <v>308.14999999999998</v>
      </c>
      <c r="CG2702">
        <v>7</v>
      </c>
      <c r="CI2702">
        <v>6.9656918844551767E-5</v>
      </c>
      <c r="CJ2702">
        <v>61967.756238083966</v>
      </c>
      <c r="CK2702">
        <v>4.805360119269784E-5</v>
      </c>
      <c r="CM2702">
        <v>-31.524085792359244</v>
      </c>
      <c r="CN2702">
        <v>-0.19001226442797667</v>
      </c>
      <c r="CO2702">
        <v>-18.333333333333332</v>
      </c>
    </row>
    <row r="2703" spans="78:93" x14ac:dyDescent="0.3">
      <c r="BZ2703">
        <v>-55</v>
      </c>
      <c r="CA2703">
        <v>3</v>
      </c>
      <c r="CB2703">
        <v>0.01</v>
      </c>
      <c r="CC2703">
        <v>7</v>
      </c>
      <c r="CD2703">
        <v>1.0000000000000001E-9</v>
      </c>
      <c r="CE2703">
        <v>0.01</v>
      </c>
      <c r="CF2703">
        <v>308.14999999999998</v>
      </c>
      <c r="CG2703">
        <v>7</v>
      </c>
      <c r="CI2703">
        <v>6.9656918844551767E-5</v>
      </c>
      <c r="CJ2703">
        <v>48.179947219126028</v>
      </c>
      <c r="CK2703">
        <v>4.805360119269784E-5</v>
      </c>
      <c r="CM2703">
        <v>-31.524085792359244</v>
      </c>
      <c r="CN2703">
        <v>-0.19001226442797667</v>
      </c>
      <c r="CO2703">
        <v>-18.333333333333332</v>
      </c>
    </row>
    <row r="2704" spans="78:93" x14ac:dyDescent="0.3">
      <c r="BZ2704">
        <v>-55</v>
      </c>
      <c r="CA2704">
        <v>3</v>
      </c>
      <c r="CB2704">
        <v>0.01</v>
      </c>
      <c r="CC2704">
        <v>7</v>
      </c>
      <c r="CD2704">
        <v>1.0000000000000001E-9</v>
      </c>
      <c r="CE2704">
        <v>0.01</v>
      </c>
      <c r="CF2704">
        <v>308.14999999999998</v>
      </c>
      <c r="CG2704">
        <v>7</v>
      </c>
      <c r="CI2704">
        <v>2.4981239666250288E-3</v>
      </c>
      <c r="CJ2704">
        <v>1727.8898184891798</v>
      </c>
      <c r="CK2704">
        <v>6.1805253366676846E-2</v>
      </c>
      <c r="CM2704">
        <v>-31.524085792359244</v>
      </c>
      <c r="CN2704">
        <v>-0.19001226442797667</v>
      </c>
      <c r="CO2704">
        <v>-18.333333333333332</v>
      </c>
    </row>
    <row r="2705" spans="78:93" x14ac:dyDescent="0.3">
      <c r="BZ2705">
        <v>-55</v>
      </c>
      <c r="CA2705">
        <v>3</v>
      </c>
      <c r="CB2705">
        <v>0.01</v>
      </c>
      <c r="CC2705">
        <v>7</v>
      </c>
      <c r="CD2705">
        <v>1.0000000000000001E-9</v>
      </c>
      <c r="CE2705">
        <v>0.01</v>
      </c>
      <c r="CF2705">
        <v>308.14999999999998</v>
      </c>
      <c r="CG2705">
        <v>7</v>
      </c>
      <c r="CI2705">
        <v>6.9656918844551767E-5</v>
      </c>
      <c r="CJ2705">
        <v>61967.756238083966</v>
      </c>
      <c r="CK2705">
        <v>6.1805253366676846E-2</v>
      </c>
      <c r="CM2705">
        <v>-31.524085792359244</v>
      </c>
      <c r="CN2705">
        <v>-0.19001226442797667</v>
      </c>
      <c r="CO2705">
        <v>-18.333333333333332</v>
      </c>
    </row>
    <row r="2706" spans="78:93" x14ac:dyDescent="0.3">
      <c r="BZ2706">
        <v>-55</v>
      </c>
      <c r="CA2706">
        <v>3</v>
      </c>
      <c r="CB2706">
        <v>0.01</v>
      </c>
      <c r="CC2706">
        <v>7</v>
      </c>
      <c r="CD2706">
        <v>1.0000000000000001E-9</v>
      </c>
      <c r="CE2706">
        <v>0.01</v>
      </c>
      <c r="CF2706">
        <v>308.14999999999998</v>
      </c>
      <c r="CG2706">
        <v>7</v>
      </c>
      <c r="CI2706">
        <v>2.4981239666250288E-3</v>
      </c>
      <c r="CJ2706">
        <v>1727.8898184891798</v>
      </c>
      <c r="CK2706">
        <v>4.805360119269784E-5</v>
      </c>
      <c r="CM2706">
        <v>-31.524085792359244</v>
      </c>
      <c r="CN2706">
        <v>-0.19001226442797667</v>
      </c>
      <c r="CO2706">
        <v>-18.333333333333332</v>
      </c>
    </row>
    <row r="2707" spans="78:93" x14ac:dyDescent="0.3">
      <c r="BZ2707">
        <v>-55</v>
      </c>
      <c r="CA2707">
        <v>3</v>
      </c>
      <c r="CB2707">
        <v>0.01</v>
      </c>
      <c r="CC2707">
        <v>7</v>
      </c>
      <c r="CD2707">
        <v>1.0000000000000001E-9</v>
      </c>
      <c r="CE2707">
        <v>0.01</v>
      </c>
      <c r="CF2707">
        <v>308.14999999999998</v>
      </c>
      <c r="CG2707">
        <v>7</v>
      </c>
      <c r="CI2707">
        <v>6.9656918844551767E-5</v>
      </c>
      <c r="CJ2707">
        <v>48.179947219126028</v>
      </c>
      <c r="CK2707">
        <v>6.1805253366676846E-2</v>
      </c>
      <c r="CM2707">
        <v>-31.524085792359244</v>
      </c>
      <c r="CN2707">
        <v>-0.19001226442797667</v>
      </c>
      <c r="CO2707">
        <v>-18.333333333333332</v>
      </c>
    </row>
    <row r="2708" spans="78:93" x14ac:dyDescent="0.3">
      <c r="BZ2708">
        <v>-55</v>
      </c>
      <c r="CA2708">
        <v>3</v>
      </c>
      <c r="CB2708">
        <v>0.01</v>
      </c>
      <c r="CC2708">
        <v>7</v>
      </c>
      <c r="CD2708">
        <v>1.0000000000000001E-9</v>
      </c>
      <c r="CE2708">
        <v>0.01</v>
      </c>
      <c r="CF2708">
        <v>308.14999999999998</v>
      </c>
      <c r="CG2708">
        <v>7</v>
      </c>
      <c r="CI2708">
        <v>6.9656918844551767E-5</v>
      </c>
      <c r="CJ2708">
        <v>61967.756238083966</v>
      </c>
      <c r="CK2708">
        <v>4.805360119269784E-5</v>
      </c>
      <c r="CM2708">
        <v>-31.524085792359244</v>
      </c>
      <c r="CN2708">
        <v>-0.19001226442797667</v>
      </c>
      <c r="CO2708">
        <v>-18.333333333333332</v>
      </c>
    </row>
    <row r="2709" spans="78:93" x14ac:dyDescent="0.3">
      <c r="BZ2709">
        <v>-55</v>
      </c>
      <c r="CA2709">
        <v>3</v>
      </c>
      <c r="CB2709">
        <v>0.01</v>
      </c>
      <c r="CC2709">
        <v>7</v>
      </c>
      <c r="CD2709">
        <v>1.0000000000000001E-9</v>
      </c>
      <c r="CE2709">
        <v>0.01</v>
      </c>
      <c r="CF2709">
        <v>308.14999999999998</v>
      </c>
      <c r="CG2709">
        <v>7</v>
      </c>
      <c r="CI2709">
        <v>2.4981239666250288E-3</v>
      </c>
      <c r="CJ2709">
        <v>1727.8898184891798</v>
      </c>
      <c r="CK2709">
        <v>4.805360119269784E-5</v>
      </c>
      <c r="CM2709">
        <v>-31.524085792359244</v>
      </c>
      <c r="CN2709">
        <v>-0.19001226442797667</v>
      </c>
      <c r="CO2709">
        <v>-18.333333333333332</v>
      </c>
    </row>
    <row r="2710" spans="78:93" x14ac:dyDescent="0.3">
      <c r="BZ2710">
        <v>-55</v>
      </c>
      <c r="CA2710">
        <v>3</v>
      </c>
      <c r="CB2710">
        <v>0.01</v>
      </c>
      <c r="CC2710">
        <v>7</v>
      </c>
      <c r="CD2710">
        <v>1.0000000000000001E-9</v>
      </c>
      <c r="CE2710">
        <v>0.01</v>
      </c>
      <c r="CF2710">
        <v>308.14999999999998</v>
      </c>
      <c r="CG2710">
        <v>7</v>
      </c>
      <c r="CI2710">
        <v>6.9656918844551767E-5</v>
      </c>
      <c r="CJ2710">
        <v>48.179947219126028</v>
      </c>
      <c r="CK2710">
        <v>6.1805253366676846E-2</v>
      </c>
      <c r="CM2710">
        <v>-31.524085792359244</v>
      </c>
      <c r="CN2710">
        <v>-0.19001226442797667</v>
      </c>
      <c r="CO2710">
        <v>-18.333333333333332</v>
      </c>
    </row>
    <row r="2711" spans="78:93" x14ac:dyDescent="0.3">
      <c r="BZ2711">
        <v>-55</v>
      </c>
      <c r="CA2711">
        <v>3</v>
      </c>
      <c r="CB2711">
        <v>0.01</v>
      </c>
      <c r="CC2711">
        <v>7</v>
      </c>
      <c r="CD2711">
        <v>1.0000000000000001E-9</v>
      </c>
      <c r="CE2711">
        <v>0.01</v>
      </c>
      <c r="CF2711">
        <v>308.14999999999998</v>
      </c>
      <c r="CG2711">
        <v>7</v>
      </c>
      <c r="CI2711">
        <v>6.9656918844551767E-5</v>
      </c>
      <c r="CJ2711">
        <v>61967.756238083966</v>
      </c>
      <c r="CK2711">
        <v>4.805360119269784E-5</v>
      </c>
      <c r="CM2711">
        <v>-31.524085792359244</v>
      </c>
      <c r="CN2711">
        <v>-0.19001226442797667</v>
      </c>
      <c r="CO2711">
        <v>-18.333333333333332</v>
      </c>
    </row>
    <row r="2712" spans="78:93" x14ac:dyDescent="0.3">
      <c r="BZ2712">
        <v>-55</v>
      </c>
      <c r="CA2712">
        <v>3</v>
      </c>
      <c r="CB2712">
        <v>0.01</v>
      </c>
      <c r="CC2712">
        <v>7</v>
      </c>
      <c r="CD2712">
        <v>1.0000000000000001E-9</v>
      </c>
      <c r="CE2712">
        <v>0.01</v>
      </c>
      <c r="CF2712">
        <v>308.14999999999998</v>
      </c>
      <c r="CG2712">
        <v>7</v>
      </c>
      <c r="CI2712">
        <v>6.9656918844551767E-5</v>
      </c>
      <c r="CJ2712">
        <v>48.179947219126028</v>
      </c>
      <c r="CK2712">
        <v>4.805360119269784E-5</v>
      </c>
      <c r="CM2712">
        <v>-31.524085792359244</v>
      </c>
      <c r="CN2712">
        <v>-0.19001226442797667</v>
      </c>
      <c r="CO2712">
        <v>-18.333333333333332</v>
      </c>
    </row>
    <row r="2713" spans="78:93" x14ac:dyDescent="0.3">
      <c r="BZ2713">
        <v>-55</v>
      </c>
      <c r="CA2713">
        <v>3</v>
      </c>
      <c r="CB2713">
        <v>0.01</v>
      </c>
      <c r="CC2713">
        <v>7</v>
      </c>
      <c r="CD2713">
        <v>1.0000000000000001E-9</v>
      </c>
      <c r="CE2713">
        <v>0.01</v>
      </c>
      <c r="CF2713">
        <v>308.14999999999998</v>
      </c>
      <c r="CG2713">
        <v>7</v>
      </c>
      <c r="CI2713">
        <v>6.9656918844551767E-5</v>
      </c>
      <c r="CJ2713">
        <v>48.179947219126028</v>
      </c>
      <c r="CK2713">
        <v>4.805360119269784E-5</v>
      </c>
      <c r="CM2713">
        <v>-31.524085792359244</v>
      </c>
      <c r="CN2713">
        <v>-0.19001226442797667</v>
      </c>
      <c r="CO2713">
        <v>-18.333333333333332</v>
      </c>
    </row>
    <row r="2714" spans="78:93" x14ac:dyDescent="0.3">
      <c r="BZ2714">
        <v>-55</v>
      </c>
      <c r="CA2714">
        <v>3</v>
      </c>
      <c r="CB2714">
        <v>0.01</v>
      </c>
      <c r="CC2714">
        <v>7</v>
      </c>
      <c r="CD2714">
        <v>1.0000000000000001E-9</v>
      </c>
      <c r="CE2714">
        <v>0.01</v>
      </c>
      <c r="CF2714">
        <v>308.14999999999998</v>
      </c>
      <c r="CG2714">
        <v>7</v>
      </c>
      <c r="CI2714">
        <v>2.4981239666250288E-3</v>
      </c>
      <c r="CJ2714">
        <v>1727.8898184891798</v>
      </c>
      <c r="CK2714">
        <v>6.1805253366676846E-2</v>
      </c>
      <c r="CM2714">
        <v>-31.524085792359244</v>
      </c>
      <c r="CN2714">
        <v>-0.19001226442797667</v>
      </c>
      <c r="CO2714">
        <v>-18.333333333333332</v>
      </c>
    </row>
    <row r="2715" spans="78:93" x14ac:dyDescent="0.3">
      <c r="BZ2715">
        <v>-55</v>
      </c>
      <c r="CA2715">
        <v>3</v>
      </c>
      <c r="CB2715">
        <v>0.01</v>
      </c>
      <c r="CC2715">
        <v>7</v>
      </c>
      <c r="CD2715">
        <v>1.0000000000000001E-9</v>
      </c>
      <c r="CE2715">
        <v>0.01</v>
      </c>
      <c r="CF2715">
        <v>308.14999999999998</v>
      </c>
      <c r="CG2715">
        <v>7</v>
      </c>
      <c r="CI2715">
        <v>6.9656918844551767E-5</v>
      </c>
      <c r="CJ2715">
        <v>61967.756238083966</v>
      </c>
      <c r="CK2715">
        <v>6.1805253366676846E-2</v>
      </c>
      <c r="CM2715">
        <v>-31.524085792359244</v>
      </c>
      <c r="CN2715">
        <v>-0.19001226442797667</v>
      </c>
      <c r="CO2715">
        <v>-18.333333333333332</v>
      </c>
    </row>
    <row r="2716" spans="78:93" x14ac:dyDescent="0.3">
      <c r="BZ2716">
        <v>-55</v>
      </c>
      <c r="CA2716">
        <v>3</v>
      </c>
      <c r="CB2716">
        <v>0.01</v>
      </c>
      <c r="CC2716">
        <v>7</v>
      </c>
      <c r="CD2716">
        <v>1.0000000000000001E-9</v>
      </c>
      <c r="CE2716">
        <v>0.01</v>
      </c>
      <c r="CF2716">
        <v>308.14999999999998</v>
      </c>
      <c r="CG2716">
        <v>7</v>
      </c>
      <c r="CI2716">
        <v>2.4981239666250288E-3</v>
      </c>
      <c r="CJ2716">
        <v>1727.8898184891798</v>
      </c>
      <c r="CK2716">
        <v>4.805360119269784E-5</v>
      </c>
      <c r="CM2716">
        <v>-31.524085792359244</v>
      </c>
      <c r="CN2716">
        <v>-0.19001226442797667</v>
      </c>
      <c r="CO2716">
        <v>-18.333333333333332</v>
      </c>
    </row>
    <row r="2717" spans="78:93" x14ac:dyDescent="0.3">
      <c r="BZ2717">
        <v>-55</v>
      </c>
      <c r="CA2717">
        <v>3</v>
      </c>
      <c r="CB2717">
        <v>0.01</v>
      </c>
      <c r="CC2717">
        <v>7</v>
      </c>
      <c r="CD2717">
        <v>1.0000000000000001E-9</v>
      </c>
      <c r="CE2717">
        <v>0.01</v>
      </c>
      <c r="CF2717">
        <v>308.14999999999998</v>
      </c>
      <c r="CG2717">
        <v>7</v>
      </c>
      <c r="CI2717">
        <v>6.9656918844551767E-5</v>
      </c>
      <c r="CJ2717">
        <v>48.179947219126028</v>
      </c>
      <c r="CK2717">
        <v>6.1805253366676846E-2</v>
      </c>
      <c r="CM2717">
        <v>-31.524085792359244</v>
      </c>
      <c r="CN2717">
        <v>-0.19001226442797667</v>
      </c>
      <c r="CO2717">
        <v>-18.333333333333332</v>
      </c>
    </row>
    <row r="2718" spans="78:93" x14ac:dyDescent="0.3">
      <c r="BZ2718">
        <v>-55</v>
      </c>
      <c r="CA2718">
        <v>3</v>
      </c>
      <c r="CB2718">
        <v>0.01</v>
      </c>
      <c r="CC2718">
        <v>7</v>
      </c>
      <c r="CD2718">
        <v>1.0000000000000001E-9</v>
      </c>
      <c r="CE2718">
        <v>0.01</v>
      </c>
      <c r="CF2718">
        <v>308.14999999999998</v>
      </c>
      <c r="CG2718">
        <v>7</v>
      </c>
      <c r="CI2718">
        <v>6.9656918844551767E-5</v>
      </c>
      <c r="CJ2718">
        <v>61967.756238083966</v>
      </c>
      <c r="CK2718">
        <v>4.805360119269784E-5</v>
      </c>
      <c r="CM2718">
        <v>-31.524085792359244</v>
      </c>
      <c r="CN2718">
        <v>-0.19001226442797667</v>
      </c>
      <c r="CO2718">
        <v>-18.333333333333332</v>
      </c>
    </row>
    <row r="2719" spans="78:93" x14ac:dyDescent="0.3">
      <c r="BZ2719">
        <v>-55</v>
      </c>
      <c r="CA2719">
        <v>3</v>
      </c>
      <c r="CB2719">
        <v>0.01</v>
      </c>
      <c r="CC2719">
        <v>7</v>
      </c>
      <c r="CD2719">
        <v>1.0000000000000001E-9</v>
      </c>
      <c r="CE2719">
        <v>0.01</v>
      </c>
      <c r="CF2719">
        <v>308.14999999999998</v>
      </c>
      <c r="CG2719">
        <v>7</v>
      </c>
      <c r="CI2719">
        <v>2.4981239666250288E-3</v>
      </c>
      <c r="CJ2719">
        <v>1727.8898184891798</v>
      </c>
      <c r="CK2719">
        <v>4.805360119269784E-5</v>
      </c>
      <c r="CM2719">
        <v>-31.524085792359244</v>
      </c>
      <c r="CN2719">
        <v>-0.19001226442797667</v>
      </c>
      <c r="CO2719">
        <v>-18.333333333333332</v>
      </c>
    </row>
    <row r="2720" spans="78:93" x14ac:dyDescent="0.3">
      <c r="BZ2720">
        <v>-55</v>
      </c>
      <c r="CA2720">
        <v>3</v>
      </c>
      <c r="CB2720">
        <v>0.01</v>
      </c>
      <c r="CC2720">
        <v>7</v>
      </c>
      <c r="CD2720">
        <v>1.0000000000000001E-9</v>
      </c>
      <c r="CE2720">
        <v>0.01</v>
      </c>
      <c r="CF2720">
        <v>308.14999999999998</v>
      </c>
      <c r="CG2720">
        <v>7</v>
      </c>
      <c r="CI2720">
        <v>6.9656918844551767E-5</v>
      </c>
      <c r="CJ2720">
        <v>48.179947219126028</v>
      </c>
      <c r="CK2720">
        <v>6.1805253366676846E-2</v>
      </c>
      <c r="CM2720">
        <v>-31.524085792359244</v>
      </c>
      <c r="CN2720">
        <v>-0.19001226442797667</v>
      </c>
      <c r="CO2720">
        <v>-18.333333333333332</v>
      </c>
    </row>
    <row r="2721" spans="78:93" x14ac:dyDescent="0.3">
      <c r="BZ2721">
        <v>-55</v>
      </c>
      <c r="CA2721">
        <v>3</v>
      </c>
      <c r="CB2721">
        <v>0.01</v>
      </c>
      <c r="CC2721">
        <v>7</v>
      </c>
      <c r="CD2721">
        <v>1.0000000000000001E-9</v>
      </c>
      <c r="CE2721">
        <v>0.01</v>
      </c>
      <c r="CF2721">
        <v>308.14999999999998</v>
      </c>
      <c r="CG2721">
        <v>7</v>
      </c>
      <c r="CI2721">
        <v>6.9656918844551767E-5</v>
      </c>
      <c r="CJ2721">
        <v>61967.756238083966</v>
      </c>
      <c r="CK2721">
        <v>4.805360119269784E-5</v>
      </c>
      <c r="CM2721">
        <v>-31.524085792359244</v>
      </c>
      <c r="CN2721">
        <v>-0.19001226442797667</v>
      </c>
      <c r="CO2721">
        <v>-18.333333333333332</v>
      </c>
    </row>
    <row r="2722" spans="78:93" x14ac:dyDescent="0.3">
      <c r="BZ2722">
        <v>-55</v>
      </c>
      <c r="CA2722">
        <v>3</v>
      </c>
      <c r="CB2722">
        <v>0.01</v>
      </c>
      <c r="CC2722">
        <v>7</v>
      </c>
      <c r="CD2722">
        <v>1.0000000000000001E-9</v>
      </c>
      <c r="CE2722">
        <v>0.01</v>
      </c>
      <c r="CF2722">
        <v>308.14999999999998</v>
      </c>
      <c r="CG2722">
        <v>7</v>
      </c>
      <c r="CI2722">
        <v>6.9656918844551767E-5</v>
      </c>
      <c r="CJ2722">
        <v>48.179947219126028</v>
      </c>
      <c r="CK2722">
        <v>4.805360119269784E-5</v>
      </c>
      <c r="CM2722">
        <v>-31.524085792359244</v>
      </c>
      <c r="CN2722">
        <v>-0.19001226442797667</v>
      </c>
      <c r="CO2722">
        <v>-18.333333333333332</v>
      </c>
    </row>
    <row r="2723" spans="78:93" x14ac:dyDescent="0.3">
      <c r="BZ2723">
        <v>-55</v>
      </c>
      <c r="CA2723">
        <v>3</v>
      </c>
      <c r="CB2723">
        <v>0.01</v>
      </c>
      <c r="CC2723">
        <v>7</v>
      </c>
      <c r="CD2723">
        <v>1.0000000000000001E-9</v>
      </c>
      <c r="CE2723">
        <v>0.01</v>
      </c>
      <c r="CF2723">
        <v>308.14999999999998</v>
      </c>
      <c r="CG2723">
        <v>7</v>
      </c>
      <c r="CI2723">
        <v>6.9656918844551767E-5</v>
      </c>
      <c r="CJ2723">
        <v>48.179947219126028</v>
      </c>
      <c r="CK2723">
        <v>4.805360119269784E-5</v>
      </c>
      <c r="CM2723">
        <v>-31.524085792359244</v>
      </c>
      <c r="CN2723">
        <v>-0.19001226442797667</v>
      </c>
      <c r="CO2723">
        <v>-18.333333333333332</v>
      </c>
    </row>
    <row r="2724" spans="78:93" x14ac:dyDescent="0.3">
      <c r="BZ2724">
        <v>-55</v>
      </c>
      <c r="CA2724">
        <v>3</v>
      </c>
      <c r="CB2724">
        <v>0.01</v>
      </c>
      <c r="CC2724">
        <v>7</v>
      </c>
      <c r="CD2724">
        <v>1.0000000000000001E-9</v>
      </c>
      <c r="CE2724">
        <v>0.01</v>
      </c>
      <c r="CF2724">
        <v>308.14999999999998</v>
      </c>
      <c r="CG2724">
        <v>7</v>
      </c>
      <c r="CI2724">
        <v>6.9656918844551767E-5</v>
      </c>
      <c r="CJ2724">
        <v>48.179947219126028</v>
      </c>
      <c r="CK2724">
        <v>6.1805253366676846E-2</v>
      </c>
      <c r="CM2724">
        <v>-31.524085792359244</v>
      </c>
      <c r="CN2724">
        <v>-0.19001226442797667</v>
      </c>
      <c r="CO2724">
        <v>-18.333333333333332</v>
      </c>
    </row>
    <row r="2725" spans="78:93" x14ac:dyDescent="0.3">
      <c r="BZ2725">
        <v>-55</v>
      </c>
      <c r="CA2725">
        <v>3</v>
      </c>
      <c r="CB2725">
        <v>0.01</v>
      </c>
      <c r="CC2725">
        <v>7</v>
      </c>
      <c r="CD2725">
        <v>1.0000000000000001E-9</v>
      </c>
      <c r="CE2725">
        <v>0.01</v>
      </c>
      <c r="CF2725">
        <v>308.14999999999998</v>
      </c>
      <c r="CG2725">
        <v>7</v>
      </c>
      <c r="CI2725">
        <v>6.9656918844551767E-5</v>
      </c>
      <c r="CJ2725">
        <v>48.179947219126028</v>
      </c>
      <c r="CK2725">
        <v>4.805360119269784E-5</v>
      </c>
      <c r="CM2725">
        <v>-31.524085792359244</v>
      </c>
      <c r="CN2725">
        <v>-0.19001226442797667</v>
      </c>
      <c r="CO2725">
        <v>-18.333333333333332</v>
      </c>
    </row>
    <row r="2726" spans="78:93" x14ac:dyDescent="0.3">
      <c r="BZ2726">
        <v>-55</v>
      </c>
      <c r="CA2726">
        <v>3</v>
      </c>
      <c r="CB2726">
        <v>0.01</v>
      </c>
      <c r="CC2726">
        <v>7</v>
      </c>
      <c r="CD2726">
        <v>1.0000000000000001E-9</v>
      </c>
      <c r="CE2726">
        <v>0.01</v>
      </c>
      <c r="CF2726">
        <v>308.14999999999998</v>
      </c>
      <c r="CG2726">
        <v>7</v>
      </c>
      <c r="CI2726">
        <v>6.9656918844551767E-5</v>
      </c>
      <c r="CJ2726">
        <v>48.179947219126028</v>
      </c>
      <c r="CK2726">
        <v>4.805360119269784E-5</v>
      </c>
      <c r="CM2726">
        <v>-31.524085792359244</v>
      </c>
      <c r="CN2726">
        <v>-0.19001226442797667</v>
      </c>
      <c r="CO2726">
        <v>-18.333333333333332</v>
      </c>
    </row>
    <row r="2727" spans="78:93" x14ac:dyDescent="0.3">
      <c r="BZ2727">
        <v>-55</v>
      </c>
      <c r="CA2727">
        <v>3</v>
      </c>
      <c r="CB2727">
        <v>0.01</v>
      </c>
      <c r="CC2727">
        <v>7</v>
      </c>
      <c r="CD2727">
        <v>1.0000000000000001E-9</v>
      </c>
      <c r="CE2727">
        <v>0.01</v>
      </c>
      <c r="CF2727">
        <v>308.14999999999998</v>
      </c>
      <c r="CG2727">
        <v>7</v>
      </c>
      <c r="CI2727">
        <v>6.9656918844551767E-5</v>
      </c>
      <c r="CJ2727">
        <v>48.179947219126028</v>
      </c>
      <c r="CK2727">
        <v>6.1805253366676846E-2</v>
      </c>
      <c r="CM2727">
        <v>-31.524085792359244</v>
      </c>
      <c r="CN2727">
        <v>-0.19001226442797667</v>
      </c>
      <c r="CO2727">
        <v>-18.333333333333332</v>
      </c>
    </row>
    <row r="2728" spans="78:93" x14ac:dyDescent="0.3">
      <c r="BZ2728">
        <v>-55</v>
      </c>
      <c r="CA2728">
        <v>3</v>
      </c>
      <c r="CB2728">
        <v>0.01</v>
      </c>
      <c r="CC2728">
        <v>7</v>
      </c>
      <c r="CD2728">
        <v>1.0000000000000001E-9</v>
      </c>
      <c r="CE2728">
        <v>0.01</v>
      </c>
      <c r="CF2728">
        <v>308.14999999999998</v>
      </c>
      <c r="CG2728">
        <v>7</v>
      </c>
      <c r="CI2728">
        <v>6.9656918844551767E-5</v>
      </c>
      <c r="CJ2728">
        <v>48.179947219126028</v>
      </c>
      <c r="CK2728">
        <v>4.805360119269784E-5</v>
      </c>
      <c r="CM2728">
        <v>-31.524085792359244</v>
      </c>
      <c r="CN2728">
        <v>-0.19001226442797667</v>
      </c>
      <c r="CO2728">
        <v>-18.333333333333332</v>
      </c>
    </row>
    <row r="2729" spans="78:93" x14ac:dyDescent="0.3">
      <c r="BZ2729">
        <v>-55</v>
      </c>
      <c r="CA2729">
        <v>3</v>
      </c>
      <c r="CB2729">
        <v>0.01</v>
      </c>
      <c r="CC2729">
        <v>7</v>
      </c>
      <c r="CD2729">
        <v>1.0000000000000001E-9</v>
      </c>
      <c r="CE2729">
        <v>0.01</v>
      </c>
      <c r="CF2729">
        <v>308.14999999999998</v>
      </c>
      <c r="CG2729">
        <v>7</v>
      </c>
      <c r="CI2729">
        <v>6.9656918844551767E-5</v>
      </c>
      <c r="CJ2729">
        <v>48.179947219126028</v>
      </c>
      <c r="CK2729">
        <v>4.805360119269784E-5</v>
      </c>
      <c r="CM2729">
        <v>-31.524085792359244</v>
      </c>
      <c r="CN2729">
        <v>-0.19001226442797667</v>
      </c>
      <c r="CO2729">
        <v>-18.333333333333332</v>
      </c>
    </row>
    <row r="2730" spans="78:93" x14ac:dyDescent="0.3">
      <c r="BZ2730">
        <v>-55</v>
      </c>
      <c r="CA2730">
        <v>3</v>
      </c>
      <c r="CB2730">
        <v>0.01</v>
      </c>
      <c r="CC2730">
        <v>7</v>
      </c>
      <c r="CD2730">
        <v>1.0000000000000001E-9</v>
      </c>
      <c r="CE2730">
        <v>0.01</v>
      </c>
      <c r="CF2730">
        <v>308.14999999999998</v>
      </c>
      <c r="CG2730">
        <v>7</v>
      </c>
      <c r="CI2730">
        <v>2.4981239666250288E-3</v>
      </c>
      <c r="CJ2730">
        <v>1727.8898184891798</v>
      </c>
      <c r="CK2730">
        <v>6.1805253366676846E-2</v>
      </c>
      <c r="CM2730">
        <v>-31.524085792359244</v>
      </c>
      <c r="CN2730">
        <v>-0.19001226442797667</v>
      </c>
      <c r="CO2730">
        <v>-18.333333333333332</v>
      </c>
    </row>
    <row r="2731" spans="78:93" x14ac:dyDescent="0.3">
      <c r="BZ2731">
        <v>-55</v>
      </c>
      <c r="CA2731">
        <v>3</v>
      </c>
      <c r="CB2731">
        <v>0.01</v>
      </c>
      <c r="CC2731">
        <v>7</v>
      </c>
      <c r="CD2731">
        <v>1.0000000000000001E-9</v>
      </c>
      <c r="CE2731">
        <v>0.01</v>
      </c>
      <c r="CF2731">
        <v>308.14999999999998</v>
      </c>
      <c r="CG2731">
        <v>7</v>
      </c>
      <c r="CI2731">
        <v>2.4981239666250288E-3</v>
      </c>
      <c r="CJ2731">
        <v>1727.8898184891798</v>
      </c>
      <c r="CK2731">
        <v>6.1805253366676846E-2</v>
      </c>
      <c r="CM2731">
        <v>-31.524085792359244</v>
      </c>
      <c r="CN2731">
        <v>-0.19001226442797667</v>
      </c>
      <c r="CO2731">
        <v>-18.333333333333332</v>
      </c>
    </row>
    <row r="2732" spans="78:93" x14ac:dyDescent="0.3">
      <c r="BZ2732">
        <v>-55</v>
      </c>
      <c r="CA2732">
        <v>3</v>
      </c>
      <c r="CB2732">
        <v>0.01</v>
      </c>
      <c r="CC2732">
        <v>7</v>
      </c>
      <c r="CD2732">
        <v>1.0000000000000001E-9</v>
      </c>
      <c r="CE2732">
        <v>0.01</v>
      </c>
      <c r="CF2732">
        <v>308.14999999999998</v>
      </c>
      <c r="CG2732">
        <v>7</v>
      </c>
      <c r="CI2732">
        <v>2.4981239666250288E-3</v>
      </c>
      <c r="CJ2732">
        <v>1727.8898184891798</v>
      </c>
      <c r="CK2732">
        <v>4.805360119269784E-5</v>
      </c>
      <c r="CM2732">
        <v>-31.524085792359244</v>
      </c>
      <c r="CN2732">
        <v>-0.19001226442797667</v>
      </c>
      <c r="CO2732">
        <v>-18.333333333333332</v>
      </c>
    </row>
    <row r="2733" spans="78:93" x14ac:dyDescent="0.3">
      <c r="BZ2733">
        <v>-55</v>
      </c>
      <c r="CA2733">
        <v>3</v>
      </c>
      <c r="CB2733">
        <v>0.01</v>
      </c>
      <c r="CC2733">
        <v>7</v>
      </c>
      <c r="CD2733">
        <v>1.0000000000000001E-9</v>
      </c>
      <c r="CE2733">
        <v>0.01</v>
      </c>
      <c r="CF2733">
        <v>308.14999999999998</v>
      </c>
      <c r="CG2733">
        <v>7</v>
      </c>
      <c r="CI2733">
        <v>6.9656918844551767E-5</v>
      </c>
      <c r="CJ2733">
        <v>48.179947219126028</v>
      </c>
      <c r="CK2733">
        <v>6.1805253366676846E-2</v>
      </c>
      <c r="CM2733">
        <v>-31.524085792359244</v>
      </c>
      <c r="CN2733">
        <v>-0.19001226442797667</v>
      </c>
      <c r="CO2733">
        <v>-18.333333333333332</v>
      </c>
    </row>
    <row r="2734" spans="78:93" x14ac:dyDescent="0.3">
      <c r="BZ2734">
        <v>-55</v>
      </c>
      <c r="CA2734">
        <v>3</v>
      </c>
      <c r="CB2734">
        <v>0.01</v>
      </c>
      <c r="CC2734">
        <v>7</v>
      </c>
      <c r="CD2734">
        <v>1.0000000000000001E-9</v>
      </c>
      <c r="CE2734">
        <v>0.01</v>
      </c>
      <c r="CF2734">
        <v>308.14999999999998</v>
      </c>
      <c r="CG2734">
        <v>7</v>
      </c>
      <c r="CI2734">
        <v>2.4981239666250288E-3</v>
      </c>
      <c r="CJ2734">
        <v>1727.8898184891798</v>
      </c>
      <c r="CK2734">
        <v>4.805360119269784E-5</v>
      </c>
      <c r="CM2734">
        <v>-31.524085792359244</v>
      </c>
      <c r="CN2734">
        <v>-0.19001226442797667</v>
      </c>
      <c r="CO2734">
        <v>-18.333333333333332</v>
      </c>
    </row>
    <row r="2735" spans="78:93" x14ac:dyDescent="0.3">
      <c r="BZ2735">
        <v>-55</v>
      </c>
      <c r="CA2735">
        <v>3</v>
      </c>
      <c r="CB2735">
        <v>0.01</v>
      </c>
      <c r="CC2735">
        <v>7</v>
      </c>
      <c r="CD2735">
        <v>1.0000000000000001E-9</v>
      </c>
      <c r="CE2735">
        <v>0.01</v>
      </c>
      <c r="CF2735">
        <v>308.14999999999998</v>
      </c>
      <c r="CG2735">
        <v>7</v>
      </c>
      <c r="CI2735">
        <v>6.9656918844551767E-5</v>
      </c>
      <c r="CJ2735">
        <v>48.179947219126028</v>
      </c>
      <c r="CK2735">
        <v>6.1805253366676846E-2</v>
      </c>
      <c r="CM2735">
        <v>-31.524085792359244</v>
      </c>
      <c r="CN2735">
        <v>-0.19001226442797667</v>
      </c>
      <c r="CO2735">
        <v>-18.333333333333332</v>
      </c>
    </row>
    <row r="2736" spans="78:93" x14ac:dyDescent="0.3">
      <c r="BZ2736">
        <v>-55</v>
      </c>
      <c r="CA2736">
        <v>3</v>
      </c>
      <c r="CB2736">
        <v>0.01</v>
      </c>
      <c r="CC2736">
        <v>7</v>
      </c>
      <c r="CD2736">
        <v>1.0000000000000001E-9</v>
      </c>
      <c r="CE2736">
        <v>0.01</v>
      </c>
      <c r="CF2736">
        <v>308.14999999999998</v>
      </c>
      <c r="CG2736">
        <v>7</v>
      </c>
      <c r="CI2736">
        <v>6.9656918844551767E-5</v>
      </c>
      <c r="CJ2736">
        <v>48.179947219126028</v>
      </c>
      <c r="CK2736">
        <v>4.805360119269784E-5</v>
      </c>
      <c r="CM2736">
        <v>-31.524085792359244</v>
      </c>
      <c r="CN2736">
        <v>-0.19001226442797667</v>
      </c>
      <c r="CO2736">
        <v>-18.333333333333332</v>
      </c>
    </row>
    <row r="2737" spans="78:93" x14ac:dyDescent="0.3">
      <c r="BZ2737">
        <v>-55</v>
      </c>
      <c r="CA2737">
        <v>3</v>
      </c>
      <c r="CB2737">
        <v>0.01</v>
      </c>
      <c r="CC2737">
        <v>7</v>
      </c>
      <c r="CD2737">
        <v>1.0000000000000001E-9</v>
      </c>
      <c r="CE2737">
        <v>0.01</v>
      </c>
      <c r="CF2737">
        <v>308.14999999999998</v>
      </c>
      <c r="CG2737">
        <v>7</v>
      </c>
      <c r="CI2737">
        <v>2.4981239666250288E-3</v>
      </c>
      <c r="CJ2737">
        <v>1727.8898184891798</v>
      </c>
      <c r="CK2737">
        <v>6.1805253366676846E-2</v>
      </c>
      <c r="CM2737">
        <v>-31.524085792359244</v>
      </c>
      <c r="CN2737">
        <v>-0.19001226442797667</v>
      </c>
      <c r="CO2737">
        <v>-18.333333333333332</v>
      </c>
    </row>
    <row r="2738" spans="78:93" x14ac:dyDescent="0.3">
      <c r="BZ2738">
        <v>-55</v>
      </c>
      <c r="CA2738">
        <v>3</v>
      </c>
      <c r="CB2738">
        <v>0.01</v>
      </c>
      <c r="CC2738">
        <v>7</v>
      </c>
      <c r="CD2738">
        <v>1.0000000000000001E-9</v>
      </c>
      <c r="CE2738">
        <v>0.01</v>
      </c>
      <c r="CF2738">
        <v>308.14999999999998</v>
      </c>
      <c r="CG2738">
        <v>7</v>
      </c>
      <c r="CI2738">
        <v>2.4981239666250288E-3</v>
      </c>
      <c r="CJ2738">
        <v>1727.8898184891798</v>
      </c>
      <c r="CK2738">
        <v>4.805360119269784E-5</v>
      </c>
      <c r="CM2738">
        <v>-31.524085792359244</v>
      </c>
      <c r="CN2738">
        <v>-0.19001226442797667</v>
      </c>
      <c r="CO2738">
        <v>-18.333333333333332</v>
      </c>
    </row>
    <row r="2739" spans="78:93" x14ac:dyDescent="0.3">
      <c r="BZ2739">
        <v>-55</v>
      </c>
      <c r="CA2739">
        <v>3</v>
      </c>
      <c r="CB2739">
        <v>0.01</v>
      </c>
      <c r="CC2739">
        <v>7</v>
      </c>
      <c r="CD2739">
        <v>1.0000000000000001E-9</v>
      </c>
      <c r="CE2739">
        <v>0.01</v>
      </c>
      <c r="CF2739">
        <v>308.14999999999998</v>
      </c>
      <c r="CG2739">
        <v>7</v>
      </c>
      <c r="CI2739">
        <v>6.9656918844551767E-5</v>
      </c>
      <c r="CJ2739">
        <v>48.179947219126028</v>
      </c>
      <c r="CK2739">
        <v>6.1805253366676846E-2</v>
      </c>
      <c r="CM2739">
        <v>-31.524085792359244</v>
      </c>
      <c r="CN2739">
        <v>-0.19001226442797667</v>
      </c>
      <c r="CO2739">
        <v>-18.333333333333332</v>
      </c>
    </row>
    <row r="2740" spans="78:93" x14ac:dyDescent="0.3">
      <c r="BZ2740">
        <v>-55</v>
      </c>
      <c r="CA2740">
        <v>3</v>
      </c>
      <c r="CB2740">
        <v>0.01</v>
      </c>
      <c r="CC2740">
        <v>7</v>
      </c>
      <c r="CD2740">
        <v>1.0000000000000001E-9</v>
      </c>
      <c r="CE2740">
        <v>0.01</v>
      </c>
      <c r="CF2740">
        <v>308.14999999999998</v>
      </c>
      <c r="CG2740">
        <v>7</v>
      </c>
      <c r="CI2740">
        <v>2.4981239666250288E-3</v>
      </c>
      <c r="CJ2740">
        <v>1727.8898184891798</v>
      </c>
      <c r="CK2740">
        <v>4.805360119269784E-5</v>
      </c>
      <c r="CM2740">
        <v>-31.524085792359244</v>
      </c>
      <c r="CN2740">
        <v>-0.19001226442797667</v>
      </c>
      <c r="CO2740">
        <v>-18.333333333333332</v>
      </c>
    </row>
    <row r="2741" spans="78:93" x14ac:dyDescent="0.3">
      <c r="BZ2741">
        <v>-55</v>
      </c>
      <c r="CA2741">
        <v>3</v>
      </c>
      <c r="CB2741">
        <v>0.01</v>
      </c>
      <c r="CC2741">
        <v>7</v>
      </c>
      <c r="CD2741">
        <v>1.0000000000000001E-9</v>
      </c>
      <c r="CE2741">
        <v>0.01</v>
      </c>
      <c r="CF2741">
        <v>308.14999999999998</v>
      </c>
      <c r="CG2741">
        <v>7</v>
      </c>
      <c r="CI2741">
        <v>6.9656918844551767E-5</v>
      </c>
      <c r="CJ2741">
        <v>48.179947219126028</v>
      </c>
      <c r="CK2741">
        <v>6.1805253366676846E-2</v>
      </c>
      <c r="CM2741">
        <v>-31.524085792359244</v>
      </c>
      <c r="CN2741">
        <v>-0.19001226442797667</v>
      </c>
      <c r="CO2741">
        <v>-18.333333333333332</v>
      </c>
    </row>
    <row r="2742" spans="78:93" x14ac:dyDescent="0.3">
      <c r="BZ2742">
        <v>-55</v>
      </c>
      <c r="CA2742">
        <v>3</v>
      </c>
      <c r="CB2742">
        <v>0.01</v>
      </c>
      <c r="CC2742">
        <v>7</v>
      </c>
      <c r="CD2742">
        <v>1.0000000000000001E-9</v>
      </c>
      <c r="CE2742">
        <v>0.01</v>
      </c>
      <c r="CF2742">
        <v>308.14999999999998</v>
      </c>
      <c r="CG2742">
        <v>7</v>
      </c>
      <c r="CI2742">
        <v>6.9656918844551767E-5</v>
      </c>
      <c r="CJ2742">
        <v>48.179947219126028</v>
      </c>
      <c r="CK2742">
        <v>4.805360119269784E-5</v>
      </c>
      <c r="CM2742">
        <v>-31.524085792359244</v>
      </c>
      <c r="CN2742">
        <v>-0.19001226442797667</v>
      </c>
      <c r="CO2742">
        <v>-18.333333333333332</v>
      </c>
    </row>
    <row r="2743" spans="78:93" x14ac:dyDescent="0.3">
      <c r="BZ2743">
        <v>-55</v>
      </c>
      <c r="CA2743">
        <v>3</v>
      </c>
      <c r="CB2743">
        <v>0.01</v>
      </c>
      <c r="CC2743">
        <v>7</v>
      </c>
      <c r="CD2743">
        <v>1.0000000000000001E-9</v>
      </c>
      <c r="CE2743">
        <v>0.01</v>
      </c>
      <c r="CF2743">
        <v>308.14999999999998</v>
      </c>
      <c r="CG2743">
        <v>7</v>
      </c>
      <c r="CI2743">
        <v>6.9656918844551767E-5</v>
      </c>
      <c r="CJ2743">
        <v>48.179947219126028</v>
      </c>
      <c r="CK2743">
        <v>4.805360119269784E-5</v>
      </c>
      <c r="CM2743">
        <v>-31.524085792359244</v>
      </c>
      <c r="CN2743">
        <v>-0.19001226442797667</v>
      </c>
      <c r="CO2743">
        <v>-18.333333333333332</v>
      </c>
    </row>
    <row r="2744" spans="78:93" x14ac:dyDescent="0.3">
      <c r="BZ2744">
        <v>-55</v>
      </c>
      <c r="CA2744">
        <v>3</v>
      </c>
      <c r="CB2744">
        <v>0.01</v>
      </c>
      <c r="CC2744">
        <v>7</v>
      </c>
      <c r="CD2744">
        <v>1.0000000000000001E-9</v>
      </c>
      <c r="CE2744">
        <v>0.01</v>
      </c>
      <c r="CF2744">
        <v>308.14999999999998</v>
      </c>
      <c r="CG2744">
        <v>7</v>
      </c>
      <c r="CI2744">
        <v>2.4981239666250288E-3</v>
      </c>
      <c r="CJ2744">
        <v>1727.8898184891798</v>
      </c>
      <c r="CK2744">
        <v>6.1805253366676846E-2</v>
      </c>
      <c r="CM2744">
        <v>-31.524085792359244</v>
      </c>
      <c r="CN2744">
        <v>-0.19001226442797667</v>
      </c>
      <c r="CO2744">
        <v>-18.333333333333332</v>
      </c>
    </row>
    <row r="2745" spans="78:93" x14ac:dyDescent="0.3">
      <c r="BZ2745">
        <v>-55</v>
      </c>
      <c r="CA2745">
        <v>3</v>
      </c>
      <c r="CB2745">
        <v>0.01</v>
      </c>
      <c r="CC2745">
        <v>7</v>
      </c>
      <c r="CD2745">
        <v>1.0000000000000001E-9</v>
      </c>
      <c r="CE2745">
        <v>0.01</v>
      </c>
      <c r="CF2745">
        <v>308.14999999999998</v>
      </c>
      <c r="CG2745">
        <v>7</v>
      </c>
      <c r="CI2745">
        <v>2.4981239666250288E-3</v>
      </c>
      <c r="CJ2745">
        <v>1727.8898184891798</v>
      </c>
      <c r="CK2745">
        <v>4.805360119269784E-5</v>
      </c>
      <c r="CM2745">
        <v>-31.524085792359244</v>
      </c>
      <c r="CN2745">
        <v>-0.19001226442797667</v>
      </c>
      <c r="CO2745">
        <v>-18.333333333333332</v>
      </c>
    </row>
    <row r="2746" spans="78:93" x14ac:dyDescent="0.3">
      <c r="BZ2746">
        <v>-55</v>
      </c>
      <c r="CA2746">
        <v>3</v>
      </c>
      <c r="CB2746">
        <v>0.01</v>
      </c>
      <c r="CC2746">
        <v>7</v>
      </c>
      <c r="CD2746">
        <v>1.0000000000000001E-9</v>
      </c>
      <c r="CE2746">
        <v>0.01</v>
      </c>
      <c r="CF2746">
        <v>308.14999999999998</v>
      </c>
      <c r="CG2746">
        <v>7</v>
      </c>
      <c r="CI2746">
        <v>6.9656918844551767E-5</v>
      </c>
      <c r="CJ2746">
        <v>48.179947219126028</v>
      </c>
      <c r="CK2746">
        <v>6.1805253366676846E-2</v>
      </c>
      <c r="CM2746">
        <v>-31.524085792359244</v>
      </c>
      <c r="CN2746">
        <v>-0.19001226442797667</v>
      </c>
      <c r="CO2746">
        <v>-18.333333333333332</v>
      </c>
    </row>
    <row r="2747" spans="78:93" x14ac:dyDescent="0.3">
      <c r="BZ2747">
        <v>-55</v>
      </c>
      <c r="CA2747">
        <v>3</v>
      </c>
      <c r="CB2747">
        <v>0.01</v>
      </c>
      <c r="CC2747">
        <v>7</v>
      </c>
      <c r="CD2747">
        <v>1.0000000000000001E-9</v>
      </c>
      <c r="CE2747">
        <v>0.01</v>
      </c>
      <c r="CF2747">
        <v>308.14999999999998</v>
      </c>
      <c r="CG2747">
        <v>7</v>
      </c>
      <c r="CI2747">
        <v>2.4981239666250288E-3</v>
      </c>
      <c r="CJ2747">
        <v>1727.8898184891798</v>
      </c>
      <c r="CK2747">
        <v>4.805360119269784E-5</v>
      </c>
      <c r="CM2747">
        <v>-31.524085792359244</v>
      </c>
      <c r="CN2747">
        <v>-0.19001226442797667</v>
      </c>
      <c r="CO2747">
        <v>-18.333333333333332</v>
      </c>
    </row>
    <row r="2748" spans="78:93" x14ac:dyDescent="0.3">
      <c r="BZ2748">
        <v>-55</v>
      </c>
      <c r="CA2748">
        <v>3</v>
      </c>
      <c r="CB2748">
        <v>0.01</v>
      </c>
      <c r="CC2748">
        <v>7</v>
      </c>
      <c r="CD2748">
        <v>1.0000000000000001E-9</v>
      </c>
      <c r="CE2748">
        <v>0.01</v>
      </c>
      <c r="CF2748">
        <v>308.14999999999998</v>
      </c>
      <c r="CG2748">
        <v>7</v>
      </c>
      <c r="CI2748">
        <v>6.9656918844551767E-5</v>
      </c>
      <c r="CJ2748">
        <v>48.179947219126028</v>
      </c>
      <c r="CK2748">
        <v>6.1805253366676846E-2</v>
      </c>
      <c r="CM2748">
        <v>-31.524085792359244</v>
      </c>
      <c r="CN2748">
        <v>-0.19001226442797667</v>
      </c>
      <c r="CO2748">
        <v>-18.333333333333332</v>
      </c>
    </row>
    <row r="2749" spans="78:93" x14ac:dyDescent="0.3">
      <c r="BZ2749">
        <v>-55</v>
      </c>
      <c r="CA2749">
        <v>3</v>
      </c>
      <c r="CB2749">
        <v>0.01</v>
      </c>
      <c r="CC2749">
        <v>7</v>
      </c>
      <c r="CD2749">
        <v>1.0000000000000001E-9</v>
      </c>
      <c r="CE2749">
        <v>0.01</v>
      </c>
      <c r="CF2749">
        <v>308.14999999999998</v>
      </c>
      <c r="CG2749">
        <v>7</v>
      </c>
      <c r="CI2749">
        <v>6.9656918844551767E-5</v>
      </c>
      <c r="CJ2749">
        <v>48.179947219126028</v>
      </c>
      <c r="CK2749">
        <v>4.805360119269784E-5</v>
      </c>
      <c r="CM2749">
        <v>-31.524085792359244</v>
      </c>
      <c r="CN2749">
        <v>-0.19001226442797667</v>
      </c>
      <c r="CO2749">
        <v>-18.333333333333332</v>
      </c>
    </row>
    <row r="2750" spans="78:93" x14ac:dyDescent="0.3">
      <c r="BZ2750">
        <v>-55</v>
      </c>
      <c r="CA2750">
        <v>3</v>
      </c>
      <c r="CB2750">
        <v>0.01</v>
      </c>
      <c r="CC2750">
        <v>7</v>
      </c>
      <c r="CD2750">
        <v>1.0000000000000001E-9</v>
      </c>
      <c r="CE2750">
        <v>0.01</v>
      </c>
      <c r="CF2750">
        <v>308.14999999999998</v>
      </c>
      <c r="CG2750">
        <v>7</v>
      </c>
      <c r="CI2750">
        <v>6.9656918844551767E-5</v>
      </c>
      <c r="CJ2750">
        <v>48.179947219126028</v>
      </c>
      <c r="CK2750">
        <v>4.805360119269784E-5</v>
      </c>
      <c r="CM2750">
        <v>-31.524085792359244</v>
      </c>
      <c r="CN2750">
        <v>-0.19001226442797667</v>
      </c>
      <c r="CO2750">
        <v>-18.333333333333332</v>
      </c>
    </row>
    <row r="2751" spans="78:93" x14ac:dyDescent="0.3">
      <c r="BZ2751">
        <v>-55</v>
      </c>
      <c r="CA2751">
        <v>3</v>
      </c>
      <c r="CB2751">
        <v>0.01</v>
      </c>
      <c r="CC2751">
        <v>7</v>
      </c>
      <c r="CD2751">
        <v>1.0000000000000001E-9</v>
      </c>
      <c r="CE2751">
        <v>0.01</v>
      </c>
      <c r="CF2751">
        <v>308.14999999999998</v>
      </c>
      <c r="CG2751">
        <v>7</v>
      </c>
      <c r="CI2751">
        <v>6.9656918844551767E-5</v>
      </c>
      <c r="CJ2751">
        <v>48.179947219126028</v>
      </c>
      <c r="CK2751">
        <v>6.1805253366676846E-2</v>
      </c>
      <c r="CM2751">
        <v>-31.524085792359244</v>
      </c>
      <c r="CN2751">
        <v>-0.19001226442797667</v>
      </c>
      <c r="CO2751">
        <v>-18.333333333333332</v>
      </c>
    </row>
    <row r="2752" spans="78:93" x14ac:dyDescent="0.3">
      <c r="BZ2752">
        <v>-55</v>
      </c>
      <c r="CA2752">
        <v>3</v>
      </c>
      <c r="CB2752">
        <v>0.01</v>
      </c>
      <c r="CC2752">
        <v>7</v>
      </c>
      <c r="CD2752">
        <v>1.0000000000000001E-9</v>
      </c>
      <c r="CE2752">
        <v>0.01</v>
      </c>
      <c r="CF2752">
        <v>308.14999999999998</v>
      </c>
      <c r="CG2752">
        <v>7</v>
      </c>
      <c r="CI2752">
        <v>6.9656918844551767E-5</v>
      </c>
      <c r="CJ2752">
        <v>48.179947219126028</v>
      </c>
      <c r="CK2752">
        <v>4.805360119269784E-5</v>
      </c>
      <c r="CM2752">
        <v>-31.524085792359244</v>
      </c>
      <c r="CN2752">
        <v>-0.19001226442797667</v>
      </c>
      <c r="CO2752">
        <v>-18.333333333333332</v>
      </c>
    </row>
    <row r="2753" spans="78:93" x14ac:dyDescent="0.3">
      <c r="BZ2753">
        <v>-55</v>
      </c>
      <c r="CA2753">
        <v>3</v>
      </c>
      <c r="CB2753">
        <v>0.01</v>
      </c>
      <c r="CC2753">
        <v>7</v>
      </c>
      <c r="CD2753">
        <v>1.0000000000000001E-9</v>
      </c>
      <c r="CE2753">
        <v>0.01</v>
      </c>
      <c r="CF2753">
        <v>308.14999999999998</v>
      </c>
      <c r="CG2753">
        <v>7</v>
      </c>
      <c r="CI2753">
        <v>6.9656918844551767E-5</v>
      </c>
      <c r="CJ2753">
        <v>48.179947219126028</v>
      </c>
      <c r="CK2753">
        <v>4.805360119269784E-5</v>
      </c>
      <c r="CM2753">
        <v>-31.524085792359244</v>
      </c>
      <c r="CN2753">
        <v>-0.19001226442797667</v>
      </c>
      <c r="CO2753">
        <v>-18.333333333333332</v>
      </c>
    </row>
    <row r="2754" spans="78:93" x14ac:dyDescent="0.3">
      <c r="BZ2754">
        <v>-55</v>
      </c>
      <c r="CA2754">
        <v>3</v>
      </c>
      <c r="CB2754">
        <v>0.01</v>
      </c>
      <c r="CC2754">
        <v>7</v>
      </c>
      <c r="CD2754">
        <v>1.0000000000000001E-9</v>
      </c>
      <c r="CE2754">
        <v>0.01</v>
      </c>
      <c r="CF2754">
        <v>308.14999999999998</v>
      </c>
      <c r="CG2754">
        <v>7</v>
      </c>
      <c r="CI2754">
        <v>6.9656918844551767E-5</v>
      </c>
      <c r="CJ2754">
        <v>48.179947219126028</v>
      </c>
      <c r="CK2754">
        <v>6.1805253366676846E-2</v>
      </c>
      <c r="CM2754">
        <v>-31.524085792359244</v>
      </c>
      <c r="CN2754">
        <v>-0.19001226442797667</v>
      </c>
      <c r="CO2754">
        <v>-18.333333333333332</v>
      </c>
    </row>
    <row r="2755" spans="78:93" x14ac:dyDescent="0.3">
      <c r="BZ2755">
        <v>-55</v>
      </c>
      <c r="CA2755">
        <v>3</v>
      </c>
      <c r="CB2755">
        <v>0.01</v>
      </c>
      <c r="CC2755">
        <v>7</v>
      </c>
      <c r="CD2755">
        <v>1.0000000000000001E-9</v>
      </c>
      <c r="CE2755">
        <v>0.01</v>
      </c>
      <c r="CF2755">
        <v>308.14999999999998</v>
      </c>
      <c r="CG2755">
        <v>7</v>
      </c>
      <c r="CI2755">
        <v>6.9656918844551767E-5</v>
      </c>
      <c r="CJ2755">
        <v>48.179947219126028</v>
      </c>
      <c r="CK2755">
        <v>4.805360119269784E-5</v>
      </c>
      <c r="CM2755">
        <v>-31.524085792359244</v>
      </c>
      <c r="CN2755">
        <v>-0.19001226442797667</v>
      </c>
      <c r="CO2755">
        <v>-18.333333333333332</v>
      </c>
    </row>
    <row r="2756" spans="78:93" x14ac:dyDescent="0.3">
      <c r="BZ2756">
        <v>-55</v>
      </c>
      <c r="CA2756">
        <v>3</v>
      </c>
      <c r="CB2756">
        <v>0.01</v>
      </c>
      <c r="CC2756">
        <v>7</v>
      </c>
      <c r="CD2756">
        <v>1.0000000000000001E-9</v>
      </c>
      <c r="CE2756">
        <v>0.01</v>
      </c>
      <c r="CF2756">
        <v>308.14999999999998</v>
      </c>
      <c r="CG2756">
        <v>7</v>
      </c>
      <c r="CI2756">
        <v>6.9656918844551767E-5</v>
      </c>
      <c r="CJ2756">
        <v>48.179947219126028</v>
      </c>
      <c r="CK2756">
        <v>4.805360119269784E-5</v>
      </c>
      <c r="CM2756">
        <v>-31.524085792359244</v>
      </c>
      <c r="CN2756">
        <v>-0.19001226442797667</v>
      </c>
      <c r="CO2756">
        <v>-18.333333333333332</v>
      </c>
    </row>
  </sheetData>
  <mergeCells count="3">
    <mergeCell ref="A1:Q1"/>
    <mergeCell ref="T1:AH1"/>
    <mergeCell ref="AJ1:BX1"/>
  </mergeCells>
  <conditionalFormatting sqref="S3:S125 B3:P125">
    <cfRule type="cellIs" dxfId="1859" priority="56" operator="equal">
      <formula>0</formula>
    </cfRule>
    <cfRule type="cellIs" dxfId="1858" priority="57" operator="lessThan">
      <formula>0</formula>
    </cfRule>
    <cfRule type="cellIs" dxfId="1857" priority="58" operator="greaterThan">
      <formula>0</formula>
    </cfRule>
  </conditionalFormatting>
  <conditionalFormatting sqref="V3:AH125">
    <cfRule type="cellIs" dxfId="1856" priority="52" operator="between">
      <formula>0.00001</formula>
      <formula>0.1</formula>
    </cfRule>
    <cfRule type="cellIs" dxfId="1855" priority="53" operator="greaterThan">
      <formula>0.1</formula>
    </cfRule>
    <cfRule type="cellIs" dxfId="1854" priority="54" operator="between">
      <formula>0.00001</formula>
      <formula>-0.00001</formula>
    </cfRule>
    <cfRule type="cellIs" dxfId="1853" priority="55" operator="lessThan">
      <formula>0</formula>
    </cfRule>
  </conditionalFormatting>
  <conditionalFormatting sqref="AF3:AH125">
    <cfRule type="cellIs" dxfId="1852" priority="51" operator="lessThan">
      <formula>-0.1</formula>
    </cfRule>
  </conditionalFormatting>
  <conditionalFormatting sqref="V3:AH125">
    <cfRule type="cellIs" dxfId="1851" priority="50" operator="equal">
      <formula>1000</formula>
    </cfRule>
  </conditionalFormatting>
  <conditionalFormatting sqref="AL3:BX125">
    <cfRule type="cellIs" dxfId="1850" priority="47" operator="between">
      <formula>0.01</formula>
      <formula>0.000001</formula>
    </cfRule>
    <cfRule type="cellIs" dxfId="1849" priority="48" operator="lessThan">
      <formula>0.000001</formula>
    </cfRule>
    <cfRule type="cellIs" dxfId="1848" priority="49" operator="greaterThan">
      <formula>0.01</formula>
    </cfRule>
  </conditionalFormatting>
  <conditionalFormatting sqref="S1">
    <cfRule type="cellIs" dxfId="1847" priority="22" operator="equal">
      <formula>0</formula>
    </cfRule>
    <cfRule type="cellIs" dxfId="1846" priority="23" operator="lessThan">
      <formula>0</formula>
    </cfRule>
    <cfRule type="cellIs" dxfId="1845" priority="24" operator="greaterThan">
      <formula>0</formula>
    </cfRule>
  </conditionalFormatting>
  <conditionalFormatting sqref="S2">
    <cfRule type="cellIs" dxfId="1844" priority="19" operator="equal">
      <formula>0</formula>
    </cfRule>
    <cfRule type="cellIs" dxfId="1843" priority="20" operator="lessThan">
      <formula>0</formula>
    </cfRule>
    <cfRule type="cellIs" dxfId="1842" priority="21" operator="greaterThan">
      <formula>0</formula>
    </cfRule>
  </conditionalFormatting>
  <conditionalFormatting sqref="T3:T125">
    <cfRule type="cellIs" dxfId="1841" priority="15" operator="between">
      <formula>0.00001</formula>
      <formula>0.1</formula>
    </cfRule>
    <cfRule type="cellIs" dxfId="1840" priority="16" operator="greaterThan">
      <formula>0.1</formula>
    </cfRule>
    <cfRule type="cellIs" dxfId="1839" priority="17" operator="between">
      <formula>0.00001</formula>
      <formula>-0.00001</formula>
    </cfRule>
    <cfRule type="cellIs" dxfId="1838" priority="18" operator="lessThan">
      <formula>0</formula>
    </cfRule>
  </conditionalFormatting>
  <conditionalFormatting sqref="T3:T125">
    <cfRule type="cellIs" dxfId="1837" priority="14" operator="equal">
      <formula>1000</formula>
    </cfRule>
  </conditionalFormatting>
  <conditionalFormatting sqref="U3:U125">
    <cfRule type="cellIs" dxfId="1836" priority="10" operator="between">
      <formula>0.00001</formula>
      <formula>0.1</formula>
    </cfRule>
    <cfRule type="cellIs" dxfId="1835" priority="11" operator="greaterThan">
      <formula>0.1</formula>
    </cfRule>
    <cfRule type="cellIs" dxfId="1834" priority="12" operator="between">
      <formula>0.00001</formula>
      <formula>-0.00001</formula>
    </cfRule>
    <cfRule type="cellIs" dxfId="1833" priority="13" operator="lessThan">
      <formula>0</formula>
    </cfRule>
  </conditionalFormatting>
  <conditionalFormatting sqref="T3:AH125">
    <cfRule type="cellIs" dxfId="1832" priority="9" operator="equal">
      <formula>1000</formula>
    </cfRule>
  </conditionalFormatting>
  <conditionalFormatting sqref="AJ3:AJ125">
    <cfRule type="cellIs" dxfId="1831" priority="6" operator="between">
      <formula>0.01</formula>
      <formula>0.000001</formula>
    </cfRule>
    <cfRule type="cellIs" dxfId="1830" priority="7" operator="lessThan">
      <formula>0.000001</formula>
    </cfRule>
    <cfRule type="cellIs" dxfId="1829" priority="8" operator="greaterThan">
      <formula>0.01</formula>
    </cfRule>
  </conditionalFormatting>
  <conditionalFormatting sqref="AK3:AK125">
    <cfRule type="cellIs" dxfId="1828" priority="2" operator="between">
      <formula>0.01</formula>
      <formula>0.000001</formula>
    </cfRule>
    <cfRule type="cellIs" dxfId="1827" priority="3" operator="lessThan">
      <formula>0.000001</formula>
    </cfRule>
    <cfRule type="cellIs" dxfId="1826" priority="4" operator="greaterThan">
      <formula>0.01</formula>
    </cfRule>
  </conditionalFormatting>
  <conditionalFormatting sqref="AK3:BX125">
    <cfRule type="cellIs" dxfId="1825" priority="1" operator="equal">
      <formula>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CO29"/>
  <sheetViews>
    <sheetView workbookViewId="0">
      <selection activeCell="B2" sqref="B2:KO2001"/>
    </sheetView>
  </sheetViews>
  <sheetFormatPr defaultRowHeight="14.4" x14ac:dyDescent="0.3"/>
  <cols>
    <col min="38" max="40" width="0" hidden="1" customWidth="1"/>
    <col min="48" max="52" width="0" hidden="1" customWidth="1"/>
    <col min="58" max="59" width="0" hidden="1" customWidth="1"/>
    <col min="64" max="65" width="0" hidden="1" customWidth="1"/>
  </cols>
  <sheetData>
    <row r="1" spans="1:93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9"/>
      <c r="R1" s="432"/>
      <c r="T1" s="1017" t="s">
        <v>4</v>
      </c>
      <c r="U1" s="1018"/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8"/>
      <c r="AG1" s="1018"/>
      <c r="AH1" s="1019"/>
      <c r="AJ1" s="1017" t="s">
        <v>36</v>
      </c>
      <c r="AK1" s="1018"/>
      <c r="AL1" s="1018"/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8"/>
      <c r="BW1" s="1018"/>
      <c r="BX1" s="1018"/>
      <c r="BZ1" s="419" t="s">
        <v>795</v>
      </c>
      <c r="CI1" s="419" t="s">
        <v>796</v>
      </c>
    </row>
    <row r="2" spans="1:93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409"/>
      <c r="O2" s="410"/>
      <c r="P2" s="411"/>
      <c r="Q2" s="412"/>
      <c r="R2" s="412"/>
      <c r="T2" s="4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409"/>
      <c r="AG2" s="410"/>
      <c r="AH2" s="411"/>
      <c r="AJ2" s="4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409"/>
      <c r="BE2" s="410"/>
      <c r="BF2" s="410"/>
      <c r="BG2" s="410"/>
      <c r="BH2" s="410"/>
      <c r="BI2" s="410"/>
      <c r="BJ2" s="410"/>
      <c r="BK2" s="410"/>
      <c r="BL2" s="410"/>
      <c r="BM2" s="411"/>
      <c r="BN2" s="5"/>
      <c r="BO2" s="5"/>
      <c r="BP2" s="5"/>
      <c r="BQ2" s="5"/>
      <c r="BR2" s="5"/>
      <c r="BS2" s="5"/>
      <c r="BT2" s="5"/>
      <c r="BU2" s="405"/>
      <c r="BV2" s="403"/>
      <c r="BW2" s="403"/>
      <c r="BX2" s="404"/>
      <c r="BZ2" s="420"/>
      <c r="CA2" s="421"/>
      <c r="CB2" s="421"/>
      <c r="CC2" s="421"/>
      <c r="CD2" s="421"/>
      <c r="CE2" s="421"/>
      <c r="CF2" s="421"/>
      <c r="CG2" s="422"/>
      <c r="CH2" s="424"/>
      <c r="CI2" s="420"/>
      <c r="CJ2" s="421"/>
      <c r="CK2" s="422"/>
      <c r="CM2" s="420"/>
      <c r="CN2" s="421"/>
      <c r="CO2" s="422"/>
    </row>
    <row r="3" spans="1:93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2"/>
      <c r="O3" s="8"/>
      <c r="P3" s="395"/>
      <c r="Q3" s="413"/>
      <c r="R3" s="413"/>
      <c r="T3" s="12"/>
      <c r="U3" s="13"/>
      <c r="V3" s="13"/>
      <c r="W3" s="13"/>
      <c r="X3" s="13"/>
      <c r="Y3" s="13"/>
      <c r="Z3" s="13"/>
      <c r="AA3" s="13"/>
      <c r="AB3" s="13"/>
      <c r="AC3" s="13"/>
      <c r="AD3" s="13"/>
      <c r="AE3" s="14"/>
      <c r="AF3" s="12"/>
      <c r="AG3" s="13"/>
      <c r="AH3" s="14"/>
      <c r="AJ3" s="18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8"/>
      <c r="BE3" s="19"/>
      <c r="BF3" s="19"/>
      <c r="BG3" s="19"/>
      <c r="BH3" s="19"/>
      <c r="BI3" s="19"/>
      <c r="BJ3" s="19"/>
      <c r="BK3" s="19"/>
      <c r="BL3" s="19"/>
      <c r="BM3" s="20"/>
      <c r="BN3" s="19"/>
      <c r="BO3" s="19"/>
      <c r="BP3" s="19"/>
      <c r="BQ3" s="19"/>
      <c r="BR3" s="19"/>
      <c r="BS3" s="19"/>
      <c r="BT3" s="19"/>
      <c r="BU3" s="18"/>
      <c r="BV3" s="19"/>
      <c r="BW3" s="19"/>
      <c r="BX3" s="20"/>
      <c r="BZ3" s="3"/>
      <c r="CA3" s="10"/>
      <c r="CB3" s="10"/>
      <c r="CC3" s="10"/>
      <c r="CD3" s="10"/>
      <c r="CE3" s="10"/>
      <c r="CF3" s="10"/>
      <c r="CG3" s="423"/>
      <c r="CH3" s="424"/>
      <c r="CI3" s="3"/>
      <c r="CJ3" s="10"/>
      <c r="CK3" s="396"/>
      <c r="CM3" s="427"/>
      <c r="CN3" s="428"/>
      <c r="CO3" s="396"/>
    </row>
    <row r="4" spans="1:93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3"/>
      <c r="O4" s="10"/>
      <c r="P4" s="396"/>
      <c r="Q4" s="414"/>
      <c r="R4" s="414"/>
      <c r="T4" s="15"/>
      <c r="U4" s="16"/>
      <c r="V4" s="16"/>
      <c r="W4" s="16"/>
      <c r="X4" s="16"/>
      <c r="Y4" s="16"/>
      <c r="Z4" s="16"/>
      <c r="AA4" s="16"/>
      <c r="AB4" s="16"/>
      <c r="AC4" s="16"/>
      <c r="AD4" s="16"/>
      <c r="AE4" s="17"/>
      <c r="AF4" s="15"/>
      <c r="AG4" s="16"/>
      <c r="AH4" s="17"/>
      <c r="AJ4" s="18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8"/>
      <c r="BE4" s="19"/>
      <c r="BF4" s="19"/>
      <c r="BG4" s="19"/>
      <c r="BH4" s="19"/>
      <c r="BI4" s="19"/>
      <c r="BJ4" s="19"/>
      <c r="BK4" s="19"/>
      <c r="BL4" s="19"/>
      <c r="BM4" s="20"/>
      <c r="BN4" s="19"/>
      <c r="BO4" s="19"/>
      <c r="BP4" s="19"/>
      <c r="BQ4" s="19"/>
      <c r="BR4" s="19"/>
      <c r="BS4" s="19"/>
      <c r="BT4" s="19"/>
      <c r="BU4" s="18"/>
      <c r="BV4" s="19"/>
      <c r="BW4" s="19"/>
      <c r="BX4" s="20"/>
      <c r="BZ4" s="3"/>
      <c r="CA4" s="10"/>
      <c r="CB4" s="10"/>
      <c r="CC4" s="10"/>
      <c r="CD4" s="10"/>
      <c r="CE4" s="10"/>
      <c r="CF4" s="10"/>
      <c r="CG4" s="423"/>
      <c r="CH4" s="424"/>
      <c r="CI4" s="3"/>
      <c r="CJ4" s="10"/>
      <c r="CK4" s="396"/>
      <c r="CM4" s="427"/>
      <c r="CN4" s="428"/>
      <c r="CO4" s="396"/>
    </row>
    <row r="5" spans="1:93" x14ac:dyDescent="0.3">
      <c r="A5" s="3" t="str">
        <f t="shared" ref="A5:A29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3"/>
      <c r="O5" s="10"/>
      <c r="P5" s="396"/>
      <c r="Q5" s="414"/>
      <c r="R5" s="414"/>
      <c r="T5" s="15"/>
      <c r="U5" s="16"/>
      <c r="V5" s="16"/>
      <c r="W5" s="16"/>
      <c r="X5" s="16"/>
      <c r="Y5" s="16"/>
      <c r="Z5" s="16"/>
      <c r="AA5" s="16"/>
      <c r="AB5" s="16"/>
      <c r="AC5" s="16"/>
      <c r="AD5" s="16"/>
      <c r="AE5" s="17"/>
      <c r="AF5" s="15"/>
      <c r="AG5" s="16"/>
      <c r="AH5" s="17"/>
      <c r="AJ5" s="18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8"/>
      <c r="BE5" s="19"/>
      <c r="BF5" s="19"/>
      <c r="BG5" s="19"/>
      <c r="BH5" s="19"/>
      <c r="BI5" s="19"/>
      <c r="BJ5" s="19"/>
      <c r="BK5" s="19"/>
      <c r="BL5" s="19"/>
      <c r="BM5" s="20"/>
      <c r="BN5" s="19"/>
      <c r="BO5" s="19"/>
      <c r="BP5" s="19"/>
      <c r="BQ5" s="19"/>
      <c r="BR5" s="19"/>
      <c r="BS5" s="19"/>
      <c r="BT5" s="19"/>
      <c r="BU5" s="18"/>
      <c r="BV5" s="19"/>
      <c r="BW5" s="19"/>
      <c r="BX5" s="20"/>
      <c r="BZ5" s="3"/>
      <c r="CA5" s="10"/>
      <c r="CB5" s="10"/>
      <c r="CC5" s="10"/>
      <c r="CD5" s="10"/>
      <c r="CE5" s="10"/>
      <c r="CF5" s="10"/>
      <c r="CG5" s="423"/>
      <c r="CH5" s="424"/>
      <c r="CI5" s="3"/>
      <c r="CJ5" s="10"/>
      <c r="CK5" s="396"/>
      <c r="CM5" s="427"/>
      <c r="CN5" s="428"/>
      <c r="CO5" s="396"/>
    </row>
    <row r="6" spans="1:93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3"/>
      <c r="O6" s="10"/>
      <c r="P6" s="396"/>
      <c r="Q6" s="414"/>
      <c r="R6" s="414"/>
      <c r="T6" s="15"/>
      <c r="U6" s="16"/>
      <c r="V6" s="16"/>
      <c r="W6" s="16"/>
      <c r="X6" s="16"/>
      <c r="Y6" s="16"/>
      <c r="Z6" s="16"/>
      <c r="AA6" s="16"/>
      <c r="AB6" s="16"/>
      <c r="AC6" s="16"/>
      <c r="AD6" s="16"/>
      <c r="AE6" s="17"/>
      <c r="AF6" s="15"/>
      <c r="AG6" s="16"/>
      <c r="AH6" s="17"/>
      <c r="AJ6" s="18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8"/>
      <c r="BE6" s="19"/>
      <c r="BF6" s="19"/>
      <c r="BG6" s="19"/>
      <c r="BH6" s="19"/>
      <c r="BI6" s="19"/>
      <c r="BJ6" s="19"/>
      <c r="BK6" s="19"/>
      <c r="BL6" s="19"/>
      <c r="BM6" s="20"/>
      <c r="BN6" s="19"/>
      <c r="BO6" s="19"/>
      <c r="BP6" s="19"/>
      <c r="BQ6" s="19"/>
      <c r="BR6" s="19"/>
      <c r="BS6" s="19"/>
      <c r="BT6" s="19"/>
      <c r="BU6" s="18"/>
      <c r="BV6" s="19"/>
      <c r="BW6" s="19"/>
      <c r="BX6" s="20"/>
      <c r="BZ6" s="3"/>
      <c r="CA6" s="10"/>
      <c r="CB6" s="10"/>
      <c r="CC6" s="10"/>
      <c r="CD6" s="10"/>
      <c r="CE6" s="10"/>
      <c r="CF6" s="10"/>
      <c r="CG6" s="423"/>
      <c r="CH6" s="424"/>
      <c r="CI6" s="3"/>
      <c r="CJ6" s="10"/>
      <c r="CK6" s="396"/>
      <c r="CM6" s="427"/>
      <c r="CN6" s="428"/>
      <c r="CO6" s="396"/>
    </row>
    <row r="7" spans="1:93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3"/>
      <c r="O7" s="10"/>
      <c r="P7" s="396"/>
      <c r="Q7" s="414"/>
      <c r="R7" s="414"/>
      <c r="T7" s="15"/>
      <c r="U7" s="16"/>
      <c r="V7" s="16"/>
      <c r="W7" s="16"/>
      <c r="X7" s="16"/>
      <c r="Y7" s="16"/>
      <c r="Z7" s="16"/>
      <c r="AA7" s="16"/>
      <c r="AB7" s="16"/>
      <c r="AC7" s="16"/>
      <c r="AD7" s="16"/>
      <c r="AE7" s="17"/>
      <c r="AF7" s="15"/>
      <c r="AG7" s="16"/>
      <c r="AH7" s="17"/>
      <c r="AJ7" s="18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8"/>
      <c r="BE7" s="19"/>
      <c r="BF7" s="19"/>
      <c r="BG7" s="19"/>
      <c r="BH7" s="19"/>
      <c r="BI7" s="19"/>
      <c r="BJ7" s="19"/>
      <c r="BK7" s="19"/>
      <c r="BL7" s="19"/>
      <c r="BM7" s="20"/>
      <c r="BN7" s="19"/>
      <c r="BO7" s="19"/>
      <c r="BP7" s="19"/>
      <c r="BQ7" s="19"/>
      <c r="BR7" s="19"/>
      <c r="BS7" s="19"/>
      <c r="BT7" s="19"/>
      <c r="BU7" s="18"/>
      <c r="BV7" s="19"/>
      <c r="BW7" s="19"/>
      <c r="BX7" s="20"/>
      <c r="BZ7" s="3"/>
      <c r="CA7" s="10"/>
      <c r="CB7" s="10"/>
      <c r="CC7" s="10"/>
      <c r="CD7" s="10"/>
      <c r="CE7" s="10"/>
      <c r="CF7" s="10"/>
      <c r="CG7" s="423"/>
      <c r="CH7" s="424"/>
      <c r="CI7" s="3"/>
      <c r="CJ7" s="10"/>
      <c r="CK7" s="396"/>
      <c r="CM7" s="427"/>
      <c r="CN7" s="428"/>
      <c r="CO7" s="396"/>
    </row>
    <row r="8" spans="1:93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3"/>
      <c r="O8" s="10"/>
      <c r="P8" s="396"/>
      <c r="Q8" s="414"/>
      <c r="R8" s="414"/>
      <c r="T8" s="15"/>
      <c r="U8" s="16"/>
      <c r="V8" s="16"/>
      <c r="W8" s="16"/>
      <c r="X8" s="16"/>
      <c r="Y8" s="16"/>
      <c r="Z8" s="16"/>
      <c r="AA8" s="16"/>
      <c r="AB8" s="16"/>
      <c r="AC8" s="16"/>
      <c r="AD8" s="16"/>
      <c r="AE8" s="17"/>
      <c r="AF8" s="15"/>
      <c r="AG8" s="16"/>
      <c r="AH8" s="17"/>
      <c r="AJ8" s="18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8"/>
      <c r="BE8" s="19"/>
      <c r="BF8" s="19"/>
      <c r="BG8" s="19"/>
      <c r="BH8" s="19"/>
      <c r="BI8" s="19"/>
      <c r="BJ8" s="19"/>
      <c r="BK8" s="19"/>
      <c r="BL8" s="19"/>
      <c r="BM8" s="20"/>
      <c r="BN8" s="19"/>
      <c r="BO8" s="19"/>
      <c r="BP8" s="19"/>
      <c r="BQ8" s="19"/>
      <c r="BR8" s="19"/>
      <c r="BS8" s="19"/>
      <c r="BT8" s="19"/>
      <c r="BU8" s="18"/>
      <c r="BV8" s="19"/>
      <c r="BW8" s="19"/>
      <c r="BX8" s="20"/>
      <c r="BZ8" s="3"/>
      <c r="CA8" s="10"/>
      <c r="CB8" s="10"/>
      <c r="CC8" s="10"/>
      <c r="CD8" s="10"/>
      <c r="CE8" s="10"/>
      <c r="CF8" s="10"/>
      <c r="CG8" s="423"/>
      <c r="CH8" s="424"/>
      <c r="CI8" s="3"/>
      <c r="CJ8" s="10"/>
      <c r="CK8" s="396"/>
      <c r="CM8" s="427"/>
      <c r="CN8" s="428"/>
      <c r="CO8" s="396"/>
    </row>
    <row r="9" spans="1:93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3"/>
      <c r="O9" s="10"/>
      <c r="P9" s="396"/>
      <c r="Q9" s="414"/>
      <c r="R9" s="414"/>
      <c r="T9" s="15"/>
      <c r="U9" s="16"/>
      <c r="V9" s="16"/>
      <c r="W9" s="16"/>
      <c r="X9" s="16"/>
      <c r="Y9" s="16"/>
      <c r="Z9" s="16"/>
      <c r="AA9" s="16"/>
      <c r="AB9" s="16"/>
      <c r="AC9" s="16"/>
      <c r="AD9" s="16"/>
      <c r="AE9" s="17"/>
      <c r="AF9" s="15"/>
      <c r="AG9" s="16"/>
      <c r="AH9" s="17"/>
      <c r="AJ9" s="18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8"/>
      <c r="BE9" s="19"/>
      <c r="BF9" s="19"/>
      <c r="BG9" s="19"/>
      <c r="BH9" s="19"/>
      <c r="BI9" s="19"/>
      <c r="BJ9" s="19"/>
      <c r="BK9" s="19"/>
      <c r="BL9" s="19"/>
      <c r="BM9" s="20"/>
      <c r="BN9" s="19"/>
      <c r="BO9" s="19"/>
      <c r="BP9" s="19"/>
      <c r="BQ9" s="19"/>
      <c r="BR9" s="19"/>
      <c r="BS9" s="19"/>
      <c r="BT9" s="19"/>
      <c r="BU9" s="18"/>
      <c r="BV9" s="19"/>
      <c r="BW9" s="19"/>
      <c r="BX9" s="20"/>
      <c r="BZ9" s="3"/>
      <c r="CA9" s="10"/>
      <c r="CB9" s="10"/>
      <c r="CC9" s="10"/>
      <c r="CD9" s="10"/>
      <c r="CE9" s="10"/>
      <c r="CF9" s="10"/>
      <c r="CG9" s="423"/>
      <c r="CH9" s="424"/>
      <c r="CI9" s="3"/>
      <c r="CJ9" s="10"/>
      <c r="CK9" s="396"/>
      <c r="CM9" s="427"/>
      <c r="CN9" s="428"/>
      <c r="CO9" s="396"/>
    </row>
    <row r="10" spans="1:93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3"/>
      <c r="O10" s="10"/>
      <c r="P10" s="396"/>
      <c r="Q10" s="414"/>
      <c r="R10" s="414"/>
      <c r="T10" s="15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7"/>
      <c r="AF10" s="15"/>
      <c r="AG10" s="16"/>
      <c r="AH10" s="17"/>
      <c r="AJ10" s="18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8"/>
      <c r="BE10" s="19"/>
      <c r="BF10" s="19"/>
      <c r="BG10" s="19"/>
      <c r="BH10" s="19"/>
      <c r="BI10" s="19"/>
      <c r="BJ10" s="19"/>
      <c r="BK10" s="19"/>
      <c r="BL10" s="19"/>
      <c r="BM10" s="20"/>
      <c r="BN10" s="19"/>
      <c r="BO10" s="19"/>
      <c r="BP10" s="19"/>
      <c r="BQ10" s="19"/>
      <c r="BR10" s="19"/>
      <c r="BS10" s="19"/>
      <c r="BT10" s="19"/>
      <c r="BU10" s="18"/>
      <c r="BV10" s="19"/>
      <c r="BW10" s="19"/>
      <c r="BX10" s="20"/>
      <c r="BZ10" s="3"/>
      <c r="CA10" s="10"/>
      <c r="CB10" s="10"/>
      <c r="CC10" s="10"/>
      <c r="CD10" s="10"/>
      <c r="CE10" s="10"/>
      <c r="CF10" s="10"/>
      <c r="CG10" s="423"/>
      <c r="CH10" s="424"/>
      <c r="CI10" s="3"/>
      <c r="CJ10" s="10"/>
      <c r="CK10" s="396"/>
      <c r="CM10" s="427"/>
      <c r="CN10" s="428"/>
      <c r="CO10" s="396"/>
    </row>
    <row r="11" spans="1:93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3"/>
      <c r="O11" s="10"/>
      <c r="P11" s="396"/>
      <c r="Q11" s="414"/>
      <c r="R11" s="414"/>
      <c r="T11" s="15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7"/>
      <c r="AF11" s="15"/>
      <c r="AG11" s="16"/>
      <c r="AH11" s="17"/>
      <c r="AJ11" s="18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8"/>
      <c r="BE11" s="19"/>
      <c r="BF11" s="19"/>
      <c r="BG11" s="19"/>
      <c r="BH11" s="19"/>
      <c r="BI11" s="19"/>
      <c r="BJ11" s="19"/>
      <c r="BK11" s="19"/>
      <c r="BL11" s="19"/>
      <c r="BM11" s="20"/>
      <c r="BN11" s="19"/>
      <c r="BO11" s="19"/>
      <c r="BP11" s="19"/>
      <c r="BQ11" s="19"/>
      <c r="BR11" s="19"/>
      <c r="BS11" s="19"/>
      <c r="BT11" s="19"/>
      <c r="BU11" s="18"/>
      <c r="BV11" s="19"/>
      <c r="BW11" s="19"/>
      <c r="BX11" s="20"/>
      <c r="BZ11" s="3"/>
      <c r="CA11" s="10"/>
      <c r="CB11" s="10"/>
      <c r="CC11" s="10"/>
      <c r="CD11" s="10"/>
      <c r="CE11" s="10"/>
      <c r="CF11" s="10"/>
      <c r="CG11" s="423"/>
      <c r="CH11" s="424"/>
      <c r="CI11" s="3"/>
      <c r="CJ11" s="10"/>
      <c r="CK11" s="396"/>
      <c r="CM11" s="427"/>
      <c r="CN11" s="428"/>
      <c r="CO11" s="396"/>
    </row>
    <row r="12" spans="1:93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3"/>
      <c r="O12" s="10"/>
      <c r="P12" s="396"/>
      <c r="Q12" s="414"/>
      <c r="R12" s="414"/>
      <c r="T12" s="15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7"/>
      <c r="AF12" s="15"/>
      <c r="AG12" s="16"/>
      <c r="AH12" s="17"/>
      <c r="AJ12" s="18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8"/>
      <c r="BE12" s="19"/>
      <c r="BF12" s="19"/>
      <c r="BG12" s="19"/>
      <c r="BH12" s="19"/>
      <c r="BI12" s="19"/>
      <c r="BJ12" s="19"/>
      <c r="BK12" s="19"/>
      <c r="BL12" s="19"/>
      <c r="BM12" s="20"/>
      <c r="BN12" s="19"/>
      <c r="BO12" s="19"/>
      <c r="BP12" s="19"/>
      <c r="BQ12" s="19"/>
      <c r="BR12" s="19"/>
      <c r="BS12" s="19"/>
      <c r="BT12" s="19"/>
      <c r="BU12" s="18"/>
      <c r="BV12" s="19"/>
      <c r="BW12" s="19"/>
      <c r="BX12" s="20"/>
      <c r="BZ12" s="3"/>
      <c r="CA12" s="10"/>
      <c r="CB12" s="10"/>
      <c r="CC12" s="10"/>
      <c r="CD12" s="10"/>
      <c r="CE12" s="10"/>
      <c r="CF12" s="10"/>
      <c r="CG12" s="423"/>
      <c r="CH12" s="424"/>
      <c r="CI12" s="3"/>
      <c r="CJ12" s="10"/>
      <c r="CK12" s="396"/>
      <c r="CM12" s="427"/>
      <c r="CN12" s="428"/>
      <c r="CO12" s="396"/>
    </row>
    <row r="13" spans="1:93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3"/>
      <c r="O13" s="10"/>
      <c r="P13" s="396"/>
      <c r="Q13" s="414"/>
      <c r="R13" s="414"/>
      <c r="T13" s="15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7"/>
      <c r="AF13" s="15"/>
      <c r="AG13" s="16"/>
      <c r="AH13" s="17"/>
      <c r="AJ13" s="18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8"/>
      <c r="BE13" s="19"/>
      <c r="BF13" s="19"/>
      <c r="BG13" s="19"/>
      <c r="BH13" s="19"/>
      <c r="BI13" s="19"/>
      <c r="BJ13" s="19"/>
      <c r="BK13" s="19"/>
      <c r="BL13" s="19"/>
      <c r="BM13" s="20"/>
      <c r="BN13" s="19"/>
      <c r="BO13" s="19"/>
      <c r="BP13" s="19"/>
      <c r="BQ13" s="19"/>
      <c r="BR13" s="19"/>
      <c r="BS13" s="19"/>
      <c r="BT13" s="19"/>
      <c r="BU13" s="18"/>
      <c r="BV13" s="19"/>
      <c r="BW13" s="19"/>
      <c r="BX13" s="20"/>
      <c r="BZ13" s="3"/>
      <c r="CA13" s="10"/>
      <c r="CB13" s="10"/>
      <c r="CC13" s="10"/>
      <c r="CD13" s="10"/>
      <c r="CE13" s="10"/>
      <c r="CF13" s="10"/>
      <c r="CG13" s="423"/>
      <c r="CH13" s="424"/>
      <c r="CI13" s="3"/>
      <c r="CJ13" s="10"/>
      <c r="CK13" s="396"/>
      <c r="CM13" s="427"/>
      <c r="CN13" s="428"/>
      <c r="CO13" s="396"/>
    </row>
    <row r="14" spans="1:93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3"/>
      <c r="O14" s="10"/>
      <c r="P14" s="396"/>
      <c r="Q14" s="414"/>
      <c r="R14" s="414"/>
      <c r="T14" s="15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7"/>
      <c r="AF14" s="15"/>
      <c r="AG14" s="16"/>
      <c r="AH14" s="17"/>
      <c r="AJ14" s="18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8"/>
      <c r="BE14" s="19"/>
      <c r="BF14" s="19"/>
      <c r="BG14" s="19"/>
      <c r="BH14" s="19"/>
      <c r="BI14" s="19"/>
      <c r="BJ14" s="19"/>
      <c r="BK14" s="19"/>
      <c r="BL14" s="19"/>
      <c r="BM14" s="20"/>
      <c r="BN14" s="19"/>
      <c r="BO14" s="19"/>
      <c r="BP14" s="19"/>
      <c r="BQ14" s="19"/>
      <c r="BR14" s="19"/>
      <c r="BS14" s="19"/>
      <c r="BT14" s="19"/>
      <c r="BU14" s="18"/>
      <c r="BV14" s="19"/>
      <c r="BW14" s="19"/>
      <c r="BX14" s="20"/>
      <c r="BZ14" s="3"/>
      <c r="CA14" s="10"/>
      <c r="CB14" s="10"/>
      <c r="CC14" s="10"/>
      <c r="CD14" s="10"/>
      <c r="CE14" s="10"/>
      <c r="CF14" s="10"/>
      <c r="CG14" s="423"/>
      <c r="CH14" s="424"/>
      <c r="CI14" s="3"/>
      <c r="CJ14" s="10"/>
      <c r="CK14" s="396"/>
      <c r="CM14" s="427"/>
      <c r="CN14" s="428"/>
      <c r="CO14" s="396"/>
    </row>
    <row r="15" spans="1:93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3"/>
      <c r="O15" s="10"/>
      <c r="P15" s="396"/>
      <c r="Q15" s="414"/>
      <c r="R15" s="414"/>
      <c r="T15" s="15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7"/>
      <c r="AF15" s="15"/>
      <c r="AG15" s="16"/>
      <c r="AH15" s="17"/>
      <c r="AJ15" s="18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8"/>
      <c r="BE15" s="19"/>
      <c r="BF15" s="19"/>
      <c r="BG15" s="19"/>
      <c r="BH15" s="19"/>
      <c r="BI15" s="19"/>
      <c r="BJ15" s="19"/>
      <c r="BK15" s="19"/>
      <c r="BL15" s="19"/>
      <c r="BM15" s="20"/>
      <c r="BN15" s="19"/>
      <c r="BO15" s="19"/>
      <c r="BP15" s="19"/>
      <c r="BQ15" s="19"/>
      <c r="BR15" s="19"/>
      <c r="BS15" s="19"/>
      <c r="BT15" s="19"/>
      <c r="BU15" s="18"/>
      <c r="BV15" s="19"/>
      <c r="BW15" s="19"/>
      <c r="BX15" s="20"/>
      <c r="BZ15" s="3"/>
      <c r="CA15" s="10"/>
      <c r="CB15" s="10"/>
      <c r="CC15" s="10"/>
      <c r="CD15" s="10"/>
      <c r="CE15" s="10"/>
      <c r="CF15" s="10"/>
      <c r="CG15" s="423"/>
      <c r="CH15" s="424"/>
      <c r="CI15" s="3"/>
      <c r="CJ15" s="10"/>
      <c r="CK15" s="396"/>
      <c r="CM15" s="427"/>
      <c r="CN15" s="428"/>
      <c r="CO15" s="396"/>
    </row>
    <row r="16" spans="1:93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3"/>
      <c r="O16" s="10"/>
      <c r="P16" s="396"/>
      <c r="Q16" s="414"/>
      <c r="R16" s="414"/>
      <c r="T16" s="15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7"/>
      <c r="AF16" s="15"/>
      <c r="AG16" s="16"/>
      <c r="AH16" s="17"/>
      <c r="AJ16" s="18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8"/>
      <c r="BE16" s="19"/>
      <c r="BF16" s="19"/>
      <c r="BG16" s="19"/>
      <c r="BH16" s="19"/>
      <c r="BI16" s="19"/>
      <c r="BJ16" s="19"/>
      <c r="BK16" s="19"/>
      <c r="BL16" s="19"/>
      <c r="BM16" s="20"/>
      <c r="BN16" s="19"/>
      <c r="BO16" s="19"/>
      <c r="BP16" s="19"/>
      <c r="BQ16" s="19"/>
      <c r="BR16" s="19"/>
      <c r="BS16" s="19"/>
      <c r="BT16" s="19"/>
      <c r="BU16" s="18"/>
      <c r="BV16" s="19"/>
      <c r="BW16" s="19"/>
      <c r="BX16" s="20"/>
      <c r="BZ16" s="3"/>
      <c r="CA16" s="10"/>
      <c r="CB16" s="10"/>
      <c r="CC16" s="10"/>
      <c r="CD16" s="10"/>
      <c r="CE16" s="10"/>
      <c r="CF16" s="10"/>
      <c r="CG16" s="423"/>
      <c r="CH16" s="424"/>
      <c r="CI16" s="3"/>
      <c r="CJ16" s="10"/>
      <c r="CK16" s="396"/>
      <c r="CM16" s="427"/>
      <c r="CN16" s="428"/>
      <c r="CO16" s="396"/>
    </row>
    <row r="17" spans="1:93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3"/>
      <c r="O17" s="10"/>
      <c r="P17" s="396"/>
      <c r="Q17" s="414"/>
      <c r="R17" s="414"/>
      <c r="T17" s="15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7"/>
      <c r="AF17" s="15"/>
      <c r="AG17" s="16"/>
      <c r="AH17" s="17"/>
      <c r="AJ17" s="18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8"/>
      <c r="BE17" s="19"/>
      <c r="BF17" s="19"/>
      <c r="BG17" s="19"/>
      <c r="BH17" s="19"/>
      <c r="BI17" s="19"/>
      <c r="BJ17" s="19"/>
      <c r="BK17" s="19"/>
      <c r="BL17" s="19"/>
      <c r="BM17" s="20"/>
      <c r="BN17" s="19"/>
      <c r="BO17" s="19"/>
      <c r="BP17" s="19"/>
      <c r="BQ17" s="19"/>
      <c r="BR17" s="19"/>
      <c r="BS17" s="19"/>
      <c r="BT17" s="19"/>
      <c r="BU17" s="18"/>
      <c r="BV17" s="19"/>
      <c r="BW17" s="19"/>
      <c r="BX17" s="20"/>
      <c r="BZ17" s="3"/>
      <c r="CA17" s="10"/>
      <c r="CB17" s="10"/>
      <c r="CC17" s="10"/>
      <c r="CD17" s="10"/>
      <c r="CE17" s="10"/>
      <c r="CF17" s="10"/>
      <c r="CG17" s="423"/>
      <c r="CH17" s="424"/>
      <c r="CI17" s="3"/>
      <c r="CJ17" s="10"/>
      <c r="CK17" s="396"/>
      <c r="CM17" s="427"/>
      <c r="CN17" s="428"/>
      <c r="CO17" s="396"/>
    </row>
    <row r="18" spans="1:93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3"/>
      <c r="O18" s="10"/>
      <c r="P18" s="396"/>
      <c r="Q18" s="414"/>
      <c r="R18" s="414"/>
      <c r="T18" s="15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7"/>
      <c r="AF18" s="15"/>
      <c r="AG18" s="16"/>
      <c r="AH18" s="17"/>
      <c r="AJ18" s="18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8"/>
      <c r="BE18" s="19"/>
      <c r="BF18" s="19"/>
      <c r="BG18" s="19"/>
      <c r="BH18" s="19"/>
      <c r="BI18" s="19"/>
      <c r="BJ18" s="19"/>
      <c r="BK18" s="19"/>
      <c r="BL18" s="19"/>
      <c r="BM18" s="20"/>
      <c r="BN18" s="19"/>
      <c r="BO18" s="19"/>
      <c r="BP18" s="19"/>
      <c r="BQ18" s="19"/>
      <c r="BR18" s="19"/>
      <c r="BS18" s="19"/>
      <c r="BT18" s="19"/>
      <c r="BU18" s="18"/>
      <c r="BV18" s="19"/>
      <c r="BW18" s="19"/>
      <c r="BX18" s="20"/>
      <c r="BZ18" s="3"/>
      <c r="CA18" s="10"/>
      <c r="CB18" s="10"/>
      <c r="CC18" s="10"/>
      <c r="CD18" s="10"/>
      <c r="CE18" s="10"/>
      <c r="CF18" s="10"/>
      <c r="CG18" s="423"/>
      <c r="CH18" s="424"/>
      <c r="CI18" s="3"/>
      <c r="CJ18" s="10"/>
      <c r="CK18" s="396"/>
      <c r="CM18" s="427"/>
      <c r="CN18" s="428"/>
      <c r="CO18" s="396"/>
    </row>
    <row r="19" spans="1:93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3"/>
      <c r="O19" s="10"/>
      <c r="P19" s="396"/>
      <c r="Q19" s="414"/>
      <c r="R19" s="414"/>
      <c r="T19" s="15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7"/>
      <c r="AF19" s="15"/>
      <c r="AG19" s="16"/>
      <c r="AH19" s="17"/>
      <c r="AJ19" s="18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8"/>
      <c r="BE19" s="19"/>
      <c r="BF19" s="19"/>
      <c r="BG19" s="19"/>
      <c r="BH19" s="19"/>
      <c r="BI19" s="19"/>
      <c r="BJ19" s="19"/>
      <c r="BK19" s="19"/>
      <c r="BL19" s="19"/>
      <c r="BM19" s="20"/>
      <c r="BN19" s="19"/>
      <c r="BO19" s="19"/>
      <c r="BP19" s="19"/>
      <c r="BQ19" s="19"/>
      <c r="BR19" s="19"/>
      <c r="BS19" s="19"/>
      <c r="BT19" s="19"/>
      <c r="BU19" s="18"/>
      <c r="BV19" s="19"/>
      <c r="BW19" s="19"/>
      <c r="BX19" s="20"/>
      <c r="BZ19" s="3"/>
      <c r="CA19" s="10"/>
      <c r="CB19" s="10"/>
      <c r="CC19" s="10"/>
      <c r="CD19" s="10"/>
      <c r="CE19" s="10"/>
      <c r="CF19" s="10"/>
      <c r="CG19" s="423"/>
      <c r="CH19" s="424"/>
      <c r="CI19" s="3"/>
      <c r="CJ19" s="10"/>
      <c r="CK19" s="396"/>
      <c r="CM19" s="427"/>
      <c r="CN19" s="428"/>
      <c r="CO19" s="396"/>
    </row>
    <row r="20" spans="1:93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3"/>
      <c r="O20" s="10"/>
      <c r="P20" s="396"/>
      <c r="Q20" s="414"/>
      <c r="R20" s="414"/>
      <c r="T20" s="15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7"/>
      <c r="AF20" s="15"/>
      <c r="AG20" s="16"/>
      <c r="AH20" s="17"/>
      <c r="AJ20" s="18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8"/>
      <c r="BE20" s="19"/>
      <c r="BF20" s="19"/>
      <c r="BG20" s="19"/>
      <c r="BH20" s="19"/>
      <c r="BI20" s="19"/>
      <c r="BJ20" s="19"/>
      <c r="BK20" s="19"/>
      <c r="BL20" s="19"/>
      <c r="BM20" s="20"/>
      <c r="BN20" s="19"/>
      <c r="BO20" s="19"/>
      <c r="BP20" s="19"/>
      <c r="BQ20" s="19"/>
      <c r="BR20" s="19"/>
      <c r="BS20" s="19"/>
      <c r="BT20" s="19"/>
      <c r="BU20" s="18"/>
      <c r="BV20" s="19"/>
      <c r="BW20" s="19"/>
      <c r="BX20" s="20"/>
      <c r="BZ20" s="3"/>
      <c r="CA20" s="10"/>
      <c r="CB20" s="10"/>
      <c r="CC20" s="10"/>
      <c r="CD20" s="10"/>
      <c r="CE20" s="10"/>
      <c r="CF20" s="10"/>
      <c r="CG20" s="423"/>
      <c r="CH20" s="424"/>
      <c r="CI20" s="3"/>
      <c r="CJ20" s="10"/>
      <c r="CK20" s="396"/>
      <c r="CM20" s="427"/>
      <c r="CN20" s="428"/>
      <c r="CO20" s="396"/>
    </row>
    <row r="21" spans="1:93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3"/>
      <c r="O21" s="10"/>
      <c r="P21" s="396"/>
      <c r="Q21" s="414"/>
      <c r="R21" s="414"/>
      <c r="T21" s="15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7"/>
      <c r="AF21" s="15"/>
      <c r="AG21" s="16"/>
      <c r="AH21" s="17"/>
      <c r="AJ21" s="18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8"/>
      <c r="BE21" s="19"/>
      <c r="BF21" s="19"/>
      <c r="BG21" s="19"/>
      <c r="BH21" s="19"/>
      <c r="BI21" s="19"/>
      <c r="BJ21" s="19"/>
      <c r="BK21" s="19"/>
      <c r="BL21" s="19"/>
      <c r="BM21" s="20"/>
      <c r="BN21" s="19"/>
      <c r="BO21" s="19"/>
      <c r="BP21" s="19"/>
      <c r="BQ21" s="19"/>
      <c r="BR21" s="19"/>
      <c r="BS21" s="19"/>
      <c r="BT21" s="19"/>
      <c r="BU21" s="18"/>
      <c r="BV21" s="19"/>
      <c r="BW21" s="19"/>
      <c r="BX21" s="20"/>
      <c r="BZ21" s="3"/>
      <c r="CA21" s="10"/>
      <c r="CB21" s="10"/>
      <c r="CC21" s="10"/>
      <c r="CD21" s="10"/>
      <c r="CE21" s="10"/>
      <c r="CF21" s="10"/>
      <c r="CG21" s="423"/>
      <c r="CH21" s="424"/>
      <c r="CI21" s="3"/>
      <c r="CJ21" s="10"/>
      <c r="CK21" s="396"/>
      <c r="CM21" s="427"/>
      <c r="CN21" s="428"/>
      <c r="CO21" s="396"/>
    </row>
    <row r="22" spans="1:93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3"/>
      <c r="O22" s="10"/>
      <c r="P22" s="396"/>
      <c r="Q22" s="414"/>
      <c r="R22" s="414"/>
      <c r="T22" s="15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7"/>
      <c r="AF22" s="15"/>
      <c r="AG22" s="16"/>
      <c r="AH22" s="17"/>
      <c r="AJ22" s="18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8"/>
      <c r="BE22" s="19"/>
      <c r="BF22" s="19"/>
      <c r="BG22" s="19"/>
      <c r="BH22" s="19"/>
      <c r="BI22" s="19"/>
      <c r="BJ22" s="19"/>
      <c r="BK22" s="19"/>
      <c r="BL22" s="19"/>
      <c r="BM22" s="20"/>
      <c r="BN22" s="19"/>
      <c r="BO22" s="19"/>
      <c r="BP22" s="19"/>
      <c r="BQ22" s="19"/>
      <c r="BR22" s="19"/>
      <c r="BS22" s="19"/>
      <c r="BT22" s="19"/>
      <c r="BU22" s="18"/>
      <c r="BV22" s="19"/>
      <c r="BW22" s="19"/>
      <c r="BX22" s="20"/>
      <c r="BZ22" s="3"/>
      <c r="CA22" s="10"/>
      <c r="CB22" s="10"/>
      <c r="CC22" s="10"/>
      <c r="CD22" s="10"/>
      <c r="CE22" s="10"/>
      <c r="CF22" s="10"/>
      <c r="CG22" s="423"/>
      <c r="CH22" s="424"/>
      <c r="CI22" s="3"/>
      <c r="CJ22" s="10"/>
      <c r="CK22" s="396"/>
      <c r="CM22" s="427"/>
      <c r="CN22" s="428"/>
      <c r="CO22" s="396"/>
    </row>
    <row r="23" spans="1:93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3"/>
      <c r="O23" s="10"/>
      <c r="P23" s="396"/>
      <c r="Q23" s="414"/>
      <c r="R23" s="414"/>
      <c r="T23" s="15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7"/>
      <c r="AF23" s="15"/>
      <c r="AG23" s="16"/>
      <c r="AH23" s="17"/>
      <c r="AJ23" s="18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8"/>
      <c r="BE23" s="19"/>
      <c r="BF23" s="19"/>
      <c r="BG23" s="19"/>
      <c r="BH23" s="19"/>
      <c r="BI23" s="19"/>
      <c r="BJ23" s="19"/>
      <c r="BK23" s="19"/>
      <c r="BL23" s="19"/>
      <c r="BM23" s="20"/>
      <c r="BN23" s="19"/>
      <c r="BO23" s="19"/>
      <c r="BP23" s="19"/>
      <c r="BQ23" s="19"/>
      <c r="BR23" s="19"/>
      <c r="BS23" s="19"/>
      <c r="BT23" s="19"/>
      <c r="BU23" s="18"/>
      <c r="BV23" s="19"/>
      <c r="BW23" s="19"/>
      <c r="BX23" s="20"/>
      <c r="BZ23" s="3"/>
      <c r="CA23" s="10"/>
      <c r="CB23" s="10"/>
      <c r="CC23" s="10"/>
      <c r="CD23" s="10"/>
      <c r="CE23" s="10"/>
      <c r="CF23" s="10"/>
      <c r="CG23" s="423"/>
      <c r="CH23" s="424"/>
      <c r="CI23" s="3"/>
      <c r="CJ23" s="10"/>
      <c r="CK23" s="396"/>
      <c r="CM23" s="427"/>
      <c r="CN23" s="428"/>
      <c r="CO23" s="396"/>
    </row>
    <row r="24" spans="1:93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3"/>
      <c r="O24" s="10"/>
      <c r="P24" s="396"/>
      <c r="Q24" s="414"/>
      <c r="R24" s="414"/>
      <c r="T24" s="15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7"/>
      <c r="AF24" s="15"/>
      <c r="AG24" s="16"/>
      <c r="AH24" s="17"/>
      <c r="AJ24" s="18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8"/>
      <c r="BE24" s="19"/>
      <c r="BF24" s="19"/>
      <c r="BG24" s="19"/>
      <c r="BH24" s="19"/>
      <c r="BI24" s="19"/>
      <c r="BJ24" s="19"/>
      <c r="BK24" s="19"/>
      <c r="BL24" s="19"/>
      <c r="BM24" s="20"/>
      <c r="BN24" s="19"/>
      <c r="BO24" s="19"/>
      <c r="BP24" s="19"/>
      <c r="BQ24" s="19"/>
      <c r="BR24" s="19"/>
      <c r="BS24" s="19"/>
      <c r="BT24" s="19"/>
      <c r="BU24" s="18"/>
      <c r="BV24" s="19"/>
      <c r="BW24" s="19"/>
      <c r="BX24" s="20"/>
      <c r="BZ24" s="3"/>
      <c r="CA24" s="10"/>
      <c r="CB24" s="10"/>
      <c r="CC24" s="10"/>
      <c r="CD24" s="10"/>
      <c r="CE24" s="10"/>
      <c r="CF24" s="10"/>
      <c r="CG24" s="423"/>
      <c r="CH24" s="424"/>
      <c r="CI24" s="3"/>
      <c r="CJ24" s="10"/>
      <c r="CK24" s="396"/>
      <c r="CM24" s="427"/>
      <c r="CN24" s="428"/>
      <c r="CO24" s="396"/>
    </row>
    <row r="25" spans="1:93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3"/>
      <c r="O25" s="10"/>
      <c r="P25" s="396"/>
      <c r="Q25" s="414"/>
      <c r="R25" s="414"/>
      <c r="T25" s="15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7"/>
      <c r="AF25" s="15"/>
      <c r="AG25" s="16"/>
      <c r="AH25" s="17"/>
      <c r="AJ25" s="18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8"/>
      <c r="BE25" s="19"/>
      <c r="BF25" s="19"/>
      <c r="BG25" s="19"/>
      <c r="BH25" s="19"/>
      <c r="BI25" s="19"/>
      <c r="BJ25" s="19"/>
      <c r="BK25" s="19"/>
      <c r="BL25" s="19"/>
      <c r="BM25" s="20"/>
      <c r="BN25" s="19"/>
      <c r="BO25" s="19"/>
      <c r="BP25" s="19"/>
      <c r="BQ25" s="19"/>
      <c r="BR25" s="19"/>
      <c r="BS25" s="19"/>
      <c r="BT25" s="19"/>
      <c r="BU25" s="18"/>
      <c r="BV25" s="19"/>
      <c r="BW25" s="19"/>
      <c r="BX25" s="20"/>
      <c r="BZ25" s="3"/>
      <c r="CA25" s="10"/>
      <c r="CB25" s="10"/>
      <c r="CC25" s="10"/>
      <c r="CD25" s="10"/>
      <c r="CE25" s="10"/>
      <c r="CF25" s="10"/>
      <c r="CG25" s="423"/>
      <c r="CH25" s="424"/>
      <c r="CI25" s="3"/>
      <c r="CJ25" s="10"/>
      <c r="CK25" s="396"/>
      <c r="CM25" s="427"/>
      <c r="CN25" s="428"/>
      <c r="CO25" s="396"/>
    </row>
    <row r="26" spans="1:93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3"/>
      <c r="O26" s="10"/>
      <c r="P26" s="396"/>
      <c r="Q26" s="414"/>
      <c r="R26" s="414"/>
      <c r="T26" s="15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7"/>
      <c r="AF26" s="15"/>
      <c r="AG26" s="16"/>
      <c r="AH26" s="17"/>
      <c r="AJ26" s="18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8"/>
      <c r="BE26" s="19"/>
      <c r="BF26" s="19"/>
      <c r="BG26" s="19"/>
      <c r="BH26" s="19"/>
      <c r="BI26" s="19"/>
      <c r="BJ26" s="19"/>
      <c r="BK26" s="19"/>
      <c r="BL26" s="19"/>
      <c r="BM26" s="20"/>
      <c r="BN26" s="19"/>
      <c r="BO26" s="19"/>
      <c r="BP26" s="19"/>
      <c r="BQ26" s="19"/>
      <c r="BR26" s="19"/>
      <c r="BS26" s="19"/>
      <c r="BT26" s="19"/>
      <c r="BU26" s="18"/>
      <c r="BV26" s="19"/>
      <c r="BW26" s="19"/>
      <c r="BX26" s="20"/>
      <c r="BZ26" s="3"/>
      <c r="CA26" s="10"/>
      <c r="CB26" s="10"/>
      <c r="CC26" s="10"/>
      <c r="CD26" s="10"/>
      <c r="CE26" s="10"/>
      <c r="CF26" s="10"/>
      <c r="CG26" s="423"/>
      <c r="CH26" s="424"/>
      <c r="CI26" s="3"/>
      <c r="CJ26" s="10"/>
      <c r="CK26" s="396"/>
      <c r="CM26" s="427"/>
      <c r="CN26" s="428"/>
      <c r="CO26" s="396"/>
    </row>
    <row r="27" spans="1:93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3"/>
      <c r="O27" s="10"/>
      <c r="P27" s="396"/>
      <c r="Q27" s="414"/>
      <c r="R27" s="414"/>
      <c r="T27" s="15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7"/>
      <c r="AF27" s="15"/>
      <c r="AG27" s="16"/>
      <c r="AH27" s="17"/>
      <c r="AJ27" s="18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8"/>
      <c r="BE27" s="19"/>
      <c r="BF27" s="19"/>
      <c r="BG27" s="19"/>
      <c r="BH27" s="19"/>
      <c r="BI27" s="19"/>
      <c r="BJ27" s="19"/>
      <c r="BK27" s="19"/>
      <c r="BL27" s="19"/>
      <c r="BM27" s="20"/>
      <c r="BN27" s="19"/>
      <c r="BO27" s="19"/>
      <c r="BP27" s="19"/>
      <c r="BQ27" s="19"/>
      <c r="BR27" s="19"/>
      <c r="BS27" s="19"/>
      <c r="BT27" s="19"/>
      <c r="BU27" s="18"/>
      <c r="BV27" s="19"/>
      <c r="BW27" s="19"/>
      <c r="BX27" s="20"/>
      <c r="BZ27" s="3"/>
      <c r="CA27" s="10"/>
      <c r="CB27" s="10"/>
      <c r="CC27" s="10"/>
      <c r="CD27" s="10"/>
      <c r="CE27" s="10"/>
      <c r="CF27" s="10"/>
      <c r="CG27" s="423"/>
      <c r="CH27" s="424"/>
      <c r="CI27" s="3"/>
      <c r="CJ27" s="10"/>
      <c r="CK27" s="396"/>
      <c r="CM27" s="427"/>
      <c r="CN27" s="428"/>
      <c r="CO27" s="396"/>
    </row>
    <row r="28" spans="1:93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3"/>
      <c r="O28" s="10"/>
      <c r="P28" s="396"/>
      <c r="Q28" s="414"/>
      <c r="R28" s="414"/>
      <c r="T28" s="15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7"/>
      <c r="AF28" s="15"/>
      <c r="AG28" s="16"/>
      <c r="AH28" s="17"/>
      <c r="AJ28" s="18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8"/>
      <c r="BE28" s="19"/>
      <c r="BF28" s="19"/>
      <c r="BG28" s="19"/>
      <c r="BH28" s="19"/>
      <c r="BI28" s="19"/>
      <c r="BJ28" s="19"/>
      <c r="BK28" s="19"/>
      <c r="BL28" s="19"/>
      <c r="BM28" s="20"/>
      <c r="BN28" s="19"/>
      <c r="BO28" s="19"/>
      <c r="BP28" s="19"/>
      <c r="BQ28" s="19"/>
      <c r="BR28" s="19"/>
      <c r="BS28" s="19"/>
      <c r="BT28" s="19"/>
      <c r="BU28" s="18"/>
      <c r="BV28" s="19"/>
      <c r="BW28" s="19"/>
      <c r="BX28" s="20"/>
      <c r="BZ28" s="3"/>
      <c r="CA28" s="10"/>
      <c r="CB28" s="10"/>
      <c r="CC28" s="10"/>
      <c r="CD28" s="10"/>
      <c r="CE28" s="10"/>
      <c r="CF28" s="10"/>
      <c r="CG28" s="423"/>
      <c r="CH28" s="424"/>
      <c r="CI28" s="3"/>
      <c r="CJ28" s="10"/>
      <c r="CK28" s="396"/>
      <c r="CM28" s="427"/>
      <c r="CN28" s="428"/>
      <c r="CO28" s="396"/>
    </row>
    <row r="29" spans="1:93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3"/>
      <c r="O29" s="10"/>
      <c r="P29" s="396"/>
      <c r="Q29" s="414"/>
      <c r="R29" s="414"/>
      <c r="T29" s="15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5"/>
      <c r="AG29" s="16"/>
      <c r="AH29" s="17"/>
      <c r="AJ29" s="18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8"/>
      <c r="BE29" s="19"/>
      <c r="BF29" s="19"/>
      <c r="BG29" s="19"/>
      <c r="BH29" s="19"/>
      <c r="BI29" s="19"/>
      <c r="BJ29" s="19"/>
      <c r="BK29" s="19"/>
      <c r="BL29" s="19"/>
      <c r="BM29" s="20"/>
      <c r="BN29" s="19"/>
      <c r="BO29" s="19"/>
      <c r="BP29" s="19"/>
      <c r="BQ29" s="19"/>
      <c r="BR29" s="19"/>
      <c r="BS29" s="19"/>
      <c r="BT29" s="19"/>
      <c r="BU29" s="18"/>
      <c r="BV29" s="19"/>
      <c r="BW29" s="19"/>
      <c r="BX29" s="20"/>
      <c r="BZ29" s="3"/>
      <c r="CA29" s="10"/>
      <c r="CB29" s="10"/>
      <c r="CC29" s="10"/>
      <c r="CD29" s="10"/>
      <c r="CE29" s="10"/>
      <c r="CF29" s="10"/>
      <c r="CG29" s="423"/>
      <c r="CH29" s="424"/>
      <c r="CI29" s="3"/>
      <c r="CJ29" s="10"/>
      <c r="CK29" s="396"/>
      <c r="CM29" s="427"/>
      <c r="CN29" s="428"/>
      <c r="CO29" s="396"/>
    </row>
  </sheetData>
  <autoFilter ref="A2:CG29" xr:uid="{00000000-0009-0000-0000-000005000000}"/>
  <mergeCells count="3">
    <mergeCell ref="A1:Q1"/>
    <mergeCell ref="T1:AH1"/>
    <mergeCell ref="AJ1:BX1"/>
  </mergeCells>
  <conditionalFormatting sqref="B3:P29">
    <cfRule type="cellIs" dxfId="1824" priority="83" operator="equal">
      <formula>0</formula>
    </cfRule>
    <cfRule type="cellIs" dxfId="1823" priority="84" operator="lessThan">
      <formula>0</formula>
    </cfRule>
    <cfRule type="cellIs" dxfId="1822" priority="85" operator="greaterThan">
      <formula>0</formula>
    </cfRule>
  </conditionalFormatting>
  <conditionalFormatting sqref="U29:AF29 U3:AD16 AF3:AF16 AF18:AF28 U18:AD28">
    <cfRule type="cellIs" dxfId="1821" priority="79" operator="between">
      <formula>0.00001</formula>
      <formula>0.1</formula>
    </cfRule>
    <cfRule type="cellIs" dxfId="1820" priority="80" operator="greaterThan">
      <formula>0.1</formula>
    </cfRule>
    <cfRule type="cellIs" dxfId="1819" priority="81" operator="between">
      <formula>0.00001</formula>
      <formula>-0.00001</formula>
    </cfRule>
    <cfRule type="cellIs" dxfId="1818" priority="82" operator="lessThan">
      <formula>0</formula>
    </cfRule>
  </conditionalFormatting>
  <conditionalFormatting sqref="AE29:AF29 AF3:AF16 AF18:AF28">
    <cfRule type="cellIs" dxfId="1817" priority="78" operator="lessThan">
      <formula>-0.1</formula>
    </cfRule>
  </conditionalFormatting>
  <conditionalFormatting sqref="U29:AF29 U3:AD16 AF3:AF16 AF18:AF28 U18:AD28">
    <cfRule type="cellIs" dxfId="1816" priority="77" operator="equal">
      <formula>1000</formula>
    </cfRule>
  </conditionalFormatting>
  <conditionalFormatting sqref="AK18:BV29 AP9:BV29 AP3:BB8 BB3:BB29 BD3:BV29">
    <cfRule type="cellIs" dxfId="1815" priority="74" operator="between">
      <formula>0.01</formula>
      <formula>0.000001</formula>
    </cfRule>
    <cfRule type="cellIs" dxfId="1814" priority="75" operator="lessThan">
      <formula>0.000001</formula>
    </cfRule>
    <cfRule type="cellIs" dxfId="1813" priority="76" operator="greaterThan">
      <formula>0.01</formula>
    </cfRule>
  </conditionalFormatting>
  <conditionalFormatting sqref="AK18:BV29 AP9:BV29 AP3:BB8 BB3:BB29 BD3:BV29">
    <cfRule type="cellIs" dxfId="1812" priority="73" operator="equal">
      <formula>1</formula>
    </cfRule>
  </conditionalFormatting>
  <conditionalFormatting sqref="T3:T16 T18:T29">
    <cfRule type="cellIs" dxfId="1811" priority="69" operator="between">
      <formula>0.00001</formula>
      <formula>0.1</formula>
    </cfRule>
    <cfRule type="cellIs" dxfId="1810" priority="70" operator="greaterThan">
      <formula>0.1</formula>
    </cfRule>
    <cfRule type="cellIs" dxfId="1809" priority="71" operator="between">
      <formula>0.00001</formula>
      <formula>-0.00001</formula>
    </cfRule>
    <cfRule type="cellIs" dxfId="1808" priority="72" operator="lessThan">
      <formula>0</formula>
    </cfRule>
  </conditionalFormatting>
  <conditionalFormatting sqref="T3:T16 T18:T29">
    <cfRule type="cellIs" dxfId="1807" priority="68" operator="equal">
      <formula>1000</formula>
    </cfRule>
  </conditionalFormatting>
  <conditionalFormatting sqref="AH3:AH16 AH18:AH29">
    <cfRule type="cellIs" dxfId="1806" priority="64" operator="between">
      <formula>0.00001</formula>
      <formula>0.1</formula>
    </cfRule>
    <cfRule type="cellIs" dxfId="1805" priority="65" operator="greaterThan">
      <formula>0.1</formula>
    </cfRule>
    <cfRule type="cellIs" dxfId="1804" priority="66" operator="between">
      <formula>0.00001</formula>
      <formula>-0.00001</formula>
    </cfRule>
    <cfRule type="cellIs" dxfId="1803" priority="67" operator="lessThan">
      <formula>0</formula>
    </cfRule>
  </conditionalFormatting>
  <conditionalFormatting sqref="AH3:AH16 AH18:AH29">
    <cfRule type="cellIs" dxfId="1802" priority="63" operator="equal">
      <formula>1000</formula>
    </cfRule>
  </conditionalFormatting>
  <conditionalFormatting sqref="AG3:AG16 AG18:AG29">
    <cfRule type="cellIs" dxfId="1801" priority="59" operator="between">
      <formula>0.00001</formula>
      <formula>0.1</formula>
    </cfRule>
    <cfRule type="cellIs" dxfId="1800" priority="60" operator="greaterThan">
      <formula>0.1</formula>
    </cfRule>
    <cfRule type="cellIs" dxfId="1799" priority="61" operator="between">
      <formula>0.00001</formula>
      <formula>-0.00001</formula>
    </cfRule>
    <cfRule type="cellIs" dxfId="1798" priority="62" operator="lessThan">
      <formula>0</formula>
    </cfRule>
  </conditionalFormatting>
  <conditionalFormatting sqref="AG3:AG16 AG18:AG29">
    <cfRule type="cellIs" dxfId="1797" priority="58" operator="lessThan">
      <formula>-0.1</formula>
    </cfRule>
  </conditionalFormatting>
  <conditionalFormatting sqref="AG3:AG16 AG18:AG29">
    <cfRule type="cellIs" dxfId="1796" priority="57" operator="equal">
      <formula>1000</formula>
    </cfRule>
  </conditionalFormatting>
  <conditionalFormatting sqref="BW3:BX29">
    <cfRule type="cellIs" dxfId="1795" priority="50" operator="between">
      <formula>0.01</formula>
      <formula>0.000001</formula>
    </cfRule>
    <cfRule type="cellIs" dxfId="1794" priority="51" operator="lessThan">
      <formula>0.000001</formula>
    </cfRule>
    <cfRule type="cellIs" dxfId="1793" priority="52" operator="greaterThan">
      <formula>0.01</formula>
    </cfRule>
  </conditionalFormatting>
  <conditionalFormatting sqref="AL3:AO29">
    <cfRule type="cellIs" dxfId="1792" priority="46" operator="between">
      <formula>0.01</formula>
      <formula>0.000001</formula>
    </cfRule>
    <cfRule type="cellIs" dxfId="1791" priority="47" operator="lessThan">
      <formula>0.000001</formula>
    </cfRule>
    <cfRule type="cellIs" dxfId="1790" priority="48" operator="greaterThan">
      <formula>0.01</formula>
    </cfRule>
  </conditionalFormatting>
  <conditionalFormatting sqref="AL3:AO29">
    <cfRule type="cellIs" dxfId="1789" priority="45" operator="equal">
      <formula>1</formula>
    </cfRule>
  </conditionalFormatting>
  <conditionalFormatting sqref="AJ3:AJ29">
    <cfRule type="cellIs" dxfId="1788" priority="42" operator="between">
      <formula>0.01</formula>
      <formula>0.000001</formula>
    </cfRule>
    <cfRule type="cellIs" dxfId="1787" priority="43" operator="lessThan">
      <formula>0.000001</formula>
    </cfRule>
    <cfRule type="cellIs" dxfId="1786" priority="44" operator="greaterThan">
      <formula>0.01</formula>
    </cfRule>
  </conditionalFormatting>
  <conditionalFormatting sqref="AJ3:AJ29">
    <cfRule type="cellIs" dxfId="1785" priority="41" operator="equal">
      <formula>1</formula>
    </cfRule>
  </conditionalFormatting>
  <conditionalFormatting sqref="AK3:AK29">
    <cfRule type="cellIs" dxfId="1784" priority="38" operator="between">
      <formula>0.01</formula>
      <formula>0.000001</formula>
    </cfRule>
    <cfRule type="cellIs" dxfId="1783" priority="39" operator="lessThan">
      <formula>0.000001</formula>
    </cfRule>
    <cfRule type="cellIs" dxfId="1782" priority="40" operator="greaterThan">
      <formula>0.01</formula>
    </cfRule>
  </conditionalFormatting>
  <conditionalFormatting sqref="AK3:AK29">
    <cfRule type="cellIs" dxfId="1781" priority="37" operator="equal">
      <formula>1</formula>
    </cfRule>
  </conditionalFormatting>
  <conditionalFormatting sqref="BC3:BC29">
    <cfRule type="cellIs" dxfId="1780" priority="34" operator="between">
      <formula>0.01</formula>
      <formula>0.000001</formula>
    </cfRule>
    <cfRule type="cellIs" dxfId="1779" priority="35" operator="lessThan">
      <formula>0.000001</formula>
    </cfRule>
    <cfRule type="cellIs" dxfId="1778" priority="36" operator="greaterThan">
      <formula>0.01</formula>
    </cfRule>
  </conditionalFormatting>
  <conditionalFormatting sqref="AJ3:BX29">
    <cfRule type="cellIs" dxfId="1777" priority="33" operator="equal">
      <formula>1</formula>
    </cfRule>
  </conditionalFormatting>
  <conditionalFormatting sqref="AE3:AE16 AE18:AE28">
    <cfRule type="cellIs" dxfId="1776" priority="29" operator="between">
      <formula>0.00001</formula>
      <formula>0.1</formula>
    </cfRule>
    <cfRule type="cellIs" dxfId="1775" priority="30" operator="greaterThan">
      <formula>0.1</formula>
    </cfRule>
    <cfRule type="cellIs" dxfId="1774" priority="31" operator="between">
      <formula>0.00001</formula>
      <formula>-0.00001</formula>
    </cfRule>
    <cfRule type="cellIs" dxfId="1773" priority="32" operator="lessThan">
      <formula>0</formula>
    </cfRule>
  </conditionalFormatting>
  <conditionalFormatting sqref="AE3:AE16 AE18:AE28">
    <cfRule type="cellIs" dxfId="1772" priority="28" operator="equal">
      <formula>1000</formula>
    </cfRule>
  </conditionalFormatting>
  <conditionalFormatting sqref="U17:AD17 AF17">
    <cfRule type="cellIs" dxfId="1771" priority="24" operator="between">
      <formula>0.00001</formula>
      <formula>0.1</formula>
    </cfRule>
    <cfRule type="cellIs" dxfId="1770" priority="25" operator="greaterThan">
      <formula>0.1</formula>
    </cfRule>
    <cfRule type="cellIs" dxfId="1769" priority="26" operator="between">
      <formula>0.00001</formula>
      <formula>-0.00001</formula>
    </cfRule>
    <cfRule type="cellIs" dxfId="1768" priority="27" operator="lessThan">
      <formula>0</formula>
    </cfRule>
  </conditionalFormatting>
  <conditionalFormatting sqref="AF17">
    <cfRule type="cellIs" dxfId="1767" priority="23" operator="lessThan">
      <formula>-0.1</formula>
    </cfRule>
  </conditionalFormatting>
  <conditionalFormatting sqref="U17:AD17 AF17">
    <cfRule type="cellIs" dxfId="1766" priority="22" operator="equal">
      <formula>1000</formula>
    </cfRule>
  </conditionalFormatting>
  <conditionalFormatting sqref="T17">
    <cfRule type="cellIs" dxfId="1765" priority="18" operator="between">
      <formula>0.00001</formula>
      <formula>0.1</formula>
    </cfRule>
    <cfRule type="cellIs" dxfId="1764" priority="19" operator="greaterThan">
      <formula>0.1</formula>
    </cfRule>
    <cfRule type="cellIs" dxfId="1763" priority="20" operator="between">
      <formula>0.00001</formula>
      <formula>-0.00001</formula>
    </cfRule>
    <cfRule type="cellIs" dxfId="1762" priority="21" operator="lessThan">
      <formula>0</formula>
    </cfRule>
  </conditionalFormatting>
  <conditionalFormatting sqref="T17">
    <cfRule type="cellIs" dxfId="1761" priority="17" operator="equal">
      <formula>1000</formula>
    </cfRule>
  </conditionalFormatting>
  <conditionalFormatting sqref="AH17">
    <cfRule type="cellIs" dxfId="1760" priority="13" operator="between">
      <formula>0.00001</formula>
      <formula>0.1</formula>
    </cfRule>
    <cfRule type="cellIs" dxfId="1759" priority="14" operator="greaterThan">
      <formula>0.1</formula>
    </cfRule>
    <cfRule type="cellIs" dxfId="1758" priority="15" operator="between">
      <formula>0.00001</formula>
      <formula>-0.00001</formula>
    </cfRule>
    <cfRule type="cellIs" dxfId="1757" priority="16" operator="lessThan">
      <formula>0</formula>
    </cfRule>
  </conditionalFormatting>
  <conditionalFormatting sqref="AH17">
    <cfRule type="cellIs" dxfId="1756" priority="12" operator="equal">
      <formula>1000</formula>
    </cfRule>
  </conditionalFormatting>
  <conditionalFormatting sqref="AG17">
    <cfRule type="cellIs" dxfId="1755" priority="8" operator="between">
      <formula>0.00001</formula>
      <formula>0.1</formula>
    </cfRule>
    <cfRule type="cellIs" dxfId="1754" priority="9" operator="greaterThan">
      <formula>0.1</formula>
    </cfRule>
    <cfRule type="cellIs" dxfId="1753" priority="10" operator="between">
      <formula>0.00001</formula>
      <formula>-0.00001</formula>
    </cfRule>
    <cfRule type="cellIs" dxfId="1752" priority="11" operator="lessThan">
      <formula>0</formula>
    </cfRule>
  </conditionalFormatting>
  <conditionalFormatting sqref="AG17">
    <cfRule type="cellIs" dxfId="1751" priority="7" operator="lessThan">
      <formula>-0.1</formula>
    </cfRule>
  </conditionalFormatting>
  <conditionalFormatting sqref="AG17">
    <cfRule type="cellIs" dxfId="1750" priority="6" operator="equal">
      <formula>1000</formula>
    </cfRule>
  </conditionalFormatting>
  <conditionalFormatting sqref="AE17">
    <cfRule type="cellIs" dxfId="1749" priority="2" operator="between">
      <formula>0.00001</formula>
      <formula>0.1</formula>
    </cfRule>
    <cfRule type="cellIs" dxfId="1748" priority="3" operator="greaterThan">
      <formula>0.1</formula>
    </cfRule>
    <cfRule type="cellIs" dxfId="1747" priority="4" operator="between">
      <formula>0.00001</formula>
      <formula>-0.00001</formula>
    </cfRule>
    <cfRule type="cellIs" dxfId="1746" priority="5" operator="lessThan">
      <formula>0</formula>
    </cfRule>
  </conditionalFormatting>
  <conditionalFormatting sqref="AE17">
    <cfRule type="cellIs" dxfId="1745" priority="1" operator="equal">
      <formula>1000</formula>
    </cfRule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CP9886"/>
  <sheetViews>
    <sheetView workbookViewId="0">
      <selection activeCell="B2" sqref="B2:KO2001"/>
    </sheetView>
  </sheetViews>
  <sheetFormatPr defaultRowHeight="14.4" x14ac:dyDescent="0.3"/>
  <cols>
    <col min="38" max="40" width="0" hidden="1" customWidth="1"/>
    <col min="48" max="52" width="0" hidden="1" customWidth="1"/>
  </cols>
  <sheetData>
    <row r="1" spans="1:94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9"/>
      <c r="R1" s="432"/>
      <c r="T1" s="1017" t="s">
        <v>4</v>
      </c>
      <c r="U1" s="1018"/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8"/>
      <c r="AG1" s="1018"/>
      <c r="AH1" s="1019"/>
      <c r="AJ1" s="1017" t="s">
        <v>36</v>
      </c>
      <c r="AK1" s="1018"/>
      <c r="AL1" s="1018"/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8"/>
      <c r="BW1" s="1018"/>
      <c r="BX1" s="1019"/>
      <c r="BZ1" s="419" t="s">
        <v>795</v>
      </c>
      <c r="CI1" s="419" t="s">
        <v>796</v>
      </c>
    </row>
    <row r="2" spans="1:94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09"/>
      <c r="N2" s="410"/>
      <c r="O2" s="410"/>
      <c r="P2" s="411"/>
      <c r="Q2" s="412"/>
      <c r="R2" s="412"/>
      <c r="T2" s="4"/>
      <c r="U2" s="5"/>
      <c r="V2" s="5"/>
      <c r="W2" s="5"/>
      <c r="X2" s="5"/>
      <c r="Y2" s="5"/>
      <c r="Z2" s="5"/>
      <c r="AA2" s="5"/>
      <c r="AB2" s="5"/>
      <c r="AC2" s="5"/>
      <c r="AD2" s="5"/>
      <c r="AE2" s="409"/>
      <c r="AF2" s="410"/>
      <c r="AG2" s="410"/>
      <c r="AH2" s="411"/>
      <c r="AJ2" s="4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409"/>
      <c r="BE2" s="410"/>
      <c r="BF2" s="410"/>
      <c r="BG2" s="410"/>
      <c r="BH2" s="410"/>
      <c r="BI2" s="410"/>
      <c r="BJ2" s="410"/>
      <c r="BK2" s="410"/>
      <c r="BL2" s="410"/>
      <c r="BM2" s="411"/>
      <c r="BN2" s="5"/>
      <c r="BO2" s="5"/>
      <c r="BP2" s="5"/>
      <c r="BQ2" s="5"/>
      <c r="BR2" s="5"/>
      <c r="BS2" s="5"/>
      <c r="BT2" s="5"/>
      <c r="BU2" s="405"/>
      <c r="BV2" s="403"/>
      <c r="BW2" s="403"/>
      <c r="BX2" s="404"/>
      <c r="BZ2" s="420"/>
      <c r="CA2" s="421"/>
      <c r="CB2" s="421"/>
      <c r="CC2" s="421"/>
      <c r="CD2" s="421"/>
      <c r="CE2" s="421"/>
      <c r="CF2" s="421"/>
      <c r="CG2" s="422"/>
      <c r="CH2" s="424"/>
      <c r="CI2" s="420"/>
      <c r="CJ2" s="421"/>
      <c r="CK2" s="421"/>
      <c r="CL2" s="422"/>
      <c r="CN2" s="420"/>
      <c r="CO2" s="421"/>
      <c r="CP2" s="422"/>
    </row>
    <row r="3" spans="1:94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2"/>
      <c r="N3" s="8"/>
      <c r="O3" s="8"/>
      <c r="P3" s="395"/>
      <c r="Q3" s="413"/>
      <c r="R3" s="413"/>
      <c r="T3" s="12"/>
      <c r="U3" s="13"/>
      <c r="V3" s="13"/>
      <c r="W3" s="13"/>
      <c r="X3" s="13"/>
      <c r="Y3" s="13"/>
      <c r="Z3" s="13"/>
      <c r="AA3" s="13"/>
      <c r="AB3" s="13"/>
      <c r="AC3" s="13"/>
      <c r="AD3" s="13"/>
      <c r="AE3" s="12"/>
      <c r="AF3" s="13"/>
      <c r="AG3" s="13"/>
      <c r="AH3" s="14"/>
      <c r="AJ3" s="22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8"/>
      <c r="BE3" s="19"/>
      <c r="BF3" s="19"/>
      <c r="BG3" s="19"/>
      <c r="BH3" s="19"/>
      <c r="BI3" s="19"/>
      <c r="BJ3" s="19"/>
      <c r="BK3" s="19"/>
      <c r="BL3" s="19"/>
      <c r="BM3" s="20"/>
      <c r="BN3" s="19"/>
      <c r="BO3" s="19"/>
      <c r="BP3" s="19"/>
      <c r="BQ3" s="19"/>
      <c r="BR3" s="19"/>
      <c r="BS3" s="19"/>
      <c r="BT3" s="19"/>
      <c r="BU3" s="18"/>
      <c r="BV3" s="19"/>
      <c r="BW3" s="19"/>
      <c r="BX3" s="20"/>
      <c r="BZ3" s="3"/>
      <c r="CA3" s="10"/>
      <c r="CB3" s="10"/>
      <c r="CC3" s="10"/>
      <c r="CD3" s="10"/>
      <c r="CE3" s="10"/>
      <c r="CF3" s="10"/>
      <c r="CG3" s="423"/>
      <c r="CH3" s="424"/>
      <c r="CI3" s="3"/>
      <c r="CJ3" s="10"/>
      <c r="CK3" s="10"/>
      <c r="CL3" s="396"/>
      <c r="CN3" s="427"/>
      <c r="CO3" s="428"/>
      <c r="CP3" s="396"/>
    </row>
    <row r="4" spans="1:94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3"/>
      <c r="N4" s="10"/>
      <c r="O4" s="10"/>
      <c r="P4" s="396"/>
      <c r="Q4" s="414"/>
      <c r="R4" s="414"/>
      <c r="T4" s="15"/>
      <c r="U4" s="16"/>
      <c r="V4" s="16"/>
      <c r="W4" s="16"/>
      <c r="X4" s="16"/>
      <c r="Y4" s="16"/>
      <c r="Z4" s="16"/>
      <c r="AA4" s="16"/>
      <c r="AB4" s="16"/>
      <c r="AC4" s="16"/>
      <c r="AD4" s="16"/>
      <c r="AE4" s="15"/>
      <c r="AF4" s="16"/>
      <c r="AG4" s="16"/>
      <c r="AH4" s="17"/>
      <c r="AJ4" s="18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8"/>
      <c r="BE4" s="19"/>
      <c r="BF4" s="19"/>
      <c r="BG4" s="19"/>
      <c r="BH4" s="19"/>
      <c r="BI4" s="19"/>
      <c r="BJ4" s="19"/>
      <c r="BK4" s="19"/>
      <c r="BL4" s="19"/>
      <c r="BM4" s="20"/>
      <c r="BN4" s="19"/>
      <c r="BO4" s="19"/>
      <c r="BP4" s="19"/>
      <c r="BQ4" s="19"/>
      <c r="BR4" s="19"/>
      <c r="BS4" s="19"/>
      <c r="BT4" s="19"/>
      <c r="BU4" s="18"/>
      <c r="BV4" s="19"/>
      <c r="BW4" s="19"/>
      <c r="BX4" s="20"/>
      <c r="BZ4" s="3"/>
      <c r="CA4" s="10"/>
      <c r="CB4" s="10"/>
      <c r="CC4" s="10"/>
      <c r="CD4" s="10"/>
      <c r="CE4" s="10"/>
      <c r="CF4" s="10"/>
      <c r="CG4" s="423"/>
      <c r="CH4" s="424"/>
      <c r="CI4" s="3"/>
      <c r="CJ4" s="10"/>
      <c r="CK4" s="10"/>
      <c r="CL4" s="396"/>
      <c r="CN4" s="427"/>
      <c r="CO4" s="428"/>
      <c r="CP4" s="396"/>
    </row>
    <row r="5" spans="1:94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3"/>
      <c r="N5" s="10"/>
      <c r="O5" s="10"/>
      <c r="P5" s="396"/>
      <c r="Q5" s="414"/>
      <c r="R5" s="414"/>
      <c r="T5" s="15"/>
      <c r="U5" s="16"/>
      <c r="V5" s="16"/>
      <c r="W5" s="16"/>
      <c r="X5" s="16"/>
      <c r="Y5" s="16"/>
      <c r="Z5" s="16"/>
      <c r="AA5" s="16"/>
      <c r="AB5" s="16"/>
      <c r="AC5" s="16"/>
      <c r="AD5" s="16"/>
      <c r="AE5" s="15"/>
      <c r="AF5" s="16"/>
      <c r="AG5" s="16"/>
      <c r="AH5" s="17"/>
      <c r="AJ5" s="18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8"/>
      <c r="BE5" s="19"/>
      <c r="BF5" s="19"/>
      <c r="BG5" s="19"/>
      <c r="BH5" s="19"/>
      <c r="BI5" s="19"/>
      <c r="BJ5" s="19"/>
      <c r="BK5" s="19"/>
      <c r="BL5" s="19"/>
      <c r="BM5" s="20"/>
      <c r="BN5" s="19"/>
      <c r="BO5" s="19"/>
      <c r="BP5" s="19"/>
      <c r="BQ5" s="19"/>
      <c r="BR5" s="19"/>
      <c r="BS5" s="19"/>
      <c r="BT5" s="19"/>
      <c r="BU5" s="18"/>
      <c r="BV5" s="19"/>
      <c r="BW5" s="19"/>
      <c r="BX5" s="20"/>
      <c r="BZ5" s="3"/>
      <c r="CA5" s="10"/>
      <c r="CB5" s="10"/>
      <c r="CC5" s="10"/>
      <c r="CD5" s="10"/>
      <c r="CE5" s="10"/>
      <c r="CF5" s="10"/>
      <c r="CG5" s="423"/>
      <c r="CH5" s="424"/>
      <c r="CI5" s="3"/>
      <c r="CJ5" s="10"/>
      <c r="CK5" s="10"/>
      <c r="CL5" s="396"/>
      <c r="CN5" s="427"/>
      <c r="CO5" s="428"/>
      <c r="CP5" s="396"/>
    </row>
    <row r="6" spans="1:94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3"/>
      <c r="N6" s="10"/>
      <c r="O6" s="10"/>
      <c r="P6" s="396"/>
      <c r="Q6" s="414"/>
      <c r="R6" s="414"/>
      <c r="T6" s="15"/>
      <c r="U6" s="16"/>
      <c r="V6" s="16"/>
      <c r="W6" s="16"/>
      <c r="X6" s="16"/>
      <c r="Y6" s="16"/>
      <c r="Z6" s="16"/>
      <c r="AA6" s="16"/>
      <c r="AB6" s="16"/>
      <c r="AC6" s="16"/>
      <c r="AD6" s="16"/>
      <c r="AE6" s="15"/>
      <c r="AF6" s="16"/>
      <c r="AG6" s="16"/>
      <c r="AH6" s="17"/>
      <c r="AJ6" s="18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9"/>
      <c r="BC6" s="19"/>
      <c r="BD6" s="18"/>
      <c r="BE6" s="19"/>
      <c r="BF6" s="19"/>
      <c r="BG6" s="19"/>
      <c r="BH6" s="19"/>
      <c r="BI6" s="19"/>
      <c r="BJ6" s="19"/>
      <c r="BK6" s="19"/>
      <c r="BL6" s="19"/>
      <c r="BM6" s="20"/>
      <c r="BN6" s="19"/>
      <c r="BO6" s="19"/>
      <c r="BP6" s="19"/>
      <c r="BQ6" s="19"/>
      <c r="BR6" s="19"/>
      <c r="BS6" s="19"/>
      <c r="BT6" s="19"/>
      <c r="BU6" s="18"/>
      <c r="BV6" s="19"/>
      <c r="BW6" s="19"/>
      <c r="BX6" s="20"/>
      <c r="BZ6" s="3"/>
      <c r="CA6" s="10"/>
      <c r="CB6" s="10"/>
      <c r="CC6" s="10"/>
      <c r="CD6" s="10"/>
      <c r="CE6" s="10"/>
      <c r="CF6" s="10"/>
      <c r="CG6" s="423"/>
      <c r="CH6" s="424"/>
      <c r="CI6" s="3"/>
      <c r="CJ6" s="10"/>
      <c r="CK6" s="10"/>
      <c r="CL6" s="396"/>
      <c r="CN6" s="427"/>
      <c r="CO6" s="428"/>
      <c r="CP6" s="396"/>
    </row>
    <row r="7" spans="1:94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3"/>
      <c r="N7" s="10"/>
      <c r="O7" s="10"/>
      <c r="P7" s="396"/>
      <c r="Q7" s="414"/>
      <c r="R7" s="414"/>
      <c r="T7" s="15"/>
      <c r="U7" s="16"/>
      <c r="V7" s="16"/>
      <c r="W7" s="16"/>
      <c r="X7" s="16"/>
      <c r="Y7" s="16"/>
      <c r="Z7" s="16"/>
      <c r="AA7" s="16"/>
      <c r="AB7" s="16"/>
      <c r="AC7" s="16"/>
      <c r="AD7" s="16"/>
      <c r="AE7" s="15"/>
      <c r="AF7" s="16"/>
      <c r="AG7" s="16"/>
      <c r="AH7" s="17"/>
      <c r="AJ7" s="18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9"/>
      <c r="BC7" s="19"/>
      <c r="BD7" s="18"/>
      <c r="BE7" s="19"/>
      <c r="BF7" s="19"/>
      <c r="BG7" s="19"/>
      <c r="BH7" s="19"/>
      <c r="BI7" s="19"/>
      <c r="BJ7" s="19"/>
      <c r="BK7" s="19"/>
      <c r="BL7" s="19"/>
      <c r="BM7" s="20"/>
      <c r="BN7" s="19"/>
      <c r="BO7" s="19"/>
      <c r="BP7" s="19"/>
      <c r="BQ7" s="19"/>
      <c r="BR7" s="19"/>
      <c r="BS7" s="19"/>
      <c r="BT7" s="19"/>
      <c r="BU7" s="18"/>
      <c r="BV7" s="19"/>
      <c r="BW7" s="19"/>
      <c r="BX7" s="20"/>
      <c r="BZ7" s="3"/>
      <c r="CA7" s="10"/>
      <c r="CB7" s="10"/>
      <c r="CC7" s="10"/>
      <c r="CD7" s="10"/>
      <c r="CE7" s="10"/>
      <c r="CF7" s="10"/>
      <c r="CG7" s="423"/>
      <c r="CH7" s="424"/>
      <c r="CI7" s="3"/>
      <c r="CJ7" s="10"/>
      <c r="CK7" s="10"/>
      <c r="CL7" s="396"/>
      <c r="CN7" s="427"/>
      <c r="CO7" s="428"/>
      <c r="CP7" s="396"/>
    </row>
    <row r="8" spans="1:94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3"/>
      <c r="N8" s="10"/>
      <c r="O8" s="10"/>
      <c r="P8" s="396"/>
      <c r="Q8" s="414"/>
      <c r="R8" s="414"/>
      <c r="T8" s="15"/>
      <c r="U8" s="16"/>
      <c r="V8" s="16"/>
      <c r="W8" s="16"/>
      <c r="X8" s="16"/>
      <c r="Y8" s="16"/>
      <c r="Z8" s="16"/>
      <c r="AA8" s="16"/>
      <c r="AB8" s="16"/>
      <c r="AC8" s="16"/>
      <c r="AD8" s="16"/>
      <c r="AE8" s="15"/>
      <c r="AF8" s="16"/>
      <c r="AG8" s="16"/>
      <c r="AH8" s="17"/>
      <c r="AJ8" s="18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9"/>
      <c r="BC8" s="19"/>
      <c r="BD8" s="18"/>
      <c r="BE8" s="19"/>
      <c r="BF8" s="19"/>
      <c r="BG8" s="19"/>
      <c r="BH8" s="19"/>
      <c r="BI8" s="19"/>
      <c r="BJ8" s="19"/>
      <c r="BK8" s="19"/>
      <c r="BL8" s="19"/>
      <c r="BM8" s="20"/>
      <c r="BN8" s="19"/>
      <c r="BO8" s="19"/>
      <c r="BP8" s="19"/>
      <c r="BQ8" s="19"/>
      <c r="BR8" s="19"/>
      <c r="BS8" s="19"/>
      <c r="BT8" s="19"/>
      <c r="BU8" s="18"/>
      <c r="BV8" s="19"/>
      <c r="BW8" s="19"/>
      <c r="BX8" s="20"/>
      <c r="BZ8" s="3"/>
      <c r="CA8" s="10"/>
      <c r="CB8" s="10"/>
      <c r="CC8" s="10"/>
      <c r="CD8" s="10"/>
      <c r="CE8" s="10"/>
      <c r="CF8" s="10"/>
      <c r="CG8" s="423"/>
      <c r="CH8" s="424"/>
      <c r="CI8" s="3"/>
      <c r="CJ8" s="10"/>
      <c r="CK8" s="10"/>
      <c r="CL8" s="396"/>
      <c r="CN8" s="427"/>
      <c r="CO8" s="428"/>
      <c r="CP8" s="396"/>
    </row>
    <row r="9" spans="1:94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3"/>
      <c r="N9" s="10"/>
      <c r="O9" s="10"/>
      <c r="P9" s="396"/>
      <c r="Q9" s="414"/>
      <c r="R9" s="414"/>
      <c r="T9" s="15"/>
      <c r="U9" s="16"/>
      <c r="V9" s="16"/>
      <c r="W9" s="16"/>
      <c r="X9" s="16"/>
      <c r="Y9" s="16"/>
      <c r="Z9" s="16"/>
      <c r="AA9" s="16"/>
      <c r="AB9" s="16"/>
      <c r="AC9" s="16"/>
      <c r="AD9" s="16"/>
      <c r="AE9" s="15"/>
      <c r="AF9" s="16"/>
      <c r="AG9" s="16"/>
      <c r="AH9" s="17"/>
      <c r="AJ9" s="18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9"/>
      <c r="BC9" s="19"/>
      <c r="BD9" s="18"/>
      <c r="BE9" s="19"/>
      <c r="BF9" s="19"/>
      <c r="BG9" s="19"/>
      <c r="BH9" s="19"/>
      <c r="BI9" s="19"/>
      <c r="BJ9" s="19"/>
      <c r="BK9" s="19"/>
      <c r="BL9" s="19"/>
      <c r="BM9" s="20"/>
      <c r="BN9" s="19"/>
      <c r="BO9" s="19"/>
      <c r="BP9" s="19"/>
      <c r="BQ9" s="19"/>
      <c r="BR9" s="19"/>
      <c r="BS9" s="19"/>
      <c r="BT9" s="19"/>
      <c r="BU9" s="18"/>
      <c r="BV9" s="19"/>
      <c r="BW9" s="19"/>
      <c r="BX9" s="20"/>
      <c r="BZ9" s="3"/>
      <c r="CA9" s="10"/>
      <c r="CB9" s="10"/>
      <c r="CC9" s="10"/>
      <c r="CD9" s="10"/>
      <c r="CE9" s="10"/>
      <c r="CF9" s="10"/>
      <c r="CG9" s="423"/>
      <c r="CH9" s="424"/>
      <c r="CI9" s="3"/>
      <c r="CJ9" s="10"/>
      <c r="CK9" s="10"/>
      <c r="CL9" s="396"/>
      <c r="CN9" s="427"/>
      <c r="CO9" s="428"/>
      <c r="CP9" s="396"/>
    </row>
    <row r="10" spans="1:94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3"/>
      <c r="N10" s="10"/>
      <c r="O10" s="10"/>
      <c r="P10" s="396"/>
      <c r="Q10" s="414"/>
      <c r="R10" s="414"/>
      <c r="T10" s="15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5"/>
      <c r="AF10" s="16"/>
      <c r="AG10" s="16"/>
      <c r="AH10" s="17"/>
      <c r="AJ10" s="18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8"/>
      <c r="BE10" s="19"/>
      <c r="BF10" s="19"/>
      <c r="BG10" s="19"/>
      <c r="BH10" s="19"/>
      <c r="BI10" s="19"/>
      <c r="BJ10" s="19"/>
      <c r="BK10" s="19"/>
      <c r="BL10" s="19"/>
      <c r="BM10" s="20"/>
      <c r="BN10" s="19"/>
      <c r="BO10" s="19"/>
      <c r="BP10" s="19"/>
      <c r="BQ10" s="19"/>
      <c r="BR10" s="19"/>
      <c r="BS10" s="19"/>
      <c r="BT10" s="19"/>
      <c r="BU10" s="18"/>
      <c r="BV10" s="19"/>
      <c r="BW10" s="19"/>
      <c r="BX10" s="20"/>
      <c r="BZ10" s="3"/>
      <c r="CA10" s="10"/>
      <c r="CB10" s="10"/>
      <c r="CC10" s="10"/>
      <c r="CD10" s="10"/>
      <c r="CE10" s="10"/>
      <c r="CF10" s="10"/>
      <c r="CG10" s="423"/>
      <c r="CH10" s="424"/>
      <c r="CI10" s="3"/>
      <c r="CJ10" s="10"/>
      <c r="CK10" s="10"/>
      <c r="CL10" s="396"/>
      <c r="CN10" s="427"/>
      <c r="CO10" s="428"/>
      <c r="CP10" s="396"/>
    </row>
    <row r="11" spans="1:94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3"/>
      <c r="N11" s="10"/>
      <c r="O11" s="10"/>
      <c r="P11" s="396"/>
      <c r="Q11" s="414"/>
      <c r="R11" s="414"/>
      <c r="T11" s="15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5"/>
      <c r="AF11" s="16"/>
      <c r="AG11" s="16"/>
      <c r="AH11" s="17"/>
      <c r="AJ11" s="18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8"/>
      <c r="BE11" s="19"/>
      <c r="BF11" s="19"/>
      <c r="BG11" s="19"/>
      <c r="BH11" s="19"/>
      <c r="BI11" s="19"/>
      <c r="BJ11" s="19"/>
      <c r="BK11" s="19"/>
      <c r="BL11" s="19"/>
      <c r="BM11" s="20"/>
      <c r="BN11" s="19"/>
      <c r="BO11" s="19"/>
      <c r="BP11" s="19"/>
      <c r="BQ11" s="19"/>
      <c r="BR11" s="19"/>
      <c r="BS11" s="19"/>
      <c r="BT11" s="19"/>
      <c r="BU11" s="18"/>
      <c r="BV11" s="19"/>
      <c r="BW11" s="19"/>
      <c r="BX11" s="20"/>
      <c r="BZ11" s="3"/>
      <c r="CA11" s="10"/>
      <c r="CB11" s="10"/>
      <c r="CC11" s="10"/>
      <c r="CD11" s="10"/>
      <c r="CE11" s="10"/>
      <c r="CF11" s="10"/>
      <c r="CG11" s="423"/>
      <c r="CH11" s="424"/>
      <c r="CI11" s="3"/>
      <c r="CJ11" s="10"/>
      <c r="CK11" s="10"/>
      <c r="CL11" s="396"/>
      <c r="CN11" s="427"/>
      <c r="CO11" s="428"/>
      <c r="CP11" s="396"/>
    </row>
    <row r="12" spans="1:94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3"/>
      <c r="N12" s="10"/>
      <c r="O12" s="10"/>
      <c r="P12" s="396"/>
      <c r="Q12" s="414"/>
      <c r="R12" s="414"/>
      <c r="T12" s="15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5"/>
      <c r="AF12" s="16"/>
      <c r="AG12" s="16"/>
      <c r="AH12" s="17"/>
      <c r="AJ12" s="18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9"/>
      <c r="BC12" s="19"/>
      <c r="BD12" s="18"/>
      <c r="BE12" s="19"/>
      <c r="BF12" s="19"/>
      <c r="BG12" s="19"/>
      <c r="BH12" s="19"/>
      <c r="BI12" s="19"/>
      <c r="BJ12" s="19"/>
      <c r="BK12" s="19"/>
      <c r="BL12" s="19"/>
      <c r="BM12" s="20"/>
      <c r="BN12" s="19"/>
      <c r="BO12" s="19"/>
      <c r="BP12" s="19"/>
      <c r="BQ12" s="19"/>
      <c r="BR12" s="19"/>
      <c r="BS12" s="19"/>
      <c r="BT12" s="19"/>
      <c r="BU12" s="18"/>
      <c r="BV12" s="19"/>
      <c r="BW12" s="19"/>
      <c r="BX12" s="20"/>
      <c r="BZ12" s="3"/>
      <c r="CA12" s="10"/>
      <c r="CB12" s="10"/>
      <c r="CC12" s="10"/>
      <c r="CD12" s="10"/>
      <c r="CE12" s="10"/>
      <c r="CF12" s="10"/>
      <c r="CG12" s="423"/>
      <c r="CH12" s="424"/>
      <c r="CI12" s="3"/>
      <c r="CJ12" s="10"/>
      <c r="CK12" s="10"/>
      <c r="CL12" s="396"/>
      <c r="CN12" s="427"/>
      <c r="CO12" s="428"/>
      <c r="CP12" s="396"/>
    </row>
    <row r="13" spans="1:94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3"/>
      <c r="N13" s="10"/>
      <c r="O13" s="10"/>
      <c r="P13" s="396"/>
      <c r="Q13" s="414"/>
      <c r="R13" s="414"/>
      <c r="T13" s="15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5"/>
      <c r="AF13" s="16"/>
      <c r="AG13" s="16"/>
      <c r="AH13" s="17"/>
      <c r="AJ13" s="18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8"/>
      <c r="BE13" s="19"/>
      <c r="BF13" s="19"/>
      <c r="BG13" s="19"/>
      <c r="BH13" s="19"/>
      <c r="BI13" s="19"/>
      <c r="BJ13" s="19"/>
      <c r="BK13" s="19"/>
      <c r="BL13" s="19"/>
      <c r="BM13" s="20"/>
      <c r="BN13" s="19"/>
      <c r="BO13" s="19"/>
      <c r="BP13" s="19"/>
      <c r="BQ13" s="19"/>
      <c r="BR13" s="19"/>
      <c r="BS13" s="19"/>
      <c r="BT13" s="19"/>
      <c r="BU13" s="18"/>
      <c r="BV13" s="19"/>
      <c r="BW13" s="19"/>
      <c r="BX13" s="20"/>
      <c r="BZ13" s="3"/>
      <c r="CA13" s="10"/>
      <c r="CB13" s="10"/>
      <c r="CC13" s="10"/>
      <c r="CD13" s="10"/>
      <c r="CE13" s="10"/>
      <c r="CF13" s="10"/>
      <c r="CG13" s="423"/>
      <c r="CH13" s="424"/>
      <c r="CI13" s="3"/>
      <c r="CJ13" s="10"/>
      <c r="CK13" s="10"/>
      <c r="CL13" s="396"/>
      <c r="CN13" s="427"/>
      <c r="CO13" s="428"/>
      <c r="CP13" s="396"/>
    </row>
    <row r="14" spans="1:94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3"/>
      <c r="N14" s="10"/>
      <c r="O14" s="10"/>
      <c r="P14" s="396"/>
      <c r="Q14" s="414"/>
      <c r="R14" s="414"/>
      <c r="T14" s="15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5"/>
      <c r="AF14" s="16"/>
      <c r="AG14" s="16"/>
      <c r="AH14" s="17"/>
      <c r="AJ14" s="18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9"/>
      <c r="BC14" s="19"/>
      <c r="BD14" s="18"/>
      <c r="BE14" s="19"/>
      <c r="BF14" s="19"/>
      <c r="BG14" s="19"/>
      <c r="BH14" s="19"/>
      <c r="BI14" s="19"/>
      <c r="BJ14" s="19"/>
      <c r="BK14" s="19"/>
      <c r="BL14" s="19"/>
      <c r="BM14" s="20"/>
      <c r="BN14" s="19"/>
      <c r="BO14" s="19"/>
      <c r="BP14" s="19"/>
      <c r="BQ14" s="19"/>
      <c r="BR14" s="19"/>
      <c r="BS14" s="19"/>
      <c r="BT14" s="19"/>
      <c r="BU14" s="18"/>
      <c r="BV14" s="19"/>
      <c r="BW14" s="19"/>
      <c r="BX14" s="20"/>
      <c r="BZ14" s="3"/>
      <c r="CA14" s="10"/>
      <c r="CB14" s="10"/>
      <c r="CC14" s="10"/>
      <c r="CD14" s="10"/>
      <c r="CE14" s="10"/>
      <c r="CF14" s="10"/>
      <c r="CG14" s="423"/>
      <c r="CH14" s="424"/>
      <c r="CI14" s="3"/>
      <c r="CJ14" s="10"/>
      <c r="CK14" s="10"/>
      <c r="CL14" s="396"/>
      <c r="CN14" s="427"/>
      <c r="CO14" s="428"/>
      <c r="CP14" s="396"/>
    </row>
    <row r="15" spans="1:94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3"/>
      <c r="N15" s="10"/>
      <c r="O15" s="10"/>
      <c r="P15" s="396"/>
      <c r="Q15" s="414"/>
      <c r="R15" s="414"/>
      <c r="T15" s="15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5"/>
      <c r="AF15" s="16"/>
      <c r="AG15" s="16"/>
      <c r="AH15" s="17"/>
      <c r="AJ15" s="18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8"/>
      <c r="BE15" s="19"/>
      <c r="BF15" s="19"/>
      <c r="BG15" s="19"/>
      <c r="BH15" s="19"/>
      <c r="BI15" s="19"/>
      <c r="BJ15" s="19"/>
      <c r="BK15" s="19"/>
      <c r="BL15" s="19"/>
      <c r="BM15" s="20"/>
      <c r="BN15" s="19"/>
      <c r="BO15" s="19"/>
      <c r="BP15" s="19"/>
      <c r="BQ15" s="19"/>
      <c r="BR15" s="19"/>
      <c r="BS15" s="19"/>
      <c r="BT15" s="19"/>
      <c r="BU15" s="18"/>
      <c r="BV15" s="19"/>
      <c r="BW15" s="19"/>
      <c r="BX15" s="20"/>
      <c r="BZ15" s="3"/>
      <c r="CA15" s="10"/>
      <c r="CB15" s="10"/>
      <c r="CC15" s="10"/>
      <c r="CD15" s="10"/>
      <c r="CE15" s="10"/>
      <c r="CF15" s="10"/>
      <c r="CG15" s="423"/>
      <c r="CH15" s="424"/>
      <c r="CI15" s="3"/>
      <c r="CJ15" s="10"/>
      <c r="CK15" s="10"/>
      <c r="CL15" s="396"/>
      <c r="CN15" s="427"/>
      <c r="CO15" s="428"/>
      <c r="CP15" s="396"/>
    </row>
    <row r="16" spans="1:94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3"/>
      <c r="N16" s="10"/>
      <c r="O16" s="10"/>
      <c r="P16" s="396"/>
      <c r="Q16" s="414"/>
      <c r="R16" s="414"/>
      <c r="T16" s="15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5"/>
      <c r="AF16" s="16"/>
      <c r="AG16" s="16"/>
      <c r="AH16" s="17"/>
      <c r="AJ16" s="18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9"/>
      <c r="BC16" s="19"/>
      <c r="BD16" s="18"/>
      <c r="BE16" s="19"/>
      <c r="BF16" s="19"/>
      <c r="BG16" s="19"/>
      <c r="BH16" s="19"/>
      <c r="BI16" s="19"/>
      <c r="BJ16" s="19"/>
      <c r="BK16" s="19"/>
      <c r="BL16" s="19"/>
      <c r="BM16" s="20"/>
      <c r="BN16" s="19"/>
      <c r="BO16" s="19"/>
      <c r="BP16" s="19"/>
      <c r="BQ16" s="19"/>
      <c r="BR16" s="19"/>
      <c r="BS16" s="19"/>
      <c r="BT16" s="19"/>
      <c r="BU16" s="18"/>
      <c r="BV16" s="19"/>
      <c r="BW16" s="19"/>
      <c r="BX16" s="20"/>
      <c r="BZ16" s="3"/>
      <c r="CA16" s="10"/>
      <c r="CB16" s="10"/>
      <c r="CC16" s="10"/>
      <c r="CD16" s="10"/>
      <c r="CE16" s="10"/>
      <c r="CF16" s="10"/>
      <c r="CG16" s="423"/>
      <c r="CH16" s="424"/>
      <c r="CI16" s="3"/>
      <c r="CJ16" s="10"/>
      <c r="CK16" s="10"/>
      <c r="CL16" s="396"/>
      <c r="CN16" s="427"/>
      <c r="CO16" s="428"/>
      <c r="CP16" s="396"/>
    </row>
    <row r="17" spans="1:94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3"/>
      <c r="N17" s="10"/>
      <c r="O17" s="10"/>
      <c r="P17" s="396"/>
      <c r="Q17" s="414"/>
      <c r="R17" s="414"/>
      <c r="T17" s="15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5"/>
      <c r="AF17" s="16"/>
      <c r="AG17" s="16"/>
      <c r="AH17" s="17"/>
      <c r="AJ17" s="18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8"/>
      <c r="BE17" s="19"/>
      <c r="BF17" s="19"/>
      <c r="BG17" s="19"/>
      <c r="BH17" s="19"/>
      <c r="BI17" s="19"/>
      <c r="BJ17" s="19"/>
      <c r="BK17" s="19"/>
      <c r="BL17" s="19"/>
      <c r="BM17" s="20"/>
      <c r="BN17" s="19"/>
      <c r="BO17" s="19"/>
      <c r="BP17" s="19"/>
      <c r="BQ17" s="19"/>
      <c r="BR17" s="19"/>
      <c r="BS17" s="19"/>
      <c r="BT17" s="19"/>
      <c r="BU17" s="18"/>
      <c r="BV17" s="19"/>
      <c r="BW17" s="19"/>
      <c r="BX17" s="20"/>
      <c r="BZ17" s="3"/>
      <c r="CA17" s="10"/>
      <c r="CB17" s="10"/>
      <c r="CC17" s="10"/>
      <c r="CD17" s="10"/>
      <c r="CE17" s="10"/>
      <c r="CF17" s="10"/>
      <c r="CG17" s="423"/>
      <c r="CH17" s="424"/>
      <c r="CI17" s="3"/>
      <c r="CJ17" s="10"/>
      <c r="CK17" s="10"/>
      <c r="CL17" s="396"/>
      <c r="CN17" s="427"/>
      <c r="CO17" s="428"/>
      <c r="CP17" s="396"/>
    </row>
    <row r="18" spans="1:94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3"/>
      <c r="N18" s="10"/>
      <c r="O18" s="10"/>
      <c r="P18" s="396"/>
      <c r="Q18" s="414"/>
      <c r="R18" s="414"/>
      <c r="T18" s="15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5"/>
      <c r="AF18" s="16"/>
      <c r="AG18" s="16"/>
      <c r="AH18" s="17"/>
      <c r="AJ18" s="18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9"/>
      <c r="BC18" s="19"/>
      <c r="BD18" s="18"/>
      <c r="BE18" s="19"/>
      <c r="BF18" s="19"/>
      <c r="BG18" s="19"/>
      <c r="BH18" s="19"/>
      <c r="BI18" s="19"/>
      <c r="BJ18" s="19"/>
      <c r="BK18" s="19"/>
      <c r="BL18" s="19"/>
      <c r="BM18" s="20"/>
      <c r="BN18" s="19"/>
      <c r="BO18" s="19"/>
      <c r="BP18" s="19"/>
      <c r="BQ18" s="19"/>
      <c r="BR18" s="19"/>
      <c r="BS18" s="19"/>
      <c r="BT18" s="19"/>
      <c r="BU18" s="18"/>
      <c r="BV18" s="19"/>
      <c r="BW18" s="19"/>
      <c r="BX18" s="20"/>
      <c r="BZ18" s="3"/>
      <c r="CA18" s="10"/>
      <c r="CB18" s="10"/>
      <c r="CC18" s="10"/>
      <c r="CD18" s="10"/>
      <c r="CE18" s="10"/>
      <c r="CF18" s="10"/>
      <c r="CG18" s="423"/>
      <c r="CH18" s="424"/>
      <c r="CI18" s="3"/>
      <c r="CJ18" s="10"/>
      <c r="CK18" s="10"/>
      <c r="CL18" s="396"/>
      <c r="CN18" s="427"/>
      <c r="CO18" s="428"/>
      <c r="CP18" s="396"/>
    </row>
    <row r="19" spans="1:94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3"/>
      <c r="N19" s="10"/>
      <c r="O19" s="10"/>
      <c r="P19" s="396"/>
      <c r="Q19" s="414"/>
      <c r="R19" s="414"/>
      <c r="T19" s="15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5"/>
      <c r="AF19" s="16"/>
      <c r="AG19" s="16"/>
      <c r="AH19" s="17"/>
      <c r="AJ19" s="18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8"/>
      <c r="BE19" s="19"/>
      <c r="BF19" s="19"/>
      <c r="BG19" s="19"/>
      <c r="BH19" s="19"/>
      <c r="BI19" s="19"/>
      <c r="BJ19" s="19"/>
      <c r="BK19" s="19"/>
      <c r="BL19" s="19"/>
      <c r="BM19" s="20"/>
      <c r="BN19" s="19"/>
      <c r="BO19" s="19"/>
      <c r="BP19" s="19"/>
      <c r="BQ19" s="19"/>
      <c r="BR19" s="19"/>
      <c r="BS19" s="19"/>
      <c r="BT19" s="19"/>
      <c r="BU19" s="18"/>
      <c r="BV19" s="19"/>
      <c r="BW19" s="19"/>
      <c r="BX19" s="20"/>
      <c r="BZ19" s="3"/>
      <c r="CA19" s="10"/>
      <c r="CB19" s="10"/>
      <c r="CC19" s="10"/>
      <c r="CD19" s="10"/>
      <c r="CE19" s="10"/>
      <c r="CF19" s="10"/>
      <c r="CG19" s="423"/>
      <c r="CH19" s="424"/>
      <c r="CI19" s="3"/>
      <c r="CJ19" s="10"/>
      <c r="CK19" s="10"/>
      <c r="CL19" s="396"/>
      <c r="CN19" s="427"/>
      <c r="CO19" s="428"/>
      <c r="CP19" s="396"/>
    </row>
    <row r="20" spans="1:94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3"/>
      <c r="N20" s="10"/>
      <c r="O20" s="10"/>
      <c r="P20" s="396"/>
      <c r="Q20" s="414"/>
      <c r="R20" s="414"/>
      <c r="T20" s="15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5"/>
      <c r="AF20" s="16"/>
      <c r="AG20" s="16"/>
      <c r="AH20" s="17"/>
      <c r="AJ20" s="18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8"/>
      <c r="BE20" s="19"/>
      <c r="BF20" s="19"/>
      <c r="BG20" s="19"/>
      <c r="BH20" s="19"/>
      <c r="BI20" s="19"/>
      <c r="BJ20" s="19"/>
      <c r="BK20" s="19"/>
      <c r="BL20" s="19"/>
      <c r="BM20" s="20"/>
      <c r="BN20" s="19"/>
      <c r="BO20" s="19"/>
      <c r="BP20" s="19"/>
      <c r="BQ20" s="19"/>
      <c r="BR20" s="19"/>
      <c r="BS20" s="19"/>
      <c r="BT20" s="19"/>
      <c r="BU20" s="18"/>
      <c r="BV20" s="19"/>
      <c r="BW20" s="19"/>
      <c r="BX20" s="20"/>
      <c r="BZ20" s="3"/>
      <c r="CA20" s="10"/>
      <c r="CB20" s="10"/>
      <c r="CC20" s="10"/>
      <c r="CD20" s="10"/>
      <c r="CE20" s="10"/>
      <c r="CF20" s="10"/>
      <c r="CG20" s="423"/>
      <c r="CH20" s="424"/>
      <c r="CI20" s="3"/>
      <c r="CJ20" s="10"/>
      <c r="CK20" s="10"/>
      <c r="CL20" s="396"/>
      <c r="CN20" s="427"/>
      <c r="CO20" s="428"/>
      <c r="CP20" s="396"/>
    </row>
    <row r="21" spans="1:94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3"/>
      <c r="N21" s="10"/>
      <c r="O21" s="10"/>
      <c r="P21" s="396"/>
      <c r="Q21" s="414"/>
      <c r="R21" s="414"/>
      <c r="T21" s="15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5"/>
      <c r="AF21" s="16"/>
      <c r="AG21" s="16"/>
      <c r="AH21" s="17"/>
      <c r="AJ21" s="18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8"/>
      <c r="BE21" s="19"/>
      <c r="BF21" s="19"/>
      <c r="BG21" s="19"/>
      <c r="BH21" s="19"/>
      <c r="BI21" s="19"/>
      <c r="BJ21" s="19"/>
      <c r="BK21" s="19"/>
      <c r="BL21" s="19"/>
      <c r="BM21" s="20"/>
      <c r="BN21" s="19"/>
      <c r="BO21" s="19"/>
      <c r="BP21" s="19"/>
      <c r="BQ21" s="19"/>
      <c r="BR21" s="19"/>
      <c r="BS21" s="19"/>
      <c r="BT21" s="19"/>
      <c r="BU21" s="18"/>
      <c r="BV21" s="19"/>
      <c r="BW21" s="19"/>
      <c r="BX21" s="20"/>
      <c r="BZ21" s="3"/>
      <c r="CA21" s="10"/>
      <c r="CB21" s="10"/>
      <c r="CC21" s="10"/>
      <c r="CD21" s="10"/>
      <c r="CE21" s="10"/>
      <c r="CF21" s="10"/>
      <c r="CG21" s="423"/>
      <c r="CH21" s="424"/>
      <c r="CI21" s="3"/>
      <c r="CJ21" s="10"/>
      <c r="CK21" s="10"/>
      <c r="CL21" s="396"/>
      <c r="CN21" s="427"/>
      <c r="CO21" s="428"/>
      <c r="CP21" s="396"/>
    </row>
    <row r="22" spans="1:94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3"/>
      <c r="N22" s="10"/>
      <c r="O22" s="10"/>
      <c r="P22" s="396"/>
      <c r="Q22" s="414"/>
      <c r="R22" s="414"/>
      <c r="T22" s="15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5"/>
      <c r="AF22" s="16"/>
      <c r="AG22" s="16"/>
      <c r="AH22" s="17"/>
      <c r="AJ22" s="18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8"/>
      <c r="BE22" s="19"/>
      <c r="BF22" s="19"/>
      <c r="BG22" s="19"/>
      <c r="BH22" s="19"/>
      <c r="BI22" s="19"/>
      <c r="BJ22" s="19"/>
      <c r="BK22" s="19"/>
      <c r="BL22" s="19"/>
      <c r="BM22" s="20"/>
      <c r="BN22" s="19"/>
      <c r="BO22" s="19"/>
      <c r="BP22" s="19"/>
      <c r="BQ22" s="19"/>
      <c r="BR22" s="19"/>
      <c r="BS22" s="19"/>
      <c r="BT22" s="19"/>
      <c r="BU22" s="18"/>
      <c r="BV22" s="19"/>
      <c r="BW22" s="19"/>
      <c r="BX22" s="20"/>
      <c r="BZ22" s="3"/>
      <c r="CA22" s="10"/>
      <c r="CB22" s="10"/>
      <c r="CC22" s="10"/>
      <c r="CD22" s="10"/>
      <c r="CE22" s="10"/>
      <c r="CF22" s="10"/>
      <c r="CG22" s="423"/>
      <c r="CH22" s="424"/>
      <c r="CI22" s="3"/>
      <c r="CJ22" s="10"/>
      <c r="CK22" s="10"/>
      <c r="CL22" s="396"/>
      <c r="CN22" s="427"/>
      <c r="CO22" s="428"/>
      <c r="CP22" s="396"/>
    </row>
    <row r="23" spans="1:94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10"/>
      <c r="O23" s="10"/>
      <c r="P23" s="396"/>
      <c r="Q23" s="414"/>
      <c r="R23" s="414"/>
      <c r="T23" s="15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5"/>
      <c r="AF23" s="16"/>
      <c r="AG23" s="16"/>
      <c r="AH23" s="17"/>
      <c r="AJ23" s="18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8"/>
      <c r="BE23" s="19"/>
      <c r="BF23" s="19"/>
      <c r="BG23" s="19"/>
      <c r="BH23" s="19"/>
      <c r="BI23" s="19"/>
      <c r="BJ23" s="19"/>
      <c r="BK23" s="19"/>
      <c r="BL23" s="19"/>
      <c r="BM23" s="20"/>
      <c r="BN23" s="19"/>
      <c r="BO23" s="19"/>
      <c r="BP23" s="19"/>
      <c r="BQ23" s="19"/>
      <c r="BR23" s="19"/>
      <c r="BS23" s="19"/>
      <c r="BT23" s="19"/>
      <c r="BU23" s="18"/>
      <c r="BV23" s="19"/>
      <c r="BW23" s="19"/>
      <c r="BX23" s="20"/>
      <c r="BZ23" s="3"/>
      <c r="CA23" s="10"/>
      <c r="CB23" s="10"/>
      <c r="CC23" s="10"/>
      <c r="CD23" s="10"/>
      <c r="CE23" s="10"/>
      <c r="CF23" s="10"/>
      <c r="CG23" s="423"/>
      <c r="CH23" s="424"/>
      <c r="CI23" s="3"/>
      <c r="CJ23" s="10"/>
      <c r="CK23" s="10"/>
      <c r="CL23" s="396"/>
      <c r="CN23" s="427"/>
      <c r="CO23" s="428"/>
      <c r="CP23" s="396"/>
    </row>
    <row r="24" spans="1:94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10"/>
      <c r="O24" s="10"/>
      <c r="P24" s="396"/>
      <c r="Q24" s="414"/>
      <c r="R24" s="414"/>
      <c r="T24" s="15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5"/>
      <c r="AF24" s="16"/>
      <c r="AG24" s="16"/>
      <c r="AH24" s="17"/>
      <c r="AJ24" s="18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8"/>
      <c r="BE24" s="19"/>
      <c r="BF24" s="19"/>
      <c r="BG24" s="19"/>
      <c r="BH24" s="19"/>
      <c r="BI24" s="19"/>
      <c r="BJ24" s="19"/>
      <c r="BK24" s="19"/>
      <c r="BL24" s="19"/>
      <c r="BM24" s="20"/>
      <c r="BN24" s="19"/>
      <c r="BO24" s="19"/>
      <c r="BP24" s="19"/>
      <c r="BQ24" s="19"/>
      <c r="BR24" s="19"/>
      <c r="BS24" s="19"/>
      <c r="BT24" s="19"/>
      <c r="BU24" s="18"/>
      <c r="BV24" s="19"/>
      <c r="BW24" s="19"/>
      <c r="BX24" s="20"/>
      <c r="BZ24" s="3"/>
      <c r="CA24" s="10"/>
      <c r="CB24" s="10"/>
      <c r="CC24" s="10"/>
      <c r="CD24" s="10"/>
      <c r="CE24" s="10"/>
      <c r="CF24" s="10"/>
      <c r="CG24" s="423"/>
      <c r="CH24" s="424"/>
      <c r="CI24" s="3"/>
      <c r="CJ24" s="10"/>
      <c r="CK24" s="10"/>
      <c r="CL24" s="396"/>
      <c r="CN24" s="427"/>
      <c r="CO24" s="428"/>
      <c r="CP24" s="396"/>
    </row>
    <row r="25" spans="1:94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10"/>
      <c r="O25" s="10"/>
      <c r="P25" s="396"/>
      <c r="Q25" s="414"/>
      <c r="R25" s="414"/>
      <c r="T25" s="15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5"/>
      <c r="AF25" s="16"/>
      <c r="AG25" s="16"/>
      <c r="AH25" s="17"/>
      <c r="AJ25" s="18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8"/>
      <c r="BE25" s="19"/>
      <c r="BF25" s="19"/>
      <c r="BG25" s="19"/>
      <c r="BH25" s="19"/>
      <c r="BI25" s="19"/>
      <c r="BJ25" s="19"/>
      <c r="BK25" s="19"/>
      <c r="BL25" s="19"/>
      <c r="BM25" s="20"/>
      <c r="BN25" s="19"/>
      <c r="BO25" s="19"/>
      <c r="BP25" s="19"/>
      <c r="BQ25" s="19"/>
      <c r="BR25" s="19"/>
      <c r="BS25" s="19"/>
      <c r="BT25" s="19"/>
      <c r="BU25" s="18"/>
      <c r="BV25" s="19"/>
      <c r="BW25" s="19"/>
      <c r="BX25" s="20"/>
      <c r="BZ25" s="3"/>
      <c r="CA25" s="10"/>
      <c r="CB25" s="10"/>
      <c r="CC25" s="10"/>
      <c r="CD25" s="10"/>
      <c r="CE25" s="10"/>
      <c r="CF25" s="10"/>
      <c r="CG25" s="423"/>
      <c r="CH25" s="424"/>
      <c r="CI25" s="3"/>
      <c r="CJ25" s="10"/>
      <c r="CK25" s="10"/>
      <c r="CL25" s="396"/>
      <c r="CN25" s="427"/>
      <c r="CO25" s="428"/>
      <c r="CP25" s="396"/>
    </row>
    <row r="26" spans="1:94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"/>
      <c r="N26" s="10"/>
      <c r="O26" s="10"/>
      <c r="P26" s="396"/>
      <c r="Q26" s="414"/>
      <c r="R26" s="414"/>
      <c r="T26" s="15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5"/>
      <c r="AF26" s="16"/>
      <c r="AG26" s="16"/>
      <c r="AH26" s="17"/>
      <c r="AJ26" s="18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8"/>
      <c r="BE26" s="19"/>
      <c r="BF26" s="19"/>
      <c r="BG26" s="19"/>
      <c r="BH26" s="19"/>
      <c r="BI26" s="19"/>
      <c r="BJ26" s="19"/>
      <c r="BK26" s="19"/>
      <c r="BL26" s="19"/>
      <c r="BM26" s="20"/>
      <c r="BN26" s="19"/>
      <c r="BO26" s="19"/>
      <c r="BP26" s="19"/>
      <c r="BQ26" s="19"/>
      <c r="BR26" s="19"/>
      <c r="BS26" s="19"/>
      <c r="BT26" s="19"/>
      <c r="BU26" s="18"/>
      <c r="BV26" s="19"/>
      <c r="BW26" s="19"/>
      <c r="BX26" s="20"/>
      <c r="BZ26" s="3"/>
      <c r="CA26" s="10"/>
      <c r="CB26" s="10"/>
      <c r="CC26" s="10"/>
      <c r="CD26" s="10"/>
      <c r="CE26" s="10"/>
      <c r="CF26" s="10"/>
      <c r="CG26" s="423"/>
      <c r="CH26" s="424"/>
      <c r="CI26" s="3"/>
      <c r="CJ26" s="10"/>
      <c r="CK26" s="10"/>
      <c r="CL26" s="396"/>
      <c r="CN26" s="427"/>
      <c r="CO26" s="428"/>
      <c r="CP26" s="396"/>
    </row>
    <row r="27" spans="1:94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"/>
      <c r="N27" s="10"/>
      <c r="O27" s="10"/>
      <c r="P27" s="396"/>
      <c r="Q27" s="414"/>
      <c r="R27" s="414"/>
      <c r="T27" s="15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5"/>
      <c r="AF27" s="16"/>
      <c r="AG27" s="16"/>
      <c r="AH27" s="17"/>
      <c r="AJ27" s="18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8"/>
      <c r="BE27" s="19"/>
      <c r="BF27" s="19"/>
      <c r="BG27" s="19"/>
      <c r="BH27" s="19"/>
      <c r="BI27" s="19"/>
      <c r="BJ27" s="19"/>
      <c r="BK27" s="19"/>
      <c r="BL27" s="19"/>
      <c r="BM27" s="20"/>
      <c r="BN27" s="19"/>
      <c r="BO27" s="19"/>
      <c r="BP27" s="19"/>
      <c r="BQ27" s="19"/>
      <c r="BR27" s="19"/>
      <c r="BS27" s="19"/>
      <c r="BT27" s="19"/>
      <c r="BU27" s="18"/>
      <c r="BV27" s="19"/>
      <c r="BW27" s="19"/>
      <c r="BX27" s="20"/>
      <c r="BZ27" s="3"/>
      <c r="CA27" s="10"/>
      <c r="CB27" s="10"/>
      <c r="CC27" s="10"/>
      <c r="CD27" s="10"/>
      <c r="CE27" s="10"/>
      <c r="CF27" s="10"/>
      <c r="CG27" s="423"/>
      <c r="CH27" s="424"/>
      <c r="CI27" s="3"/>
      <c r="CJ27" s="10"/>
      <c r="CK27" s="10"/>
      <c r="CL27" s="396"/>
      <c r="CN27" s="427"/>
      <c r="CO27" s="428"/>
      <c r="CP27" s="396"/>
    </row>
    <row r="28" spans="1:94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"/>
      <c r="N28" s="10"/>
      <c r="O28" s="10"/>
      <c r="P28" s="396"/>
      <c r="Q28" s="414"/>
      <c r="R28" s="414"/>
      <c r="T28" s="15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5"/>
      <c r="AF28" s="16"/>
      <c r="AG28" s="16"/>
      <c r="AH28" s="17"/>
      <c r="AJ28" s="18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8"/>
      <c r="BE28" s="19"/>
      <c r="BF28" s="19"/>
      <c r="BG28" s="19"/>
      <c r="BH28" s="19"/>
      <c r="BI28" s="19"/>
      <c r="BJ28" s="19"/>
      <c r="BK28" s="19"/>
      <c r="BL28" s="19"/>
      <c r="BM28" s="20"/>
      <c r="BN28" s="19"/>
      <c r="BO28" s="19"/>
      <c r="BP28" s="19"/>
      <c r="BQ28" s="19"/>
      <c r="BR28" s="19"/>
      <c r="BS28" s="19"/>
      <c r="BT28" s="19"/>
      <c r="BU28" s="18"/>
      <c r="BV28" s="19"/>
      <c r="BW28" s="19"/>
      <c r="BX28" s="20"/>
      <c r="BZ28" s="3"/>
      <c r="CA28" s="10"/>
      <c r="CB28" s="10"/>
      <c r="CC28" s="10"/>
      <c r="CD28" s="10"/>
      <c r="CE28" s="10"/>
      <c r="CF28" s="10"/>
      <c r="CG28" s="423"/>
      <c r="CH28" s="424"/>
      <c r="CI28" s="3"/>
      <c r="CJ28" s="10"/>
      <c r="CK28" s="10"/>
      <c r="CL28" s="396"/>
      <c r="CN28" s="427"/>
      <c r="CO28" s="428"/>
      <c r="CP28" s="396"/>
    </row>
    <row r="29" spans="1:94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"/>
      <c r="N29" s="10"/>
      <c r="O29" s="10"/>
      <c r="P29" s="396"/>
      <c r="Q29" s="414"/>
      <c r="R29" s="414"/>
      <c r="T29" s="15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5"/>
      <c r="AF29" s="16"/>
      <c r="AG29" s="16"/>
      <c r="AH29" s="17"/>
      <c r="AJ29" s="18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8"/>
      <c r="BE29" s="19"/>
      <c r="BF29" s="19"/>
      <c r="BG29" s="19"/>
      <c r="BH29" s="19"/>
      <c r="BI29" s="19"/>
      <c r="BJ29" s="19"/>
      <c r="BK29" s="19"/>
      <c r="BL29" s="19"/>
      <c r="BM29" s="20"/>
      <c r="BN29" s="19"/>
      <c r="BO29" s="19"/>
      <c r="BP29" s="19"/>
      <c r="BQ29" s="19"/>
      <c r="BR29" s="19"/>
      <c r="BS29" s="19"/>
      <c r="BT29" s="19"/>
      <c r="BU29" s="18"/>
      <c r="BV29" s="19"/>
      <c r="BW29" s="19"/>
      <c r="BX29" s="20"/>
      <c r="BZ29" s="3"/>
      <c r="CA29" s="10"/>
      <c r="CB29" s="10"/>
      <c r="CC29" s="10"/>
      <c r="CD29" s="10"/>
      <c r="CE29" s="10"/>
      <c r="CF29" s="10"/>
      <c r="CG29" s="423"/>
      <c r="CH29" s="424"/>
      <c r="CI29" s="3"/>
      <c r="CJ29" s="10"/>
      <c r="CK29" s="10"/>
      <c r="CL29" s="396"/>
      <c r="CN29" s="427"/>
      <c r="CO29" s="428"/>
      <c r="CP29" s="396"/>
    </row>
    <row r="30" spans="1:94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"/>
      <c r="N30" s="10"/>
      <c r="O30" s="10"/>
      <c r="P30" s="396"/>
      <c r="Q30" s="414"/>
      <c r="R30" s="414"/>
      <c r="T30" s="15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5"/>
      <c r="AF30" s="16"/>
      <c r="AG30" s="16"/>
      <c r="AH30" s="17"/>
      <c r="AJ30" s="18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8"/>
      <c r="BE30" s="19"/>
      <c r="BF30" s="19"/>
      <c r="BG30" s="19"/>
      <c r="BH30" s="19"/>
      <c r="BI30" s="19"/>
      <c r="BJ30" s="19"/>
      <c r="BK30" s="19"/>
      <c r="BL30" s="19"/>
      <c r="BM30" s="20"/>
      <c r="BN30" s="19"/>
      <c r="BO30" s="19"/>
      <c r="BP30" s="19"/>
      <c r="BQ30" s="19"/>
      <c r="BR30" s="19"/>
      <c r="BS30" s="19"/>
      <c r="BT30" s="19"/>
      <c r="BU30" s="18"/>
      <c r="BV30" s="19"/>
      <c r="BW30" s="19"/>
      <c r="BX30" s="20"/>
      <c r="BZ30" s="3"/>
      <c r="CA30" s="10"/>
      <c r="CB30" s="10"/>
      <c r="CC30" s="10"/>
      <c r="CD30" s="10"/>
      <c r="CE30" s="10"/>
      <c r="CF30" s="10"/>
      <c r="CG30" s="423"/>
      <c r="CH30" s="424"/>
      <c r="CI30" s="3"/>
      <c r="CJ30" s="10"/>
      <c r="CK30" s="10"/>
      <c r="CL30" s="396"/>
      <c r="CN30" s="427"/>
      <c r="CO30" s="428"/>
      <c r="CP30" s="396"/>
    </row>
    <row r="31" spans="1:94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3"/>
      <c r="N31" s="10"/>
      <c r="O31" s="10"/>
      <c r="P31" s="396"/>
      <c r="Q31" s="414"/>
      <c r="R31" s="414"/>
      <c r="T31" s="15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5"/>
      <c r="AF31" s="16"/>
      <c r="AG31" s="16"/>
      <c r="AH31" s="17"/>
      <c r="AJ31" s="18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8"/>
      <c r="BE31" s="19"/>
      <c r="BF31" s="19"/>
      <c r="BG31" s="19"/>
      <c r="BH31" s="19"/>
      <c r="BI31" s="19"/>
      <c r="BJ31" s="19"/>
      <c r="BK31" s="19"/>
      <c r="BL31" s="19"/>
      <c r="BM31" s="20"/>
      <c r="BN31" s="19"/>
      <c r="BO31" s="19"/>
      <c r="BP31" s="19"/>
      <c r="BQ31" s="19"/>
      <c r="BR31" s="19"/>
      <c r="BS31" s="19"/>
      <c r="BT31" s="19"/>
      <c r="BU31" s="18"/>
      <c r="BV31" s="19"/>
      <c r="BW31" s="19"/>
      <c r="BX31" s="20"/>
      <c r="BZ31" s="3"/>
      <c r="CA31" s="10"/>
      <c r="CB31" s="10"/>
      <c r="CC31" s="10"/>
      <c r="CD31" s="10"/>
      <c r="CE31" s="10"/>
      <c r="CF31" s="10"/>
      <c r="CG31" s="423"/>
      <c r="CH31" s="424"/>
      <c r="CI31" s="3"/>
      <c r="CJ31" s="10"/>
      <c r="CK31" s="10"/>
      <c r="CL31" s="396"/>
      <c r="CN31" s="427"/>
      <c r="CO31" s="428"/>
      <c r="CP31" s="396"/>
    </row>
    <row r="32" spans="1:94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3"/>
      <c r="N32" s="10"/>
      <c r="O32" s="10"/>
      <c r="P32" s="396"/>
      <c r="Q32" s="414"/>
      <c r="R32" s="414"/>
      <c r="T32" s="15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5"/>
      <c r="AF32" s="16"/>
      <c r="AG32" s="16"/>
      <c r="AH32" s="17"/>
      <c r="AJ32" s="18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8"/>
      <c r="BE32" s="19"/>
      <c r="BF32" s="19"/>
      <c r="BG32" s="19"/>
      <c r="BH32" s="19"/>
      <c r="BI32" s="19"/>
      <c r="BJ32" s="19"/>
      <c r="BK32" s="19"/>
      <c r="BL32" s="19"/>
      <c r="BM32" s="20"/>
      <c r="BN32" s="19"/>
      <c r="BO32" s="19"/>
      <c r="BP32" s="19"/>
      <c r="BQ32" s="19"/>
      <c r="BR32" s="19"/>
      <c r="BS32" s="19"/>
      <c r="BT32" s="19"/>
      <c r="BU32" s="18"/>
      <c r="BV32" s="19"/>
      <c r="BW32" s="19"/>
      <c r="BX32" s="20"/>
      <c r="BZ32" s="3"/>
      <c r="CA32" s="10"/>
      <c r="CB32" s="10"/>
      <c r="CC32" s="10"/>
      <c r="CD32" s="10"/>
      <c r="CE32" s="10"/>
      <c r="CF32" s="10"/>
      <c r="CG32" s="423"/>
      <c r="CH32" s="424"/>
      <c r="CI32" s="3"/>
      <c r="CJ32" s="10"/>
      <c r="CK32" s="10"/>
      <c r="CL32" s="396"/>
      <c r="CN32" s="427"/>
      <c r="CO32" s="428"/>
      <c r="CP32" s="396"/>
    </row>
    <row r="33" spans="1:94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3"/>
      <c r="N33" s="10"/>
      <c r="O33" s="10"/>
      <c r="P33" s="396"/>
      <c r="Q33" s="414"/>
      <c r="R33" s="414"/>
      <c r="T33" s="15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5"/>
      <c r="AF33" s="16"/>
      <c r="AG33" s="16"/>
      <c r="AH33" s="17"/>
      <c r="AJ33" s="18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8"/>
      <c r="BE33" s="19"/>
      <c r="BF33" s="19"/>
      <c r="BG33" s="19"/>
      <c r="BH33" s="19"/>
      <c r="BI33" s="19"/>
      <c r="BJ33" s="19"/>
      <c r="BK33" s="19"/>
      <c r="BL33" s="19"/>
      <c r="BM33" s="20"/>
      <c r="BN33" s="19"/>
      <c r="BO33" s="19"/>
      <c r="BP33" s="19"/>
      <c r="BQ33" s="19"/>
      <c r="BR33" s="19"/>
      <c r="BS33" s="19"/>
      <c r="BT33" s="19"/>
      <c r="BU33" s="18"/>
      <c r="BV33" s="19"/>
      <c r="BW33" s="19"/>
      <c r="BX33" s="20"/>
      <c r="BZ33" s="3"/>
      <c r="CA33" s="10"/>
      <c r="CB33" s="10"/>
      <c r="CC33" s="10"/>
      <c r="CD33" s="10"/>
      <c r="CE33" s="10"/>
      <c r="CF33" s="10"/>
      <c r="CG33" s="423"/>
      <c r="CH33" s="424"/>
      <c r="CI33" s="3"/>
      <c r="CJ33" s="10"/>
      <c r="CK33" s="10"/>
      <c r="CL33" s="396"/>
      <c r="CN33" s="427"/>
      <c r="CO33" s="428"/>
      <c r="CP33" s="396"/>
    </row>
    <row r="34" spans="1:94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3"/>
      <c r="N34" s="10"/>
      <c r="O34" s="10"/>
      <c r="P34" s="396"/>
      <c r="Q34" s="414"/>
      <c r="R34" s="414"/>
      <c r="T34" s="15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5"/>
      <c r="AF34" s="16"/>
      <c r="AG34" s="16"/>
      <c r="AH34" s="17"/>
      <c r="AJ34" s="18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8"/>
      <c r="BE34" s="19"/>
      <c r="BF34" s="19"/>
      <c r="BG34" s="19"/>
      <c r="BH34" s="19"/>
      <c r="BI34" s="19"/>
      <c r="BJ34" s="19"/>
      <c r="BK34" s="19"/>
      <c r="BL34" s="19"/>
      <c r="BM34" s="20"/>
      <c r="BN34" s="19"/>
      <c r="BO34" s="19"/>
      <c r="BP34" s="19"/>
      <c r="BQ34" s="19"/>
      <c r="BR34" s="19"/>
      <c r="BS34" s="19"/>
      <c r="BT34" s="19"/>
      <c r="BU34" s="18"/>
      <c r="BV34" s="19"/>
      <c r="BW34" s="19"/>
      <c r="BX34" s="20"/>
      <c r="BZ34" s="3"/>
      <c r="CA34" s="10"/>
      <c r="CB34" s="10"/>
      <c r="CC34" s="10"/>
      <c r="CD34" s="10"/>
      <c r="CE34" s="10"/>
      <c r="CF34" s="10"/>
      <c r="CG34" s="423"/>
      <c r="CH34" s="424"/>
      <c r="CI34" s="3"/>
      <c r="CJ34" s="10"/>
      <c r="CK34" s="10"/>
      <c r="CL34" s="396"/>
      <c r="CN34" s="427"/>
      <c r="CO34" s="428"/>
      <c r="CP34" s="396"/>
    </row>
    <row r="35" spans="1:94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3"/>
      <c r="N35" s="10"/>
      <c r="O35" s="10"/>
      <c r="P35" s="396"/>
      <c r="Q35" s="414"/>
      <c r="R35" s="414"/>
      <c r="T35" s="15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5"/>
      <c r="AF35" s="16"/>
      <c r="AG35" s="16"/>
      <c r="AH35" s="17"/>
      <c r="AJ35" s="18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8"/>
      <c r="BE35" s="19"/>
      <c r="BF35" s="19"/>
      <c r="BG35" s="19"/>
      <c r="BH35" s="19"/>
      <c r="BI35" s="19"/>
      <c r="BJ35" s="19"/>
      <c r="BK35" s="19"/>
      <c r="BL35" s="19"/>
      <c r="BM35" s="20"/>
      <c r="BN35" s="19"/>
      <c r="BO35" s="19"/>
      <c r="BP35" s="19"/>
      <c r="BQ35" s="19"/>
      <c r="BR35" s="19"/>
      <c r="BS35" s="19"/>
      <c r="BT35" s="19"/>
      <c r="BU35" s="18"/>
      <c r="BV35" s="19"/>
      <c r="BW35" s="19"/>
      <c r="BX35" s="20"/>
      <c r="BZ35" s="3"/>
      <c r="CA35" s="10"/>
      <c r="CB35" s="10"/>
      <c r="CC35" s="10"/>
      <c r="CD35" s="10"/>
      <c r="CE35" s="10"/>
      <c r="CF35" s="10"/>
      <c r="CG35" s="423"/>
      <c r="CH35" s="424"/>
      <c r="CI35" s="3"/>
      <c r="CJ35" s="10"/>
      <c r="CK35" s="10"/>
      <c r="CL35" s="396"/>
      <c r="CN35" s="427"/>
      <c r="CO35" s="428"/>
      <c r="CP35" s="396"/>
    </row>
    <row r="36" spans="1:94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3"/>
      <c r="N36" s="10"/>
      <c r="O36" s="10"/>
      <c r="P36" s="396"/>
      <c r="Q36" s="414"/>
      <c r="R36" s="414"/>
      <c r="T36" s="15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5"/>
      <c r="AF36" s="16"/>
      <c r="AG36" s="16"/>
      <c r="AH36" s="17"/>
      <c r="AJ36" s="18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8"/>
      <c r="BE36" s="19"/>
      <c r="BF36" s="19"/>
      <c r="BG36" s="19"/>
      <c r="BH36" s="19"/>
      <c r="BI36" s="19"/>
      <c r="BJ36" s="19"/>
      <c r="BK36" s="19"/>
      <c r="BL36" s="19"/>
      <c r="BM36" s="20"/>
      <c r="BN36" s="19"/>
      <c r="BO36" s="19"/>
      <c r="BP36" s="19"/>
      <c r="BQ36" s="19"/>
      <c r="BR36" s="19"/>
      <c r="BS36" s="19"/>
      <c r="BT36" s="19"/>
      <c r="BU36" s="18"/>
      <c r="BV36" s="19"/>
      <c r="BW36" s="19"/>
      <c r="BX36" s="20"/>
      <c r="BZ36" s="3"/>
      <c r="CA36" s="10"/>
      <c r="CB36" s="10"/>
      <c r="CC36" s="10"/>
      <c r="CD36" s="10"/>
      <c r="CE36" s="10"/>
      <c r="CF36" s="10"/>
      <c r="CG36" s="423"/>
      <c r="CH36" s="424"/>
      <c r="CI36" s="3"/>
      <c r="CJ36" s="10"/>
      <c r="CK36" s="10"/>
      <c r="CL36" s="396"/>
      <c r="CN36" s="427"/>
      <c r="CO36" s="428"/>
      <c r="CP36" s="396"/>
    </row>
    <row r="37" spans="1:94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3"/>
      <c r="N37" s="10"/>
      <c r="O37" s="10"/>
      <c r="P37" s="396"/>
      <c r="Q37" s="414"/>
      <c r="R37" s="414"/>
      <c r="T37" s="15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5"/>
      <c r="AF37" s="16"/>
      <c r="AG37" s="16"/>
      <c r="AH37" s="17"/>
      <c r="AJ37" s="18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8"/>
      <c r="BE37" s="19"/>
      <c r="BF37" s="19"/>
      <c r="BG37" s="19"/>
      <c r="BH37" s="19"/>
      <c r="BI37" s="19"/>
      <c r="BJ37" s="19"/>
      <c r="BK37" s="19"/>
      <c r="BL37" s="19"/>
      <c r="BM37" s="20"/>
      <c r="BN37" s="19"/>
      <c r="BO37" s="19"/>
      <c r="BP37" s="19"/>
      <c r="BQ37" s="19"/>
      <c r="BR37" s="19"/>
      <c r="BS37" s="19"/>
      <c r="BT37" s="19"/>
      <c r="BU37" s="18"/>
      <c r="BV37" s="19"/>
      <c r="BW37" s="19"/>
      <c r="BX37" s="20"/>
      <c r="BZ37" s="3"/>
      <c r="CA37" s="10"/>
      <c r="CB37" s="10"/>
      <c r="CC37" s="10"/>
      <c r="CD37" s="10"/>
      <c r="CE37" s="10"/>
      <c r="CF37" s="10"/>
      <c r="CG37" s="423"/>
      <c r="CH37" s="424"/>
      <c r="CI37" s="3"/>
      <c r="CJ37" s="10"/>
      <c r="CK37" s="10"/>
      <c r="CL37" s="396"/>
      <c r="CN37" s="427"/>
      <c r="CO37" s="428"/>
      <c r="CP37" s="396"/>
    </row>
    <row r="38" spans="1:94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3"/>
      <c r="N38" s="10"/>
      <c r="O38" s="10"/>
      <c r="P38" s="396"/>
      <c r="Q38" s="414"/>
      <c r="R38" s="414"/>
      <c r="T38" s="15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5"/>
      <c r="AF38" s="16"/>
      <c r="AG38" s="16"/>
      <c r="AH38" s="17"/>
      <c r="AJ38" s="18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8"/>
      <c r="BE38" s="19"/>
      <c r="BF38" s="19"/>
      <c r="BG38" s="19"/>
      <c r="BH38" s="19"/>
      <c r="BI38" s="19"/>
      <c r="BJ38" s="19"/>
      <c r="BK38" s="19"/>
      <c r="BL38" s="19"/>
      <c r="BM38" s="20"/>
      <c r="BN38" s="19"/>
      <c r="BO38" s="19"/>
      <c r="BP38" s="19"/>
      <c r="BQ38" s="19"/>
      <c r="BR38" s="19"/>
      <c r="BS38" s="19"/>
      <c r="BT38" s="19"/>
      <c r="BU38" s="18"/>
      <c r="BV38" s="19"/>
      <c r="BW38" s="19"/>
      <c r="BX38" s="20"/>
      <c r="BZ38" s="3"/>
      <c r="CA38" s="10"/>
      <c r="CB38" s="10"/>
      <c r="CC38" s="10"/>
      <c r="CD38" s="10"/>
      <c r="CE38" s="10"/>
      <c r="CF38" s="10"/>
      <c r="CG38" s="423"/>
      <c r="CH38" s="424"/>
      <c r="CI38" s="3"/>
      <c r="CJ38" s="10"/>
      <c r="CK38" s="10"/>
      <c r="CL38" s="396"/>
      <c r="CN38" s="427"/>
      <c r="CO38" s="428"/>
      <c r="CP38" s="396"/>
    </row>
    <row r="39" spans="1:94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3"/>
      <c r="N39" s="10"/>
      <c r="O39" s="10"/>
      <c r="P39" s="396"/>
      <c r="Q39" s="414"/>
      <c r="R39" s="414"/>
      <c r="T39" s="15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5"/>
      <c r="AF39" s="16"/>
      <c r="AG39" s="16"/>
      <c r="AH39" s="17"/>
      <c r="AJ39" s="18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8"/>
      <c r="BE39" s="19"/>
      <c r="BF39" s="19"/>
      <c r="BG39" s="19"/>
      <c r="BH39" s="19"/>
      <c r="BI39" s="19"/>
      <c r="BJ39" s="19"/>
      <c r="BK39" s="19"/>
      <c r="BL39" s="19"/>
      <c r="BM39" s="20"/>
      <c r="BN39" s="19"/>
      <c r="BO39" s="19"/>
      <c r="BP39" s="19"/>
      <c r="BQ39" s="19"/>
      <c r="BR39" s="19"/>
      <c r="BS39" s="19"/>
      <c r="BT39" s="19"/>
      <c r="BU39" s="18"/>
      <c r="BV39" s="19"/>
      <c r="BW39" s="19"/>
      <c r="BX39" s="20"/>
      <c r="BZ39" s="3"/>
      <c r="CA39" s="10"/>
      <c r="CB39" s="10"/>
      <c r="CC39" s="10"/>
      <c r="CD39" s="10"/>
      <c r="CE39" s="10"/>
      <c r="CF39" s="10"/>
      <c r="CG39" s="423"/>
      <c r="CH39" s="424"/>
      <c r="CI39" s="3"/>
      <c r="CJ39" s="10"/>
      <c r="CK39" s="10"/>
      <c r="CL39" s="396"/>
      <c r="CN39" s="427"/>
      <c r="CO39" s="428"/>
      <c r="CP39" s="396"/>
    </row>
    <row r="40" spans="1:94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3"/>
      <c r="N40" s="10"/>
      <c r="O40" s="10"/>
      <c r="P40" s="396"/>
      <c r="Q40" s="414"/>
      <c r="R40" s="414"/>
      <c r="T40" s="15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5"/>
      <c r="AF40" s="16"/>
      <c r="AG40" s="16"/>
      <c r="AH40" s="17"/>
      <c r="AJ40" s="18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8"/>
      <c r="BE40" s="19"/>
      <c r="BF40" s="19"/>
      <c r="BG40" s="19"/>
      <c r="BH40" s="19"/>
      <c r="BI40" s="19"/>
      <c r="BJ40" s="19"/>
      <c r="BK40" s="19"/>
      <c r="BL40" s="19"/>
      <c r="BM40" s="20"/>
      <c r="BN40" s="19"/>
      <c r="BO40" s="19"/>
      <c r="BP40" s="19"/>
      <c r="BQ40" s="19"/>
      <c r="BR40" s="19"/>
      <c r="BS40" s="19"/>
      <c r="BT40" s="19"/>
      <c r="BU40" s="18"/>
      <c r="BV40" s="19"/>
      <c r="BW40" s="19"/>
      <c r="BX40" s="20"/>
      <c r="BZ40" s="3"/>
      <c r="CA40" s="10"/>
      <c r="CB40" s="10"/>
      <c r="CC40" s="10"/>
      <c r="CD40" s="10"/>
      <c r="CE40" s="10"/>
      <c r="CF40" s="10"/>
      <c r="CG40" s="423"/>
      <c r="CH40" s="424"/>
      <c r="CI40" s="3"/>
      <c r="CJ40" s="10"/>
      <c r="CK40" s="10"/>
      <c r="CL40" s="396"/>
      <c r="CN40" s="427"/>
      <c r="CO40" s="428"/>
      <c r="CP40" s="396"/>
    </row>
    <row r="41" spans="1:94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3"/>
      <c r="N41" s="10"/>
      <c r="O41" s="10"/>
      <c r="P41" s="396"/>
      <c r="Q41" s="414"/>
      <c r="R41" s="414"/>
      <c r="T41" s="15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5"/>
      <c r="AF41" s="16"/>
      <c r="AG41" s="16"/>
      <c r="AH41" s="17"/>
      <c r="AJ41" s="18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9"/>
      <c r="BC41" s="19"/>
      <c r="BD41" s="18"/>
      <c r="BE41" s="19"/>
      <c r="BF41" s="19"/>
      <c r="BG41" s="19"/>
      <c r="BH41" s="19"/>
      <c r="BI41" s="19"/>
      <c r="BJ41" s="19"/>
      <c r="BK41" s="19"/>
      <c r="BL41" s="19"/>
      <c r="BM41" s="20"/>
      <c r="BN41" s="19"/>
      <c r="BO41" s="19"/>
      <c r="BP41" s="19"/>
      <c r="BQ41" s="19"/>
      <c r="BR41" s="19"/>
      <c r="BS41" s="19"/>
      <c r="BT41" s="19"/>
      <c r="BU41" s="18"/>
      <c r="BV41" s="19"/>
      <c r="BW41" s="19"/>
      <c r="BX41" s="20"/>
      <c r="BZ41" s="3"/>
      <c r="CA41" s="10"/>
      <c r="CB41" s="10"/>
      <c r="CC41" s="10"/>
      <c r="CD41" s="10"/>
      <c r="CE41" s="10"/>
      <c r="CF41" s="10"/>
      <c r="CG41" s="423"/>
      <c r="CH41" s="424"/>
      <c r="CI41" s="3"/>
      <c r="CJ41" s="10"/>
      <c r="CK41" s="10"/>
      <c r="CL41" s="396"/>
      <c r="CN41" s="427"/>
      <c r="CO41" s="428"/>
      <c r="CP41" s="396"/>
    </row>
    <row r="42" spans="1:94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3"/>
      <c r="N42" s="10"/>
      <c r="O42" s="10"/>
      <c r="P42" s="396"/>
      <c r="Q42" s="414"/>
      <c r="R42" s="414"/>
      <c r="T42" s="15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5"/>
      <c r="AF42" s="16"/>
      <c r="AG42" s="16"/>
      <c r="AH42" s="17"/>
      <c r="AJ42" s="18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8"/>
      <c r="BE42" s="19"/>
      <c r="BF42" s="19"/>
      <c r="BG42" s="19"/>
      <c r="BH42" s="19"/>
      <c r="BI42" s="19"/>
      <c r="BJ42" s="19"/>
      <c r="BK42" s="19"/>
      <c r="BL42" s="19"/>
      <c r="BM42" s="20"/>
      <c r="BN42" s="19"/>
      <c r="BO42" s="19"/>
      <c r="BP42" s="19"/>
      <c r="BQ42" s="19"/>
      <c r="BR42" s="19"/>
      <c r="BS42" s="19"/>
      <c r="BT42" s="19"/>
      <c r="BU42" s="18"/>
      <c r="BV42" s="19"/>
      <c r="BW42" s="19"/>
      <c r="BX42" s="20"/>
      <c r="BZ42" s="3"/>
      <c r="CA42" s="10"/>
      <c r="CB42" s="10"/>
      <c r="CC42" s="10"/>
      <c r="CD42" s="10"/>
      <c r="CE42" s="10"/>
      <c r="CF42" s="10"/>
      <c r="CG42" s="423"/>
      <c r="CH42" s="424"/>
      <c r="CI42" s="3"/>
      <c r="CJ42" s="10"/>
      <c r="CK42" s="10"/>
      <c r="CL42" s="396"/>
      <c r="CN42" s="427"/>
      <c r="CO42" s="428"/>
      <c r="CP42" s="396"/>
    </row>
    <row r="43" spans="1:94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3"/>
      <c r="N43" s="10"/>
      <c r="O43" s="10"/>
      <c r="P43" s="396"/>
      <c r="Q43" s="414"/>
      <c r="R43" s="414"/>
      <c r="T43" s="15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5"/>
      <c r="AF43" s="16"/>
      <c r="AG43" s="16"/>
      <c r="AH43" s="17"/>
      <c r="AJ43" s="18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8"/>
      <c r="BE43" s="19"/>
      <c r="BF43" s="19"/>
      <c r="BG43" s="19"/>
      <c r="BH43" s="19"/>
      <c r="BI43" s="19"/>
      <c r="BJ43" s="19"/>
      <c r="BK43" s="19"/>
      <c r="BL43" s="19"/>
      <c r="BM43" s="20"/>
      <c r="BN43" s="19"/>
      <c r="BO43" s="19"/>
      <c r="BP43" s="19"/>
      <c r="BQ43" s="19"/>
      <c r="BR43" s="19"/>
      <c r="BS43" s="19"/>
      <c r="BT43" s="19"/>
      <c r="BU43" s="18"/>
      <c r="BV43" s="19"/>
      <c r="BW43" s="19"/>
      <c r="BX43" s="20"/>
      <c r="BZ43" s="3"/>
      <c r="CA43" s="10"/>
      <c r="CB43" s="10"/>
      <c r="CC43" s="10"/>
      <c r="CD43" s="10"/>
      <c r="CE43" s="10"/>
      <c r="CF43" s="10"/>
      <c r="CG43" s="423"/>
      <c r="CH43" s="424"/>
      <c r="CI43" s="3"/>
      <c r="CJ43" s="10"/>
      <c r="CK43" s="10"/>
      <c r="CL43" s="396"/>
      <c r="CN43" s="427"/>
      <c r="CO43" s="428"/>
      <c r="CP43" s="396"/>
    </row>
    <row r="44" spans="1:94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3"/>
      <c r="N44" s="10"/>
      <c r="O44" s="10"/>
      <c r="P44" s="396"/>
      <c r="Q44" s="414"/>
      <c r="R44" s="414"/>
      <c r="T44" s="15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5"/>
      <c r="AF44" s="16"/>
      <c r="AG44" s="16"/>
      <c r="AH44" s="17"/>
      <c r="AJ44" s="18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8"/>
      <c r="BE44" s="19"/>
      <c r="BF44" s="19"/>
      <c r="BG44" s="19"/>
      <c r="BH44" s="19"/>
      <c r="BI44" s="19"/>
      <c r="BJ44" s="19"/>
      <c r="BK44" s="19"/>
      <c r="BL44" s="19"/>
      <c r="BM44" s="20"/>
      <c r="BN44" s="19"/>
      <c r="BO44" s="19"/>
      <c r="BP44" s="19"/>
      <c r="BQ44" s="19"/>
      <c r="BR44" s="19"/>
      <c r="BS44" s="19"/>
      <c r="BT44" s="19"/>
      <c r="BU44" s="18"/>
      <c r="BV44" s="19"/>
      <c r="BW44" s="19"/>
      <c r="BX44" s="20"/>
      <c r="BZ44" s="3"/>
      <c r="CA44" s="10"/>
      <c r="CB44" s="10"/>
      <c r="CC44" s="10"/>
      <c r="CD44" s="10"/>
      <c r="CE44" s="10"/>
      <c r="CF44" s="10"/>
      <c r="CG44" s="423"/>
      <c r="CH44" s="424"/>
      <c r="CI44" s="3"/>
      <c r="CJ44" s="10"/>
      <c r="CK44" s="10"/>
      <c r="CL44" s="396"/>
      <c r="CN44" s="427"/>
      <c r="CO44" s="428"/>
      <c r="CP44" s="396"/>
    </row>
    <row r="45" spans="1:94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3"/>
      <c r="N45" s="10"/>
      <c r="O45" s="10"/>
      <c r="P45" s="396"/>
      <c r="Q45" s="414"/>
      <c r="R45" s="414"/>
      <c r="T45" s="15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5"/>
      <c r="AF45" s="16"/>
      <c r="AG45" s="16"/>
      <c r="AH45" s="17"/>
      <c r="AJ45" s="18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9"/>
      <c r="BC45" s="19"/>
      <c r="BD45" s="18"/>
      <c r="BE45" s="19"/>
      <c r="BF45" s="19"/>
      <c r="BG45" s="19"/>
      <c r="BH45" s="19"/>
      <c r="BI45" s="19"/>
      <c r="BJ45" s="19"/>
      <c r="BK45" s="19"/>
      <c r="BL45" s="19"/>
      <c r="BM45" s="20"/>
      <c r="BN45" s="19"/>
      <c r="BO45" s="19"/>
      <c r="BP45" s="19"/>
      <c r="BQ45" s="19"/>
      <c r="BR45" s="19"/>
      <c r="BS45" s="19"/>
      <c r="BT45" s="19"/>
      <c r="BU45" s="18"/>
      <c r="BV45" s="19"/>
      <c r="BW45" s="19"/>
      <c r="BX45" s="20"/>
      <c r="BZ45" s="3"/>
      <c r="CA45" s="10"/>
      <c r="CB45" s="10"/>
      <c r="CC45" s="10"/>
      <c r="CD45" s="10"/>
      <c r="CE45" s="10"/>
      <c r="CF45" s="10"/>
      <c r="CG45" s="423"/>
      <c r="CH45" s="424"/>
      <c r="CI45" s="3"/>
      <c r="CJ45" s="10"/>
      <c r="CK45" s="10"/>
      <c r="CL45" s="396"/>
      <c r="CN45" s="427"/>
      <c r="CO45" s="428"/>
      <c r="CP45" s="396"/>
    </row>
    <row r="46" spans="1:94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3"/>
      <c r="N46" s="10"/>
      <c r="O46" s="10"/>
      <c r="P46" s="396"/>
      <c r="Q46" s="414"/>
      <c r="R46" s="414"/>
      <c r="T46" s="15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5"/>
      <c r="AF46" s="16"/>
      <c r="AG46" s="16"/>
      <c r="AH46" s="17"/>
      <c r="AJ46" s="18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8"/>
      <c r="BE46" s="19"/>
      <c r="BF46" s="19"/>
      <c r="BG46" s="19"/>
      <c r="BH46" s="19"/>
      <c r="BI46" s="19"/>
      <c r="BJ46" s="19"/>
      <c r="BK46" s="19"/>
      <c r="BL46" s="19"/>
      <c r="BM46" s="20"/>
      <c r="BN46" s="19"/>
      <c r="BO46" s="19"/>
      <c r="BP46" s="19"/>
      <c r="BQ46" s="19"/>
      <c r="BR46" s="19"/>
      <c r="BS46" s="19"/>
      <c r="BT46" s="19"/>
      <c r="BU46" s="18"/>
      <c r="BV46" s="19"/>
      <c r="BW46" s="19"/>
      <c r="BX46" s="20"/>
      <c r="BZ46" s="3"/>
      <c r="CA46" s="10"/>
      <c r="CB46" s="10"/>
      <c r="CC46" s="10"/>
      <c r="CD46" s="10"/>
      <c r="CE46" s="10"/>
      <c r="CF46" s="10"/>
      <c r="CG46" s="423"/>
      <c r="CH46" s="424"/>
      <c r="CI46" s="3"/>
      <c r="CJ46" s="10"/>
      <c r="CK46" s="10"/>
      <c r="CL46" s="396"/>
      <c r="CN46" s="427"/>
      <c r="CO46" s="428"/>
      <c r="CP46" s="396"/>
    </row>
    <row r="47" spans="1:94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3"/>
      <c r="N47" s="10"/>
      <c r="O47" s="10"/>
      <c r="P47" s="396"/>
      <c r="Q47" s="414"/>
      <c r="R47" s="414"/>
      <c r="T47" s="15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5"/>
      <c r="AF47" s="16"/>
      <c r="AG47" s="16"/>
      <c r="AH47" s="17"/>
      <c r="AJ47" s="18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8"/>
      <c r="BE47" s="19"/>
      <c r="BF47" s="19"/>
      <c r="BG47" s="19"/>
      <c r="BH47" s="19"/>
      <c r="BI47" s="19"/>
      <c r="BJ47" s="19"/>
      <c r="BK47" s="19"/>
      <c r="BL47" s="19"/>
      <c r="BM47" s="20"/>
      <c r="BN47" s="19"/>
      <c r="BO47" s="19"/>
      <c r="BP47" s="19"/>
      <c r="BQ47" s="19"/>
      <c r="BR47" s="19"/>
      <c r="BS47" s="19"/>
      <c r="BT47" s="19"/>
      <c r="BU47" s="18"/>
      <c r="BV47" s="19"/>
      <c r="BW47" s="19"/>
      <c r="BX47" s="20"/>
      <c r="BZ47" s="3"/>
      <c r="CA47" s="10"/>
      <c r="CB47" s="10"/>
      <c r="CC47" s="10"/>
      <c r="CD47" s="10"/>
      <c r="CE47" s="10"/>
      <c r="CF47" s="10"/>
      <c r="CG47" s="423"/>
      <c r="CH47" s="424"/>
      <c r="CI47" s="3"/>
      <c r="CJ47" s="10"/>
      <c r="CK47" s="10"/>
      <c r="CL47" s="396"/>
      <c r="CN47" s="427"/>
      <c r="CO47" s="428"/>
      <c r="CP47" s="396"/>
    </row>
    <row r="48" spans="1:94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3"/>
      <c r="N48" s="10"/>
      <c r="O48" s="10"/>
      <c r="P48" s="396"/>
      <c r="Q48" s="414"/>
      <c r="R48" s="414"/>
      <c r="T48" s="15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5"/>
      <c r="AF48" s="16"/>
      <c r="AG48" s="16"/>
      <c r="AH48" s="17"/>
      <c r="AJ48" s="18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8"/>
      <c r="BE48" s="19"/>
      <c r="BF48" s="19"/>
      <c r="BG48" s="19"/>
      <c r="BH48" s="19"/>
      <c r="BI48" s="19"/>
      <c r="BJ48" s="19"/>
      <c r="BK48" s="19"/>
      <c r="BL48" s="19"/>
      <c r="BM48" s="20"/>
      <c r="BN48" s="19"/>
      <c r="BO48" s="19"/>
      <c r="BP48" s="19"/>
      <c r="BQ48" s="19"/>
      <c r="BR48" s="19"/>
      <c r="BS48" s="19"/>
      <c r="BT48" s="19"/>
      <c r="BU48" s="18"/>
      <c r="BV48" s="19"/>
      <c r="BW48" s="19"/>
      <c r="BX48" s="20"/>
      <c r="BZ48" s="3"/>
      <c r="CA48" s="10"/>
      <c r="CB48" s="10"/>
      <c r="CC48" s="10"/>
      <c r="CD48" s="10"/>
      <c r="CE48" s="10"/>
      <c r="CF48" s="10"/>
      <c r="CG48" s="423"/>
      <c r="CH48" s="424"/>
      <c r="CI48" s="3"/>
      <c r="CJ48" s="10"/>
      <c r="CK48" s="10"/>
      <c r="CL48" s="396"/>
      <c r="CN48" s="427"/>
      <c r="CO48" s="428"/>
      <c r="CP48" s="396"/>
    </row>
    <row r="49" spans="1:94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3"/>
      <c r="N49" s="10"/>
      <c r="O49" s="10"/>
      <c r="P49" s="396"/>
      <c r="Q49" s="414"/>
      <c r="R49" s="414"/>
      <c r="T49" s="15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5"/>
      <c r="AF49" s="16"/>
      <c r="AG49" s="16"/>
      <c r="AH49" s="17"/>
      <c r="AJ49" s="18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8"/>
      <c r="BE49" s="19"/>
      <c r="BF49" s="19"/>
      <c r="BG49" s="19"/>
      <c r="BH49" s="19"/>
      <c r="BI49" s="19"/>
      <c r="BJ49" s="19"/>
      <c r="BK49" s="19"/>
      <c r="BL49" s="19"/>
      <c r="BM49" s="20"/>
      <c r="BN49" s="19"/>
      <c r="BO49" s="19"/>
      <c r="BP49" s="19"/>
      <c r="BQ49" s="19"/>
      <c r="BR49" s="19"/>
      <c r="BS49" s="19"/>
      <c r="BT49" s="19"/>
      <c r="BU49" s="18"/>
      <c r="BV49" s="19"/>
      <c r="BW49" s="19"/>
      <c r="BX49" s="20"/>
      <c r="BZ49" s="3"/>
      <c r="CA49" s="10"/>
      <c r="CB49" s="10"/>
      <c r="CC49" s="10"/>
      <c r="CD49" s="10"/>
      <c r="CE49" s="10"/>
      <c r="CF49" s="10"/>
      <c r="CG49" s="423"/>
      <c r="CH49" s="424"/>
      <c r="CI49" s="3"/>
      <c r="CJ49" s="10"/>
      <c r="CK49" s="10"/>
      <c r="CL49" s="396"/>
      <c r="CN49" s="427"/>
      <c r="CO49" s="428"/>
      <c r="CP49" s="396"/>
    </row>
    <row r="50" spans="1:94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3"/>
      <c r="N50" s="10"/>
      <c r="O50" s="10"/>
      <c r="P50" s="396"/>
      <c r="Q50" s="414"/>
      <c r="R50" s="414"/>
      <c r="T50" s="15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5"/>
      <c r="AF50" s="16"/>
      <c r="AG50" s="16"/>
      <c r="AH50" s="17"/>
      <c r="AJ50" s="18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8"/>
      <c r="BE50" s="19"/>
      <c r="BF50" s="19"/>
      <c r="BG50" s="19"/>
      <c r="BH50" s="19"/>
      <c r="BI50" s="19"/>
      <c r="BJ50" s="19"/>
      <c r="BK50" s="19"/>
      <c r="BL50" s="19"/>
      <c r="BM50" s="20"/>
      <c r="BN50" s="19"/>
      <c r="BO50" s="19"/>
      <c r="BP50" s="19"/>
      <c r="BQ50" s="19"/>
      <c r="BR50" s="19"/>
      <c r="BS50" s="19"/>
      <c r="BT50" s="19"/>
      <c r="BU50" s="18"/>
      <c r="BV50" s="19"/>
      <c r="BW50" s="19"/>
      <c r="BX50" s="20"/>
      <c r="BZ50" s="3"/>
      <c r="CA50" s="10"/>
      <c r="CB50" s="10"/>
      <c r="CC50" s="10"/>
      <c r="CD50" s="10"/>
      <c r="CE50" s="10"/>
      <c r="CF50" s="10"/>
      <c r="CG50" s="423"/>
      <c r="CH50" s="424"/>
      <c r="CI50" s="3"/>
      <c r="CJ50" s="10"/>
      <c r="CK50" s="10"/>
      <c r="CL50" s="396"/>
      <c r="CN50" s="427"/>
      <c r="CO50" s="428"/>
      <c r="CP50" s="396"/>
    </row>
    <row r="51" spans="1:94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3"/>
      <c r="N51" s="10"/>
      <c r="O51" s="10"/>
      <c r="P51" s="396"/>
      <c r="Q51" s="414"/>
      <c r="R51" s="414"/>
      <c r="T51" s="15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5"/>
      <c r="AF51" s="16"/>
      <c r="AG51" s="16"/>
      <c r="AH51" s="17"/>
      <c r="AJ51" s="18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8"/>
      <c r="BE51" s="19"/>
      <c r="BF51" s="19"/>
      <c r="BG51" s="19"/>
      <c r="BH51" s="19"/>
      <c r="BI51" s="19"/>
      <c r="BJ51" s="19"/>
      <c r="BK51" s="19"/>
      <c r="BL51" s="19"/>
      <c r="BM51" s="20"/>
      <c r="BN51" s="19"/>
      <c r="BO51" s="19"/>
      <c r="BP51" s="19"/>
      <c r="BQ51" s="19"/>
      <c r="BR51" s="19"/>
      <c r="BS51" s="19"/>
      <c r="BT51" s="19"/>
      <c r="BU51" s="18"/>
      <c r="BV51" s="19"/>
      <c r="BW51" s="19"/>
      <c r="BX51" s="20"/>
      <c r="BZ51" s="3"/>
      <c r="CA51" s="10"/>
      <c r="CB51" s="10"/>
      <c r="CC51" s="10"/>
      <c r="CD51" s="10"/>
      <c r="CE51" s="10"/>
      <c r="CF51" s="10"/>
      <c r="CG51" s="423"/>
      <c r="CH51" s="424"/>
      <c r="CI51" s="3"/>
      <c r="CJ51" s="10"/>
      <c r="CK51" s="10"/>
      <c r="CL51" s="396"/>
      <c r="CN51" s="427"/>
      <c r="CO51" s="428"/>
      <c r="CP51" s="396"/>
    </row>
    <row r="52" spans="1:94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3"/>
      <c r="N52" s="10"/>
      <c r="O52" s="10"/>
      <c r="P52" s="396"/>
      <c r="Q52" s="414"/>
      <c r="R52" s="414"/>
      <c r="T52" s="15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5"/>
      <c r="AF52" s="16"/>
      <c r="AG52" s="16"/>
      <c r="AH52" s="17"/>
      <c r="AJ52" s="18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8"/>
      <c r="BE52" s="19"/>
      <c r="BF52" s="19"/>
      <c r="BG52" s="19"/>
      <c r="BH52" s="19"/>
      <c r="BI52" s="19"/>
      <c r="BJ52" s="19"/>
      <c r="BK52" s="19"/>
      <c r="BL52" s="19"/>
      <c r="BM52" s="20"/>
      <c r="BN52" s="19"/>
      <c r="BO52" s="19"/>
      <c r="BP52" s="19"/>
      <c r="BQ52" s="19"/>
      <c r="BR52" s="19"/>
      <c r="BS52" s="19"/>
      <c r="BT52" s="19"/>
      <c r="BU52" s="18"/>
      <c r="BV52" s="19"/>
      <c r="BW52" s="19"/>
      <c r="BX52" s="20"/>
      <c r="BZ52" s="3"/>
      <c r="CA52" s="10"/>
      <c r="CB52" s="10"/>
      <c r="CC52" s="10"/>
      <c r="CD52" s="10"/>
      <c r="CE52" s="10"/>
      <c r="CF52" s="10"/>
      <c r="CG52" s="423"/>
      <c r="CH52" s="424"/>
      <c r="CI52" s="3"/>
      <c r="CJ52" s="10"/>
      <c r="CK52" s="10"/>
      <c r="CL52" s="396"/>
      <c r="CN52" s="427"/>
      <c r="CO52" s="428"/>
      <c r="CP52" s="396"/>
    </row>
    <row r="53" spans="1:94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3"/>
      <c r="N53" s="10"/>
      <c r="O53" s="10"/>
      <c r="P53" s="396"/>
      <c r="Q53" s="414"/>
      <c r="R53" s="414"/>
      <c r="T53" s="15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5"/>
      <c r="AF53" s="16"/>
      <c r="AG53" s="16"/>
      <c r="AH53" s="17"/>
      <c r="AJ53" s="18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9"/>
      <c r="BC53" s="19"/>
      <c r="BD53" s="18"/>
      <c r="BE53" s="19"/>
      <c r="BF53" s="19"/>
      <c r="BG53" s="19"/>
      <c r="BH53" s="19"/>
      <c r="BI53" s="19"/>
      <c r="BJ53" s="19"/>
      <c r="BK53" s="19"/>
      <c r="BL53" s="19"/>
      <c r="BM53" s="20"/>
      <c r="BN53" s="19"/>
      <c r="BO53" s="19"/>
      <c r="BP53" s="19"/>
      <c r="BQ53" s="19"/>
      <c r="BR53" s="19"/>
      <c r="BS53" s="19"/>
      <c r="BT53" s="19"/>
      <c r="BU53" s="18"/>
      <c r="BV53" s="19"/>
      <c r="BW53" s="19"/>
      <c r="BX53" s="20"/>
      <c r="BZ53" s="3"/>
      <c r="CA53" s="10"/>
      <c r="CB53" s="10"/>
      <c r="CC53" s="10"/>
      <c r="CD53" s="10"/>
      <c r="CE53" s="10"/>
      <c r="CF53" s="10"/>
      <c r="CG53" s="423"/>
      <c r="CH53" s="424"/>
      <c r="CI53" s="3"/>
      <c r="CJ53" s="10"/>
      <c r="CK53" s="10"/>
      <c r="CL53" s="396"/>
      <c r="CN53" s="427"/>
      <c r="CO53" s="428"/>
      <c r="CP53" s="396"/>
    </row>
    <row r="54" spans="1:94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3"/>
      <c r="N54" s="10"/>
      <c r="O54" s="10"/>
      <c r="P54" s="396"/>
      <c r="Q54" s="414"/>
      <c r="R54" s="414"/>
      <c r="T54" s="15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5"/>
      <c r="AF54" s="16"/>
      <c r="AG54" s="16"/>
      <c r="AH54" s="17"/>
      <c r="AJ54" s="18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9"/>
      <c r="BC54" s="19"/>
      <c r="BD54" s="18"/>
      <c r="BE54" s="19"/>
      <c r="BF54" s="19"/>
      <c r="BG54" s="19"/>
      <c r="BH54" s="19"/>
      <c r="BI54" s="19"/>
      <c r="BJ54" s="19"/>
      <c r="BK54" s="19"/>
      <c r="BL54" s="19"/>
      <c r="BM54" s="20"/>
      <c r="BN54" s="19"/>
      <c r="BO54" s="19"/>
      <c r="BP54" s="19"/>
      <c r="BQ54" s="19"/>
      <c r="BR54" s="19"/>
      <c r="BS54" s="19"/>
      <c r="BT54" s="19"/>
      <c r="BU54" s="18"/>
      <c r="BV54" s="19"/>
      <c r="BW54" s="19"/>
      <c r="BX54" s="20"/>
      <c r="BZ54" s="3"/>
      <c r="CA54" s="10"/>
      <c r="CB54" s="10"/>
      <c r="CC54" s="10"/>
      <c r="CD54" s="10"/>
      <c r="CE54" s="10"/>
      <c r="CF54" s="10"/>
      <c r="CG54" s="423"/>
      <c r="CH54" s="424"/>
      <c r="CI54" s="3"/>
      <c r="CJ54" s="10"/>
      <c r="CK54" s="10"/>
      <c r="CL54" s="396"/>
      <c r="CN54" s="427"/>
      <c r="CO54" s="428"/>
      <c r="CP54" s="396"/>
    </row>
    <row r="55" spans="1:94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3"/>
      <c r="N55" s="10"/>
      <c r="O55" s="10"/>
      <c r="P55" s="396"/>
      <c r="Q55" s="414"/>
      <c r="R55" s="414"/>
      <c r="T55" s="15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5"/>
      <c r="AF55" s="16"/>
      <c r="AG55" s="16"/>
      <c r="AH55" s="17"/>
      <c r="AJ55" s="18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9"/>
      <c r="BC55" s="19"/>
      <c r="BD55" s="18"/>
      <c r="BE55" s="19"/>
      <c r="BF55" s="19"/>
      <c r="BG55" s="19"/>
      <c r="BH55" s="19"/>
      <c r="BI55" s="19"/>
      <c r="BJ55" s="19"/>
      <c r="BK55" s="19"/>
      <c r="BL55" s="19"/>
      <c r="BM55" s="20"/>
      <c r="BN55" s="19"/>
      <c r="BO55" s="19"/>
      <c r="BP55" s="19"/>
      <c r="BQ55" s="19"/>
      <c r="BR55" s="19"/>
      <c r="BS55" s="19"/>
      <c r="BT55" s="19"/>
      <c r="BU55" s="18"/>
      <c r="BV55" s="19"/>
      <c r="BW55" s="19"/>
      <c r="BX55" s="20"/>
      <c r="BZ55" s="3"/>
      <c r="CA55" s="10"/>
      <c r="CB55" s="10"/>
      <c r="CC55" s="10"/>
      <c r="CD55" s="10"/>
      <c r="CE55" s="10"/>
      <c r="CF55" s="10"/>
      <c r="CG55" s="423"/>
      <c r="CH55" s="424"/>
      <c r="CI55" s="3"/>
      <c r="CJ55" s="10"/>
      <c r="CK55" s="10"/>
      <c r="CL55" s="396"/>
      <c r="CN55" s="427"/>
      <c r="CO55" s="428"/>
      <c r="CP55" s="396"/>
    </row>
    <row r="56" spans="1:94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3"/>
      <c r="N56" s="10"/>
      <c r="O56" s="10"/>
      <c r="P56" s="396"/>
      <c r="Q56" s="414"/>
      <c r="R56" s="414"/>
      <c r="T56" s="15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5"/>
      <c r="AF56" s="16"/>
      <c r="AG56" s="16"/>
      <c r="AH56" s="17"/>
      <c r="AJ56" s="18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9"/>
      <c r="BC56" s="19"/>
      <c r="BD56" s="18"/>
      <c r="BE56" s="19"/>
      <c r="BF56" s="19"/>
      <c r="BG56" s="19"/>
      <c r="BH56" s="19"/>
      <c r="BI56" s="19"/>
      <c r="BJ56" s="19"/>
      <c r="BK56" s="19"/>
      <c r="BL56" s="19"/>
      <c r="BM56" s="20"/>
      <c r="BN56" s="19"/>
      <c r="BO56" s="19"/>
      <c r="BP56" s="19"/>
      <c r="BQ56" s="19"/>
      <c r="BR56" s="19"/>
      <c r="BS56" s="19"/>
      <c r="BT56" s="19"/>
      <c r="BU56" s="18"/>
      <c r="BV56" s="19"/>
      <c r="BW56" s="19"/>
      <c r="BX56" s="20"/>
      <c r="BZ56" s="3"/>
      <c r="CA56" s="10"/>
      <c r="CB56" s="10"/>
      <c r="CC56" s="10"/>
      <c r="CD56" s="10"/>
      <c r="CE56" s="10"/>
      <c r="CF56" s="10"/>
      <c r="CG56" s="423"/>
      <c r="CH56" s="424"/>
      <c r="CI56" s="3"/>
      <c r="CJ56" s="10"/>
      <c r="CK56" s="10"/>
      <c r="CL56" s="396"/>
      <c r="CN56" s="427"/>
      <c r="CO56" s="428"/>
      <c r="CP56" s="396"/>
    </row>
    <row r="57" spans="1:94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3"/>
      <c r="N57" s="10"/>
      <c r="O57" s="10"/>
      <c r="P57" s="396"/>
      <c r="Q57" s="414"/>
      <c r="R57" s="414"/>
      <c r="T57" s="15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5"/>
      <c r="AF57" s="16"/>
      <c r="AG57" s="16"/>
      <c r="AH57" s="17"/>
      <c r="AJ57" s="18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8"/>
      <c r="BE57" s="19"/>
      <c r="BF57" s="19"/>
      <c r="BG57" s="19"/>
      <c r="BH57" s="19"/>
      <c r="BI57" s="19"/>
      <c r="BJ57" s="19"/>
      <c r="BK57" s="19"/>
      <c r="BL57" s="19"/>
      <c r="BM57" s="20"/>
      <c r="BN57" s="19"/>
      <c r="BO57" s="19"/>
      <c r="BP57" s="19"/>
      <c r="BQ57" s="19"/>
      <c r="BR57" s="19"/>
      <c r="BS57" s="19"/>
      <c r="BT57" s="19"/>
      <c r="BU57" s="18"/>
      <c r="BV57" s="19"/>
      <c r="BW57" s="19"/>
      <c r="BX57" s="20"/>
      <c r="BZ57" s="3"/>
      <c r="CA57" s="10"/>
      <c r="CB57" s="10"/>
      <c r="CC57" s="10"/>
      <c r="CD57" s="10"/>
      <c r="CE57" s="10"/>
      <c r="CF57" s="10"/>
      <c r="CG57" s="423"/>
      <c r="CH57" s="424"/>
      <c r="CI57" s="3"/>
      <c r="CJ57" s="10"/>
      <c r="CK57" s="10"/>
      <c r="CL57" s="396"/>
      <c r="CN57" s="427"/>
      <c r="CO57" s="428"/>
      <c r="CP57" s="396"/>
    </row>
    <row r="58" spans="1:94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3"/>
      <c r="N58" s="10"/>
      <c r="O58" s="10"/>
      <c r="P58" s="396"/>
      <c r="Q58" s="414"/>
      <c r="R58" s="414"/>
      <c r="T58" s="15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5"/>
      <c r="AF58" s="16"/>
      <c r="AG58" s="16"/>
      <c r="AH58" s="17"/>
      <c r="AJ58" s="18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8"/>
      <c r="BE58" s="19"/>
      <c r="BF58" s="19"/>
      <c r="BG58" s="19"/>
      <c r="BH58" s="19"/>
      <c r="BI58" s="19"/>
      <c r="BJ58" s="19"/>
      <c r="BK58" s="19"/>
      <c r="BL58" s="19"/>
      <c r="BM58" s="20"/>
      <c r="BN58" s="19"/>
      <c r="BO58" s="19"/>
      <c r="BP58" s="19"/>
      <c r="BQ58" s="19"/>
      <c r="BR58" s="19"/>
      <c r="BS58" s="19"/>
      <c r="BT58" s="19"/>
      <c r="BU58" s="18"/>
      <c r="BV58" s="19"/>
      <c r="BW58" s="19"/>
      <c r="BX58" s="20"/>
      <c r="BZ58" s="3"/>
      <c r="CA58" s="10"/>
      <c r="CB58" s="10"/>
      <c r="CC58" s="10"/>
      <c r="CD58" s="10"/>
      <c r="CE58" s="10"/>
      <c r="CF58" s="10"/>
      <c r="CG58" s="423"/>
      <c r="CH58" s="424"/>
      <c r="CI58" s="3"/>
      <c r="CJ58" s="10"/>
      <c r="CK58" s="10"/>
      <c r="CL58" s="396"/>
      <c r="CN58" s="427"/>
      <c r="CO58" s="428"/>
      <c r="CP58" s="396"/>
    </row>
    <row r="59" spans="1:94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3"/>
      <c r="N59" s="10"/>
      <c r="O59" s="10"/>
      <c r="P59" s="396"/>
      <c r="Q59" s="414"/>
      <c r="R59" s="414"/>
      <c r="T59" s="15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5"/>
      <c r="AF59" s="16"/>
      <c r="AG59" s="16"/>
      <c r="AH59" s="17"/>
      <c r="AJ59" s="18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8"/>
      <c r="BE59" s="19"/>
      <c r="BF59" s="19"/>
      <c r="BG59" s="19"/>
      <c r="BH59" s="19"/>
      <c r="BI59" s="19"/>
      <c r="BJ59" s="19"/>
      <c r="BK59" s="19"/>
      <c r="BL59" s="19"/>
      <c r="BM59" s="20"/>
      <c r="BN59" s="19"/>
      <c r="BO59" s="19"/>
      <c r="BP59" s="19"/>
      <c r="BQ59" s="19"/>
      <c r="BR59" s="19"/>
      <c r="BS59" s="19"/>
      <c r="BT59" s="19"/>
      <c r="BU59" s="18"/>
      <c r="BV59" s="19"/>
      <c r="BW59" s="19"/>
      <c r="BX59" s="20"/>
      <c r="BZ59" s="3"/>
      <c r="CA59" s="10"/>
      <c r="CB59" s="10"/>
      <c r="CC59" s="10"/>
      <c r="CD59" s="10"/>
      <c r="CE59" s="10"/>
      <c r="CF59" s="10"/>
      <c r="CG59" s="423"/>
      <c r="CH59" s="424"/>
      <c r="CI59" s="3"/>
      <c r="CJ59" s="10"/>
      <c r="CK59" s="10"/>
      <c r="CL59" s="396"/>
      <c r="CN59" s="427"/>
      <c r="CO59" s="428"/>
      <c r="CP59" s="396"/>
    </row>
    <row r="60" spans="1:94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3"/>
      <c r="N60" s="10"/>
      <c r="O60" s="10"/>
      <c r="P60" s="396"/>
      <c r="Q60" s="414"/>
      <c r="R60" s="414"/>
      <c r="T60" s="15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5"/>
      <c r="AF60" s="16"/>
      <c r="AG60" s="16"/>
      <c r="AH60" s="17"/>
      <c r="AJ60" s="18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9"/>
      <c r="BC60" s="19"/>
      <c r="BD60" s="18"/>
      <c r="BE60" s="19"/>
      <c r="BF60" s="19"/>
      <c r="BG60" s="19"/>
      <c r="BH60" s="19"/>
      <c r="BI60" s="19"/>
      <c r="BJ60" s="19"/>
      <c r="BK60" s="19"/>
      <c r="BL60" s="19"/>
      <c r="BM60" s="20"/>
      <c r="BN60" s="19"/>
      <c r="BO60" s="19"/>
      <c r="BP60" s="19"/>
      <c r="BQ60" s="19"/>
      <c r="BR60" s="19"/>
      <c r="BS60" s="19"/>
      <c r="BT60" s="19"/>
      <c r="BU60" s="18"/>
      <c r="BV60" s="19"/>
      <c r="BW60" s="19"/>
      <c r="BX60" s="20"/>
      <c r="BZ60" s="3"/>
      <c r="CA60" s="10"/>
      <c r="CB60" s="10"/>
      <c r="CC60" s="10"/>
      <c r="CD60" s="10"/>
      <c r="CE60" s="10"/>
      <c r="CF60" s="10"/>
      <c r="CG60" s="423"/>
      <c r="CH60" s="424"/>
      <c r="CI60" s="3"/>
      <c r="CJ60" s="10"/>
      <c r="CK60" s="10"/>
      <c r="CL60" s="396"/>
      <c r="CN60" s="427"/>
      <c r="CO60" s="428"/>
      <c r="CP60" s="396"/>
    </row>
    <row r="61" spans="1:94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3"/>
      <c r="N61" s="10"/>
      <c r="O61" s="10"/>
      <c r="P61" s="396"/>
      <c r="Q61" s="414"/>
      <c r="R61" s="414"/>
      <c r="T61" s="15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5"/>
      <c r="AF61" s="16"/>
      <c r="AG61" s="16"/>
      <c r="AH61" s="17"/>
      <c r="AJ61" s="18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9"/>
      <c r="BC61" s="19"/>
      <c r="BD61" s="18"/>
      <c r="BE61" s="19"/>
      <c r="BF61" s="19"/>
      <c r="BG61" s="19"/>
      <c r="BH61" s="19"/>
      <c r="BI61" s="19"/>
      <c r="BJ61" s="19"/>
      <c r="BK61" s="19"/>
      <c r="BL61" s="19"/>
      <c r="BM61" s="20"/>
      <c r="BN61" s="19"/>
      <c r="BO61" s="19"/>
      <c r="BP61" s="19"/>
      <c r="BQ61" s="19"/>
      <c r="BR61" s="19"/>
      <c r="BS61" s="19"/>
      <c r="BT61" s="19"/>
      <c r="BU61" s="18"/>
      <c r="BV61" s="19"/>
      <c r="BW61" s="19"/>
      <c r="BX61" s="20"/>
      <c r="BZ61" s="3"/>
      <c r="CA61" s="10"/>
      <c r="CB61" s="10"/>
      <c r="CC61" s="10"/>
      <c r="CD61" s="10"/>
      <c r="CE61" s="10"/>
      <c r="CF61" s="10"/>
      <c r="CG61" s="423"/>
      <c r="CH61" s="424"/>
      <c r="CI61" s="3"/>
      <c r="CJ61" s="10"/>
      <c r="CK61" s="10"/>
      <c r="CL61" s="396"/>
      <c r="CN61" s="427"/>
      <c r="CO61" s="428"/>
      <c r="CP61" s="396"/>
    </row>
    <row r="62" spans="1:94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3"/>
      <c r="N62" s="10"/>
      <c r="O62" s="10"/>
      <c r="P62" s="396"/>
      <c r="Q62" s="414"/>
      <c r="R62" s="414"/>
      <c r="T62" s="15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5"/>
      <c r="AF62" s="16"/>
      <c r="AG62" s="16"/>
      <c r="AH62" s="17"/>
      <c r="AJ62" s="18"/>
      <c r="AK62" s="19"/>
      <c r="AL62" s="19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9"/>
      <c r="BC62" s="19"/>
      <c r="BD62" s="18"/>
      <c r="BE62" s="19"/>
      <c r="BF62" s="19"/>
      <c r="BG62" s="19"/>
      <c r="BH62" s="19"/>
      <c r="BI62" s="19"/>
      <c r="BJ62" s="19"/>
      <c r="BK62" s="19"/>
      <c r="BL62" s="19"/>
      <c r="BM62" s="20"/>
      <c r="BN62" s="19"/>
      <c r="BO62" s="19"/>
      <c r="BP62" s="19"/>
      <c r="BQ62" s="19"/>
      <c r="BR62" s="19"/>
      <c r="BS62" s="19"/>
      <c r="BT62" s="19"/>
      <c r="BU62" s="18"/>
      <c r="BV62" s="19"/>
      <c r="BW62" s="19"/>
      <c r="BX62" s="20"/>
      <c r="BZ62" s="3"/>
      <c r="CA62" s="10"/>
      <c r="CB62" s="10"/>
      <c r="CC62" s="10"/>
      <c r="CD62" s="10"/>
      <c r="CE62" s="10"/>
      <c r="CF62" s="10"/>
      <c r="CG62" s="423"/>
      <c r="CH62" s="424"/>
      <c r="CI62" s="3"/>
      <c r="CJ62" s="10"/>
      <c r="CK62" s="10"/>
      <c r="CL62" s="396"/>
      <c r="CN62" s="427"/>
      <c r="CO62" s="428"/>
      <c r="CP62" s="396"/>
    </row>
    <row r="63" spans="1:94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3"/>
      <c r="N63" s="10"/>
      <c r="O63" s="10"/>
      <c r="P63" s="396"/>
      <c r="Q63" s="414"/>
      <c r="R63" s="414"/>
      <c r="T63" s="15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5"/>
      <c r="AF63" s="16"/>
      <c r="AG63" s="16"/>
      <c r="AH63" s="17"/>
      <c r="AJ63" s="18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9"/>
      <c r="BC63" s="19"/>
      <c r="BD63" s="18"/>
      <c r="BE63" s="19"/>
      <c r="BF63" s="19"/>
      <c r="BG63" s="19"/>
      <c r="BH63" s="19"/>
      <c r="BI63" s="19"/>
      <c r="BJ63" s="19"/>
      <c r="BK63" s="19"/>
      <c r="BL63" s="19"/>
      <c r="BM63" s="20"/>
      <c r="BN63" s="19"/>
      <c r="BO63" s="19"/>
      <c r="BP63" s="19"/>
      <c r="BQ63" s="19"/>
      <c r="BR63" s="19"/>
      <c r="BS63" s="19"/>
      <c r="BT63" s="19"/>
      <c r="BU63" s="18"/>
      <c r="BV63" s="19"/>
      <c r="BW63" s="19"/>
      <c r="BX63" s="20"/>
      <c r="BZ63" s="3"/>
      <c r="CA63" s="10"/>
      <c r="CB63" s="10"/>
      <c r="CC63" s="10"/>
      <c r="CD63" s="10"/>
      <c r="CE63" s="10"/>
      <c r="CF63" s="10"/>
      <c r="CG63" s="423"/>
      <c r="CH63" s="424"/>
      <c r="CI63" s="3"/>
      <c r="CJ63" s="10"/>
      <c r="CK63" s="10"/>
      <c r="CL63" s="396"/>
      <c r="CN63" s="427"/>
      <c r="CO63" s="428"/>
      <c r="CP63" s="396"/>
    </row>
    <row r="64" spans="1:94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3"/>
      <c r="N64" s="10"/>
      <c r="O64" s="10"/>
      <c r="P64" s="396"/>
      <c r="Q64" s="414"/>
      <c r="R64" s="414"/>
      <c r="T64" s="15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5"/>
      <c r="AF64" s="16"/>
      <c r="AG64" s="16"/>
      <c r="AH64" s="17"/>
      <c r="AJ64" s="18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9"/>
      <c r="BC64" s="19"/>
      <c r="BD64" s="18"/>
      <c r="BE64" s="19"/>
      <c r="BF64" s="19"/>
      <c r="BG64" s="19"/>
      <c r="BH64" s="19"/>
      <c r="BI64" s="19"/>
      <c r="BJ64" s="19"/>
      <c r="BK64" s="19"/>
      <c r="BL64" s="19"/>
      <c r="BM64" s="20"/>
      <c r="BN64" s="19"/>
      <c r="BO64" s="19"/>
      <c r="BP64" s="19"/>
      <c r="BQ64" s="19"/>
      <c r="BR64" s="19"/>
      <c r="BS64" s="19"/>
      <c r="BT64" s="19"/>
      <c r="BU64" s="18"/>
      <c r="BV64" s="19"/>
      <c r="BW64" s="19"/>
      <c r="BX64" s="20"/>
      <c r="BZ64" s="3"/>
      <c r="CA64" s="10"/>
      <c r="CB64" s="10"/>
      <c r="CC64" s="10"/>
      <c r="CD64" s="10"/>
      <c r="CE64" s="10"/>
      <c r="CF64" s="10"/>
      <c r="CG64" s="423"/>
      <c r="CH64" s="424"/>
      <c r="CI64" s="3"/>
      <c r="CJ64" s="10"/>
      <c r="CK64" s="10"/>
      <c r="CL64" s="396"/>
      <c r="CN64" s="427"/>
      <c r="CO64" s="428"/>
      <c r="CP64" s="396"/>
    </row>
    <row r="65" spans="1:94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3"/>
      <c r="N65" s="10"/>
      <c r="O65" s="10"/>
      <c r="P65" s="396"/>
      <c r="Q65" s="414"/>
      <c r="R65" s="414"/>
      <c r="T65" s="15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5"/>
      <c r="AF65" s="16"/>
      <c r="AG65" s="16"/>
      <c r="AH65" s="17"/>
      <c r="AJ65" s="18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8"/>
      <c r="BE65" s="19"/>
      <c r="BF65" s="19"/>
      <c r="BG65" s="19"/>
      <c r="BH65" s="19"/>
      <c r="BI65" s="19"/>
      <c r="BJ65" s="19"/>
      <c r="BK65" s="19"/>
      <c r="BL65" s="19"/>
      <c r="BM65" s="20"/>
      <c r="BN65" s="19"/>
      <c r="BO65" s="19"/>
      <c r="BP65" s="19"/>
      <c r="BQ65" s="19"/>
      <c r="BR65" s="19"/>
      <c r="BS65" s="19"/>
      <c r="BT65" s="19"/>
      <c r="BU65" s="18"/>
      <c r="BV65" s="19"/>
      <c r="BW65" s="19"/>
      <c r="BX65" s="20"/>
      <c r="BZ65" s="3"/>
      <c r="CA65" s="10"/>
      <c r="CB65" s="10"/>
      <c r="CC65" s="10"/>
      <c r="CD65" s="10"/>
      <c r="CE65" s="10"/>
      <c r="CF65" s="10"/>
      <c r="CG65" s="423"/>
      <c r="CH65" s="424"/>
      <c r="CI65" s="3"/>
      <c r="CJ65" s="10"/>
      <c r="CK65" s="10"/>
      <c r="CL65" s="396"/>
      <c r="CN65" s="427"/>
      <c r="CO65" s="428"/>
      <c r="CP65" s="396"/>
    </row>
    <row r="66" spans="1:94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3"/>
      <c r="N66" s="10"/>
      <c r="O66" s="10"/>
      <c r="P66" s="396"/>
      <c r="Q66" s="414"/>
      <c r="R66" s="414"/>
      <c r="T66" s="15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5"/>
      <c r="AF66" s="16"/>
      <c r="AG66" s="16"/>
      <c r="AH66" s="17"/>
      <c r="AJ66" s="18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9"/>
      <c r="BC66" s="19"/>
      <c r="BD66" s="18"/>
      <c r="BE66" s="19"/>
      <c r="BF66" s="19"/>
      <c r="BG66" s="19"/>
      <c r="BH66" s="19"/>
      <c r="BI66" s="19"/>
      <c r="BJ66" s="19"/>
      <c r="BK66" s="19"/>
      <c r="BL66" s="19"/>
      <c r="BM66" s="20"/>
      <c r="BN66" s="19"/>
      <c r="BO66" s="19"/>
      <c r="BP66" s="19"/>
      <c r="BQ66" s="19"/>
      <c r="BR66" s="19"/>
      <c r="BS66" s="19"/>
      <c r="BT66" s="19"/>
      <c r="BU66" s="18"/>
      <c r="BV66" s="19"/>
      <c r="BW66" s="19"/>
      <c r="BX66" s="20"/>
      <c r="BZ66" s="3"/>
      <c r="CA66" s="10"/>
      <c r="CB66" s="10"/>
      <c r="CC66" s="10"/>
      <c r="CD66" s="10"/>
      <c r="CE66" s="10"/>
      <c r="CF66" s="10"/>
      <c r="CG66" s="423"/>
      <c r="CH66" s="424"/>
      <c r="CI66" s="3"/>
      <c r="CJ66" s="10"/>
      <c r="CK66" s="10"/>
      <c r="CL66" s="396"/>
      <c r="CN66" s="427"/>
      <c r="CO66" s="428"/>
      <c r="CP66" s="396"/>
    </row>
    <row r="67" spans="1:94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3"/>
      <c r="N67" s="10"/>
      <c r="O67" s="10"/>
      <c r="P67" s="396"/>
      <c r="Q67" s="414"/>
      <c r="R67" s="414"/>
      <c r="T67" s="15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5"/>
      <c r="AF67" s="16"/>
      <c r="AG67" s="16"/>
      <c r="AH67" s="17"/>
      <c r="AJ67" s="18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9"/>
      <c r="BC67" s="19"/>
      <c r="BD67" s="18"/>
      <c r="BE67" s="19"/>
      <c r="BF67" s="19"/>
      <c r="BG67" s="19"/>
      <c r="BH67" s="19"/>
      <c r="BI67" s="19"/>
      <c r="BJ67" s="19"/>
      <c r="BK67" s="19"/>
      <c r="BL67" s="19"/>
      <c r="BM67" s="20"/>
      <c r="BN67" s="19"/>
      <c r="BO67" s="19"/>
      <c r="BP67" s="19"/>
      <c r="BQ67" s="19"/>
      <c r="BR67" s="19"/>
      <c r="BS67" s="19"/>
      <c r="BT67" s="19"/>
      <c r="BU67" s="18"/>
      <c r="BV67" s="19"/>
      <c r="BW67" s="19"/>
      <c r="BX67" s="20"/>
      <c r="BZ67" s="3"/>
      <c r="CA67" s="10"/>
      <c r="CB67" s="10"/>
      <c r="CC67" s="10"/>
      <c r="CD67" s="10"/>
      <c r="CE67" s="10"/>
      <c r="CF67" s="10"/>
      <c r="CG67" s="423"/>
      <c r="CH67" s="424"/>
      <c r="CI67" s="3"/>
      <c r="CJ67" s="10"/>
      <c r="CK67" s="10"/>
      <c r="CL67" s="396"/>
      <c r="CN67" s="427"/>
      <c r="CO67" s="428"/>
      <c r="CP67" s="396"/>
    </row>
    <row r="68" spans="1:94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3"/>
      <c r="N68" s="10"/>
      <c r="O68" s="10"/>
      <c r="P68" s="396"/>
      <c r="Q68" s="414"/>
      <c r="R68" s="414"/>
      <c r="T68" s="15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5"/>
      <c r="AF68" s="16"/>
      <c r="AG68" s="16"/>
      <c r="AH68" s="17"/>
      <c r="AJ68" s="18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9"/>
      <c r="BC68" s="19"/>
      <c r="BD68" s="18"/>
      <c r="BE68" s="19"/>
      <c r="BF68" s="19"/>
      <c r="BG68" s="19"/>
      <c r="BH68" s="19"/>
      <c r="BI68" s="19"/>
      <c r="BJ68" s="19"/>
      <c r="BK68" s="19"/>
      <c r="BL68" s="19"/>
      <c r="BM68" s="20"/>
      <c r="BN68" s="19"/>
      <c r="BO68" s="19"/>
      <c r="BP68" s="19"/>
      <c r="BQ68" s="19"/>
      <c r="BR68" s="19"/>
      <c r="BS68" s="19"/>
      <c r="BT68" s="19"/>
      <c r="BU68" s="18"/>
      <c r="BV68" s="19"/>
      <c r="BW68" s="19"/>
      <c r="BX68" s="20"/>
      <c r="BZ68" s="3"/>
      <c r="CA68" s="10"/>
      <c r="CB68" s="10"/>
      <c r="CC68" s="10"/>
      <c r="CD68" s="10"/>
      <c r="CE68" s="10"/>
      <c r="CF68" s="10"/>
      <c r="CG68" s="423"/>
      <c r="CH68" s="424"/>
      <c r="CI68" s="3"/>
      <c r="CJ68" s="10"/>
      <c r="CK68" s="10"/>
      <c r="CL68" s="396"/>
      <c r="CN68" s="427"/>
      <c r="CO68" s="428"/>
      <c r="CP68" s="396"/>
    </row>
    <row r="69" spans="1:94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3"/>
      <c r="N69" s="10"/>
      <c r="O69" s="10"/>
      <c r="P69" s="396"/>
      <c r="Q69" s="414"/>
      <c r="R69" s="414"/>
      <c r="T69" s="15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5"/>
      <c r="AF69" s="16"/>
      <c r="AG69" s="16"/>
      <c r="AH69" s="17"/>
      <c r="AJ69" s="18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9"/>
      <c r="BC69" s="19"/>
      <c r="BD69" s="18"/>
      <c r="BE69" s="19"/>
      <c r="BF69" s="19"/>
      <c r="BG69" s="19"/>
      <c r="BH69" s="19"/>
      <c r="BI69" s="19"/>
      <c r="BJ69" s="19"/>
      <c r="BK69" s="19"/>
      <c r="BL69" s="19"/>
      <c r="BM69" s="20"/>
      <c r="BN69" s="19"/>
      <c r="BO69" s="19"/>
      <c r="BP69" s="19"/>
      <c r="BQ69" s="19"/>
      <c r="BR69" s="19"/>
      <c r="BS69" s="19"/>
      <c r="BT69" s="19"/>
      <c r="BU69" s="18"/>
      <c r="BV69" s="19"/>
      <c r="BW69" s="19"/>
      <c r="BX69" s="20"/>
      <c r="BZ69" s="3"/>
      <c r="CA69" s="10"/>
      <c r="CB69" s="10"/>
      <c r="CC69" s="10"/>
      <c r="CD69" s="10"/>
      <c r="CE69" s="10"/>
      <c r="CF69" s="10"/>
      <c r="CG69" s="423"/>
      <c r="CH69" s="424"/>
      <c r="CI69" s="3"/>
      <c r="CJ69" s="10"/>
      <c r="CK69" s="10"/>
      <c r="CL69" s="396"/>
      <c r="CN69" s="427"/>
      <c r="CO69" s="428"/>
      <c r="CP69" s="396"/>
    </row>
    <row r="70" spans="1:94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3"/>
      <c r="N70" s="10"/>
      <c r="O70" s="10"/>
      <c r="P70" s="396"/>
      <c r="Q70" s="414"/>
      <c r="R70" s="414"/>
      <c r="T70" s="15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5"/>
      <c r="AF70" s="16"/>
      <c r="AG70" s="16"/>
      <c r="AH70" s="17"/>
      <c r="AJ70" s="18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  <c r="BC70" s="19"/>
      <c r="BD70" s="18"/>
      <c r="BE70" s="19"/>
      <c r="BF70" s="19"/>
      <c r="BG70" s="19"/>
      <c r="BH70" s="19"/>
      <c r="BI70" s="19"/>
      <c r="BJ70" s="19"/>
      <c r="BK70" s="19"/>
      <c r="BL70" s="19"/>
      <c r="BM70" s="20"/>
      <c r="BN70" s="19"/>
      <c r="BO70" s="19"/>
      <c r="BP70" s="19"/>
      <c r="BQ70" s="19"/>
      <c r="BR70" s="19"/>
      <c r="BS70" s="19"/>
      <c r="BT70" s="19"/>
      <c r="BU70" s="18"/>
      <c r="BV70" s="19"/>
      <c r="BW70" s="19"/>
      <c r="BX70" s="20"/>
      <c r="BZ70" s="3"/>
      <c r="CA70" s="10"/>
      <c r="CB70" s="10"/>
      <c r="CC70" s="10"/>
      <c r="CD70" s="10"/>
      <c r="CE70" s="10"/>
      <c r="CF70" s="10"/>
      <c r="CG70" s="423"/>
      <c r="CH70" s="424"/>
      <c r="CI70" s="3"/>
      <c r="CJ70" s="10"/>
      <c r="CK70" s="10"/>
      <c r="CL70" s="396"/>
      <c r="CN70" s="427"/>
      <c r="CO70" s="428"/>
      <c r="CP70" s="396"/>
    </row>
    <row r="71" spans="1:94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3"/>
      <c r="N71" s="10"/>
      <c r="O71" s="10"/>
      <c r="P71" s="396"/>
      <c r="Q71" s="414"/>
      <c r="R71" s="414"/>
      <c r="T71" s="15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5"/>
      <c r="AF71" s="16"/>
      <c r="AG71" s="16"/>
      <c r="AH71" s="17"/>
      <c r="AJ71" s="18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  <c r="BC71" s="19"/>
      <c r="BD71" s="18"/>
      <c r="BE71" s="19"/>
      <c r="BF71" s="19"/>
      <c r="BG71" s="19"/>
      <c r="BH71" s="19"/>
      <c r="BI71" s="19"/>
      <c r="BJ71" s="19"/>
      <c r="BK71" s="19"/>
      <c r="BL71" s="19"/>
      <c r="BM71" s="20"/>
      <c r="BN71" s="19"/>
      <c r="BO71" s="19"/>
      <c r="BP71" s="19"/>
      <c r="BQ71" s="19"/>
      <c r="BR71" s="19"/>
      <c r="BS71" s="19"/>
      <c r="BT71" s="19"/>
      <c r="BU71" s="18"/>
      <c r="BV71" s="19"/>
      <c r="BW71" s="19"/>
      <c r="BX71" s="20"/>
      <c r="BZ71" s="3"/>
      <c r="CA71" s="10"/>
      <c r="CB71" s="10"/>
      <c r="CC71" s="10"/>
      <c r="CD71" s="10"/>
      <c r="CE71" s="10"/>
      <c r="CF71" s="10"/>
      <c r="CG71" s="423"/>
      <c r="CH71" s="424"/>
      <c r="CI71" s="3"/>
      <c r="CJ71" s="10"/>
      <c r="CK71" s="10"/>
      <c r="CL71" s="396"/>
      <c r="CN71" s="427"/>
      <c r="CO71" s="428"/>
      <c r="CP71" s="396"/>
    </row>
    <row r="72" spans="1:94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3"/>
      <c r="N72" s="10"/>
      <c r="O72" s="10"/>
      <c r="P72" s="396"/>
      <c r="Q72" s="414"/>
      <c r="R72" s="414"/>
      <c r="T72" s="15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5"/>
      <c r="AF72" s="16"/>
      <c r="AG72" s="16"/>
      <c r="AH72" s="17"/>
      <c r="AJ72" s="18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  <c r="BD72" s="18"/>
      <c r="BE72" s="19"/>
      <c r="BF72" s="19"/>
      <c r="BG72" s="19"/>
      <c r="BH72" s="19"/>
      <c r="BI72" s="19"/>
      <c r="BJ72" s="19"/>
      <c r="BK72" s="19"/>
      <c r="BL72" s="19"/>
      <c r="BM72" s="20"/>
      <c r="BN72" s="19"/>
      <c r="BO72" s="19"/>
      <c r="BP72" s="19"/>
      <c r="BQ72" s="19"/>
      <c r="BR72" s="19"/>
      <c r="BS72" s="19"/>
      <c r="BT72" s="19"/>
      <c r="BU72" s="18"/>
      <c r="BV72" s="19"/>
      <c r="BW72" s="19"/>
      <c r="BX72" s="20"/>
      <c r="BZ72" s="3"/>
      <c r="CA72" s="10"/>
      <c r="CB72" s="10"/>
      <c r="CC72" s="10"/>
      <c r="CD72" s="10"/>
      <c r="CE72" s="10"/>
      <c r="CF72" s="10"/>
      <c r="CG72" s="423"/>
      <c r="CH72" s="424"/>
      <c r="CI72" s="3"/>
      <c r="CJ72" s="10"/>
      <c r="CK72" s="10"/>
      <c r="CL72" s="396"/>
      <c r="CN72" s="427"/>
      <c r="CO72" s="428"/>
      <c r="CP72" s="396"/>
    </row>
    <row r="73" spans="1:94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3"/>
      <c r="N73" s="10"/>
      <c r="O73" s="10"/>
      <c r="P73" s="396"/>
      <c r="Q73" s="414"/>
      <c r="R73" s="414"/>
      <c r="T73" s="15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5"/>
      <c r="AF73" s="16"/>
      <c r="AG73" s="16"/>
      <c r="AH73" s="17"/>
      <c r="AJ73" s="18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8"/>
      <c r="BE73" s="19"/>
      <c r="BF73" s="19"/>
      <c r="BG73" s="19"/>
      <c r="BH73" s="19"/>
      <c r="BI73" s="19"/>
      <c r="BJ73" s="19"/>
      <c r="BK73" s="19"/>
      <c r="BL73" s="19"/>
      <c r="BM73" s="20"/>
      <c r="BN73" s="19"/>
      <c r="BO73" s="19"/>
      <c r="BP73" s="19"/>
      <c r="BQ73" s="19"/>
      <c r="BR73" s="19"/>
      <c r="BS73" s="19"/>
      <c r="BT73" s="19"/>
      <c r="BU73" s="18"/>
      <c r="BV73" s="19"/>
      <c r="BW73" s="19"/>
      <c r="BX73" s="20"/>
      <c r="BZ73" s="3"/>
      <c r="CA73" s="10"/>
      <c r="CB73" s="10"/>
      <c r="CC73" s="10"/>
      <c r="CD73" s="10"/>
      <c r="CE73" s="10"/>
      <c r="CF73" s="10"/>
      <c r="CG73" s="423"/>
      <c r="CH73" s="424"/>
      <c r="CI73" s="3"/>
      <c r="CJ73" s="10"/>
      <c r="CK73" s="10"/>
      <c r="CL73" s="396"/>
      <c r="CN73" s="427"/>
      <c r="CO73" s="428"/>
      <c r="CP73" s="396"/>
    </row>
    <row r="74" spans="1:94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3"/>
      <c r="N74" s="10"/>
      <c r="O74" s="10"/>
      <c r="P74" s="396"/>
      <c r="Q74" s="414"/>
      <c r="R74" s="414"/>
      <c r="T74" s="15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5"/>
      <c r="AF74" s="16"/>
      <c r="AG74" s="16"/>
      <c r="AH74" s="17"/>
      <c r="AJ74" s="18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9"/>
      <c r="BC74" s="19"/>
      <c r="BD74" s="18"/>
      <c r="BE74" s="19"/>
      <c r="BF74" s="19"/>
      <c r="BG74" s="19"/>
      <c r="BH74" s="19"/>
      <c r="BI74" s="19"/>
      <c r="BJ74" s="19"/>
      <c r="BK74" s="19"/>
      <c r="BL74" s="19"/>
      <c r="BM74" s="20"/>
      <c r="BN74" s="19"/>
      <c r="BO74" s="19"/>
      <c r="BP74" s="19"/>
      <c r="BQ74" s="19"/>
      <c r="BR74" s="19"/>
      <c r="BS74" s="19"/>
      <c r="BT74" s="19"/>
      <c r="BU74" s="18"/>
      <c r="BV74" s="19"/>
      <c r="BW74" s="19"/>
      <c r="BX74" s="20"/>
      <c r="BZ74" s="3"/>
      <c r="CA74" s="10"/>
      <c r="CB74" s="10"/>
      <c r="CC74" s="10"/>
      <c r="CD74" s="10"/>
      <c r="CE74" s="10"/>
      <c r="CF74" s="10"/>
      <c r="CG74" s="423"/>
      <c r="CH74" s="424"/>
      <c r="CI74" s="3"/>
      <c r="CJ74" s="10"/>
      <c r="CK74" s="10"/>
      <c r="CL74" s="396"/>
      <c r="CN74" s="427"/>
      <c r="CO74" s="428"/>
      <c r="CP74" s="396"/>
    </row>
    <row r="75" spans="1:94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3"/>
      <c r="N75" s="10"/>
      <c r="O75" s="10"/>
      <c r="P75" s="396"/>
      <c r="Q75" s="414"/>
      <c r="R75" s="414"/>
      <c r="T75" s="15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5"/>
      <c r="AF75" s="16"/>
      <c r="AG75" s="16"/>
      <c r="AH75" s="17"/>
      <c r="AJ75" s="18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9"/>
      <c r="BC75" s="19"/>
      <c r="BD75" s="18"/>
      <c r="BE75" s="19"/>
      <c r="BF75" s="19"/>
      <c r="BG75" s="19"/>
      <c r="BH75" s="19"/>
      <c r="BI75" s="19"/>
      <c r="BJ75" s="19"/>
      <c r="BK75" s="19"/>
      <c r="BL75" s="19"/>
      <c r="BM75" s="20"/>
      <c r="BN75" s="19"/>
      <c r="BO75" s="19"/>
      <c r="BP75" s="19"/>
      <c r="BQ75" s="19"/>
      <c r="BR75" s="19"/>
      <c r="BS75" s="19"/>
      <c r="BT75" s="19"/>
      <c r="BU75" s="18"/>
      <c r="BV75" s="19"/>
      <c r="BW75" s="19"/>
      <c r="BX75" s="20"/>
      <c r="BZ75" s="3"/>
      <c r="CA75" s="10"/>
      <c r="CB75" s="10"/>
      <c r="CC75" s="10"/>
      <c r="CD75" s="10"/>
      <c r="CE75" s="10"/>
      <c r="CF75" s="10"/>
      <c r="CG75" s="423"/>
      <c r="CH75" s="424"/>
      <c r="CI75" s="3"/>
      <c r="CJ75" s="10"/>
      <c r="CK75" s="10"/>
      <c r="CL75" s="396"/>
      <c r="CN75" s="427"/>
      <c r="CO75" s="428"/>
      <c r="CP75" s="396"/>
    </row>
    <row r="76" spans="1:94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3"/>
      <c r="N76" s="10"/>
      <c r="O76" s="10"/>
      <c r="P76" s="396"/>
      <c r="Q76" s="414"/>
      <c r="R76" s="414"/>
      <c r="T76" s="15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5"/>
      <c r="AF76" s="16"/>
      <c r="AG76" s="16"/>
      <c r="AH76" s="17"/>
      <c r="AJ76" s="18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8"/>
      <c r="BE76" s="19"/>
      <c r="BF76" s="19"/>
      <c r="BG76" s="19"/>
      <c r="BH76" s="19"/>
      <c r="BI76" s="19"/>
      <c r="BJ76" s="19"/>
      <c r="BK76" s="19"/>
      <c r="BL76" s="19"/>
      <c r="BM76" s="20"/>
      <c r="BN76" s="19"/>
      <c r="BO76" s="19"/>
      <c r="BP76" s="19"/>
      <c r="BQ76" s="19"/>
      <c r="BR76" s="19"/>
      <c r="BS76" s="19"/>
      <c r="BT76" s="19"/>
      <c r="BU76" s="18"/>
      <c r="BV76" s="19"/>
      <c r="BW76" s="19"/>
      <c r="BX76" s="20"/>
      <c r="BZ76" s="3"/>
      <c r="CA76" s="10"/>
      <c r="CB76" s="10"/>
      <c r="CC76" s="10"/>
      <c r="CD76" s="10"/>
      <c r="CE76" s="10"/>
      <c r="CF76" s="10"/>
      <c r="CG76" s="423"/>
      <c r="CH76" s="424"/>
      <c r="CI76" s="3"/>
      <c r="CJ76" s="10"/>
      <c r="CK76" s="10"/>
      <c r="CL76" s="396"/>
      <c r="CN76" s="427"/>
      <c r="CO76" s="428"/>
      <c r="CP76" s="396"/>
    </row>
    <row r="77" spans="1:94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3"/>
      <c r="N77" s="10"/>
      <c r="O77" s="10"/>
      <c r="P77" s="396"/>
      <c r="Q77" s="414"/>
      <c r="R77" s="414"/>
      <c r="T77" s="15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5"/>
      <c r="AF77" s="16"/>
      <c r="AG77" s="16"/>
      <c r="AH77" s="17"/>
      <c r="AJ77" s="18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  <c r="BC77" s="19"/>
      <c r="BD77" s="18"/>
      <c r="BE77" s="19"/>
      <c r="BF77" s="19"/>
      <c r="BG77" s="19"/>
      <c r="BH77" s="19"/>
      <c r="BI77" s="19"/>
      <c r="BJ77" s="19"/>
      <c r="BK77" s="19"/>
      <c r="BL77" s="19"/>
      <c r="BM77" s="20"/>
      <c r="BN77" s="19"/>
      <c r="BO77" s="19"/>
      <c r="BP77" s="19"/>
      <c r="BQ77" s="19"/>
      <c r="BR77" s="19"/>
      <c r="BS77" s="19"/>
      <c r="BT77" s="19"/>
      <c r="BU77" s="18"/>
      <c r="BV77" s="19"/>
      <c r="BW77" s="19"/>
      <c r="BX77" s="20"/>
      <c r="BZ77" s="3"/>
      <c r="CA77" s="10"/>
      <c r="CB77" s="10"/>
      <c r="CC77" s="10"/>
      <c r="CD77" s="10"/>
      <c r="CE77" s="10"/>
      <c r="CF77" s="10"/>
      <c r="CG77" s="423"/>
      <c r="CH77" s="424"/>
      <c r="CI77" s="3"/>
      <c r="CJ77" s="10"/>
      <c r="CK77" s="10"/>
      <c r="CL77" s="396"/>
      <c r="CN77" s="427"/>
      <c r="CO77" s="428"/>
      <c r="CP77" s="396"/>
    </row>
    <row r="78" spans="1:94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3"/>
      <c r="N78" s="10"/>
      <c r="O78" s="10"/>
      <c r="P78" s="396"/>
      <c r="Q78" s="414"/>
      <c r="R78" s="433"/>
      <c r="T78" s="15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5"/>
      <c r="AF78" s="16"/>
      <c r="AG78" s="16"/>
      <c r="AH78" s="17"/>
      <c r="AJ78" s="18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  <c r="BC78" s="19"/>
      <c r="BD78" s="18"/>
      <c r="BE78" s="19"/>
      <c r="BF78" s="19"/>
      <c r="BG78" s="19"/>
      <c r="BH78" s="19"/>
      <c r="BI78" s="19"/>
      <c r="BJ78" s="19"/>
      <c r="BK78" s="19"/>
      <c r="BL78" s="19"/>
      <c r="BM78" s="20"/>
      <c r="BN78" s="19"/>
      <c r="BO78" s="19"/>
      <c r="BP78" s="19"/>
      <c r="BQ78" s="19"/>
      <c r="BR78" s="19"/>
      <c r="BS78" s="19"/>
      <c r="BT78" s="19"/>
      <c r="BU78" s="18"/>
      <c r="BV78" s="19"/>
      <c r="BW78" s="19"/>
      <c r="BX78" s="20"/>
      <c r="BZ78" s="3"/>
      <c r="CA78" s="10"/>
      <c r="CB78" s="10"/>
      <c r="CC78" s="10"/>
      <c r="CD78" s="10"/>
      <c r="CE78" s="10"/>
      <c r="CF78" s="10"/>
      <c r="CG78" s="423"/>
      <c r="CH78" s="424"/>
      <c r="CI78" s="3"/>
      <c r="CJ78" s="10"/>
      <c r="CK78" s="10"/>
      <c r="CL78" s="396"/>
      <c r="CN78" s="427"/>
      <c r="CO78" s="428"/>
      <c r="CP78" s="396"/>
    </row>
    <row r="79" spans="1:94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3"/>
      <c r="N79" s="10"/>
      <c r="O79" s="10"/>
      <c r="P79" s="396"/>
      <c r="Q79" s="414"/>
      <c r="R79" s="433"/>
      <c r="T79" s="15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5"/>
      <c r="AF79" s="16"/>
      <c r="AG79" s="16"/>
      <c r="AH79" s="17"/>
      <c r="AJ79" s="18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9"/>
      <c r="BC79" s="19"/>
      <c r="BD79" s="18"/>
      <c r="BE79" s="19"/>
      <c r="BF79" s="19"/>
      <c r="BG79" s="19"/>
      <c r="BH79" s="19"/>
      <c r="BI79" s="19"/>
      <c r="BJ79" s="19"/>
      <c r="BK79" s="19"/>
      <c r="BL79" s="19"/>
      <c r="BM79" s="20"/>
      <c r="BN79" s="19"/>
      <c r="BO79" s="19"/>
      <c r="BP79" s="19"/>
      <c r="BQ79" s="19"/>
      <c r="BR79" s="19"/>
      <c r="BS79" s="19"/>
      <c r="BT79" s="19"/>
      <c r="BU79" s="18"/>
      <c r="BV79" s="19"/>
      <c r="BW79" s="19"/>
      <c r="BX79" s="20"/>
      <c r="BZ79" s="3"/>
      <c r="CA79" s="10"/>
      <c r="CB79" s="10"/>
      <c r="CC79" s="10"/>
      <c r="CD79" s="10"/>
      <c r="CE79" s="10"/>
      <c r="CF79" s="10"/>
      <c r="CG79" s="423"/>
      <c r="CH79" s="424"/>
      <c r="CI79" s="3"/>
      <c r="CJ79" s="10"/>
      <c r="CK79" s="10"/>
      <c r="CL79" s="396"/>
      <c r="CN79" s="427"/>
      <c r="CO79" s="428"/>
      <c r="CP79" s="396"/>
    </row>
    <row r="80" spans="1:94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3"/>
      <c r="N80" s="10"/>
      <c r="O80" s="10"/>
      <c r="P80" s="396"/>
      <c r="Q80" s="414"/>
      <c r="R80" s="433"/>
      <c r="T80" s="15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5"/>
      <c r="AF80" s="16"/>
      <c r="AG80" s="16"/>
      <c r="AH80" s="17"/>
      <c r="AJ80" s="18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8"/>
      <c r="BE80" s="19"/>
      <c r="BF80" s="19"/>
      <c r="BG80" s="19"/>
      <c r="BH80" s="19"/>
      <c r="BI80" s="19"/>
      <c r="BJ80" s="19"/>
      <c r="BK80" s="19"/>
      <c r="BL80" s="19"/>
      <c r="BM80" s="20"/>
      <c r="BN80" s="19"/>
      <c r="BO80" s="19"/>
      <c r="BP80" s="19"/>
      <c r="BQ80" s="19"/>
      <c r="BR80" s="19"/>
      <c r="BS80" s="19"/>
      <c r="BT80" s="19"/>
      <c r="BU80" s="18"/>
      <c r="BV80" s="19"/>
      <c r="BW80" s="19"/>
      <c r="BX80" s="20"/>
      <c r="BZ80" s="3"/>
      <c r="CA80" s="10"/>
      <c r="CB80" s="10"/>
      <c r="CC80" s="10"/>
      <c r="CD80" s="10"/>
      <c r="CE80" s="10"/>
      <c r="CF80" s="10"/>
      <c r="CG80" s="423"/>
      <c r="CH80" s="424"/>
      <c r="CI80" s="3"/>
      <c r="CJ80" s="10"/>
      <c r="CK80" s="10"/>
      <c r="CL80" s="396"/>
      <c r="CN80" s="427"/>
      <c r="CO80" s="428"/>
      <c r="CP80" s="396"/>
    </row>
    <row r="81" spans="1:94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3"/>
      <c r="N81" s="10"/>
      <c r="O81" s="10"/>
      <c r="P81" s="396"/>
      <c r="Q81" s="414"/>
      <c r="R81" s="433"/>
      <c r="T81" s="15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5"/>
      <c r="AF81" s="16"/>
      <c r="AG81" s="16"/>
      <c r="AH81" s="17"/>
      <c r="AJ81" s="18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  <c r="BD81" s="18"/>
      <c r="BE81" s="19"/>
      <c r="BF81" s="19"/>
      <c r="BG81" s="19"/>
      <c r="BH81" s="19"/>
      <c r="BI81" s="19"/>
      <c r="BJ81" s="19"/>
      <c r="BK81" s="19"/>
      <c r="BL81" s="19"/>
      <c r="BM81" s="20"/>
      <c r="BN81" s="19"/>
      <c r="BO81" s="19"/>
      <c r="BP81" s="19"/>
      <c r="BQ81" s="19"/>
      <c r="BR81" s="19"/>
      <c r="BS81" s="19"/>
      <c r="BT81" s="19"/>
      <c r="BU81" s="18"/>
      <c r="BV81" s="19"/>
      <c r="BW81" s="19"/>
      <c r="BX81" s="20"/>
      <c r="BZ81" s="3"/>
      <c r="CA81" s="10"/>
      <c r="CB81" s="10"/>
      <c r="CC81" s="10"/>
      <c r="CD81" s="10"/>
      <c r="CE81" s="10"/>
      <c r="CF81" s="10"/>
      <c r="CG81" s="423"/>
      <c r="CH81" s="424"/>
      <c r="CI81" s="3"/>
      <c r="CJ81" s="10"/>
      <c r="CK81" s="10"/>
      <c r="CL81" s="396"/>
      <c r="CN81" s="427"/>
      <c r="CO81" s="428"/>
      <c r="CP81" s="396"/>
    </row>
    <row r="82" spans="1:94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3"/>
      <c r="N82" s="10"/>
      <c r="O82" s="10"/>
      <c r="P82" s="396"/>
      <c r="Q82" s="414"/>
      <c r="R82" s="433"/>
      <c r="T82" s="15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5"/>
      <c r="AF82" s="16"/>
      <c r="AG82" s="16"/>
      <c r="AH82" s="17"/>
      <c r="AJ82" s="18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9"/>
      <c r="BC82" s="19"/>
      <c r="BD82" s="18"/>
      <c r="BE82" s="19"/>
      <c r="BF82" s="19"/>
      <c r="BG82" s="19"/>
      <c r="BH82" s="19"/>
      <c r="BI82" s="19"/>
      <c r="BJ82" s="19"/>
      <c r="BK82" s="19"/>
      <c r="BL82" s="19"/>
      <c r="BM82" s="20"/>
      <c r="BN82" s="19"/>
      <c r="BO82" s="19"/>
      <c r="BP82" s="19"/>
      <c r="BQ82" s="19"/>
      <c r="BR82" s="19"/>
      <c r="BS82" s="19"/>
      <c r="BT82" s="19"/>
      <c r="BU82" s="18"/>
      <c r="BV82" s="19"/>
      <c r="BW82" s="19"/>
      <c r="BX82" s="20"/>
      <c r="BZ82" s="3"/>
      <c r="CA82" s="10"/>
      <c r="CB82" s="10"/>
      <c r="CC82" s="10"/>
      <c r="CD82" s="10"/>
      <c r="CE82" s="10"/>
      <c r="CF82" s="10"/>
      <c r="CG82" s="423"/>
      <c r="CH82" s="424"/>
      <c r="CI82" s="3"/>
      <c r="CJ82" s="10"/>
      <c r="CK82" s="10"/>
      <c r="CL82" s="396"/>
      <c r="CN82" s="427"/>
      <c r="CO82" s="428"/>
      <c r="CP82" s="396"/>
    </row>
    <row r="83" spans="1:94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3"/>
      <c r="N83" s="10"/>
      <c r="O83" s="10"/>
      <c r="P83" s="396"/>
      <c r="Q83" s="414"/>
      <c r="R83" s="433"/>
      <c r="T83" s="15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5"/>
      <c r="AF83" s="16"/>
      <c r="AG83" s="16"/>
      <c r="AH83" s="17"/>
      <c r="AJ83" s="18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9"/>
      <c r="BC83" s="19"/>
      <c r="BD83" s="18"/>
      <c r="BE83" s="19"/>
      <c r="BF83" s="19"/>
      <c r="BG83" s="19"/>
      <c r="BH83" s="19"/>
      <c r="BI83" s="19"/>
      <c r="BJ83" s="19"/>
      <c r="BK83" s="19"/>
      <c r="BL83" s="19"/>
      <c r="BM83" s="20"/>
      <c r="BN83" s="19"/>
      <c r="BO83" s="19"/>
      <c r="BP83" s="19"/>
      <c r="BQ83" s="19"/>
      <c r="BR83" s="19"/>
      <c r="BS83" s="19"/>
      <c r="BT83" s="19"/>
      <c r="BU83" s="18"/>
      <c r="BV83" s="19"/>
      <c r="BW83" s="19"/>
      <c r="BX83" s="20"/>
      <c r="BZ83" s="3"/>
      <c r="CA83" s="10"/>
      <c r="CB83" s="10"/>
      <c r="CC83" s="10"/>
      <c r="CD83" s="10"/>
      <c r="CE83" s="10"/>
      <c r="CF83" s="10"/>
      <c r="CG83" s="423"/>
      <c r="CH83" s="424"/>
      <c r="CI83" s="3"/>
      <c r="CJ83" s="10"/>
      <c r="CK83" s="10"/>
      <c r="CL83" s="396"/>
      <c r="CN83" s="427"/>
      <c r="CO83" s="428"/>
      <c r="CP83" s="396"/>
    </row>
    <row r="84" spans="1:94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3"/>
      <c r="N84" s="10"/>
      <c r="O84" s="10"/>
      <c r="P84" s="396"/>
      <c r="Q84" s="414"/>
      <c r="R84" s="433"/>
      <c r="T84" s="15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5"/>
      <c r="AF84" s="16"/>
      <c r="AG84" s="16"/>
      <c r="AH84" s="17"/>
      <c r="AJ84" s="18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9"/>
      <c r="BC84" s="19"/>
      <c r="BD84" s="18"/>
      <c r="BE84" s="19"/>
      <c r="BF84" s="19"/>
      <c r="BG84" s="19"/>
      <c r="BH84" s="19"/>
      <c r="BI84" s="19"/>
      <c r="BJ84" s="19"/>
      <c r="BK84" s="19"/>
      <c r="BL84" s="19"/>
      <c r="BM84" s="20"/>
      <c r="BN84" s="19"/>
      <c r="BO84" s="19"/>
      <c r="BP84" s="19"/>
      <c r="BQ84" s="19"/>
      <c r="BR84" s="19"/>
      <c r="BS84" s="19"/>
      <c r="BT84" s="19"/>
      <c r="BU84" s="18"/>
      <c r="BV84" s="19"/>
      <c r="BW84" s="19"/>
      <c r="BX84" s="20"/>
      <c r="BZ84" s="3"/>
      <c r="CA84" s="10"/>
      <c r="CB84" s="10"/>
      <c r="CC84" s="10"/>
      <c r="CD84" s="10"/>
      <c r="CE84" s="10"/>
      <c r="CF84" s="10"/>
      <c r="CG84" s="423"/>
      <c r="CH84" s="424"/>
      <c r="CI84" s="3"/>
      <c r="CJ84" s="10"/>
      <c r="CK84" s="10"/>
      <c r="CL84" s="396"/>
      <c r="CN84" s="427"/>
      <c r="CO84" s="428"/>
      <c r="CP84" s="396"/>
    </row>
    <row r="85" spans="1:94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3"/>
      <c r="N85" s="10"/>
      <c r="O85" s="10"/>
      <c r="P85" s="396"/>
      <c r="Q85" s="414"/>
      <c r="R85" s="433"/>
      <c r="T85" s="15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5"/>
      <c r="AF85" s="16"/>
      <c r="AG85" s="16"/>
      <c r="AH85" s="17"/>
      <c r="AJ85" s="18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9"/>
      <c r="BC85" s="19"/>
      <c r="BD85" s="18"/>
      <c r="BE85" s="19"/>
      <c r="BF85" s="19"/>
      <c r="BG85" s="19"/>
      <c r="BH85" s="19"/>
      <c r="BI85" s="19"/>
      <c r="BJ85" s="19"/>
      <c r="BK85" s="19"/>
      <c r="BL85" s="19"/>
      <c r="BM85" s="20"/>
      <c r="BN85" s="19"/>
      <c r="BO85" s="19"/>
      <c r="BP85" s="19"/>
      <c r="BQ85" s="19"/>
      <c r="BR85" s="19"/>
      <c r="BS85" s="19"/>
      <c r="BT85" s="19"/>
      <c r="BU85" s="18"/>
      <c r="BV85" s="19"/>
      <c r="BW85" s="19"/>
      <c r="BX85" s="20"/>
      <c r="BZ85" s="3"/>
      <c r="CA85" s="10"/>
      <c r="CB85" s="10"/>
      <c r="CC85" s="10"/>
      <c r="CD85" s="10"/>
      <c r="CE85" s="10"/>
      <c r="CF85" s="10"/>
      <c r="CG85" s="423"/>
      <c r="CH85" s="424"/>
      <c r="CI85" s="3"/>
      <c r="CJ85" s="10"/>
      <c r="CK85" s="10"/>
      <c r="CL85" s="396"/>
      <c r="CN85" s="427"/>
      <c r="CO85" s="428"/>
      <c r="CP85" s="396"/>
    </row>
    <row r="86" spans="1:94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3"/>
      <c r="N86" s="10"/>
      <c r="O86" s="10"/>
      <c r="P86" s="396"/>
      <c r="Q86" s="414"/>
      <c r="R86" s="433"/>
      <c r="T86" s="15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5"/>
      <c r="AF86" s="16"/>
      <c r="AG86" s="16"/>
      <c r="AH86" s="17"/>
      <c r="AJ86" s="18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9"/>
      <c r="BC86" s="19"/>
      <c r="BD86" s="18"/>
      <c r="BE86" s="19"/>
      <c r="BF86" s="19"/>
      <c r="BG86" s="19"/>
      <c r="BH86" s="19"/>
      <c r="BI86" s="19"/>
      <c r="BJ86" s="19"/>
      <c r="BK86" s="19"/>
      <c r="BL86" s="19"/>
      <c r="BM86" s="20"/>
      <c r="BN86" s="19"/>
      <c r="BO86" s="19"/>
      <c r="BP86" s="19"/>
      <c r="BQ86" s="19"/>
      <c r="BR86" s="19"/>
      <c r="BS86" s="19"/>
      <c r="BT86" s="19"/>
      <c r="BU86" s="18"/>
      <c r="BV86" s="19"/>
      <c r="BW86" s="19"/>
      <c r="BX86" s="20"/>
      <c r="BZ86" s="3"/>
      <c r="CA86" s="10"/>
      <c r="CB86" s="10"/>
      <c r="CC86" s="10"/>
      <c r="CD86" s="10"/>
      <c r="CE86" s="10"/>
      <c r="CF86" s="10"/>
      <c r="CG86" s="423"/>
      <c r="CH86" s="424"/>
      <c r="CI86" s="3"/>
      <c r="CJ86" s="10"/>
      <c r="CK86" s="10"/>
      <c r="CL86" s="396"/>
      <c r="CN86" s="427"/>
      <c r="CO86" s="428"/>
      <c r="CP86" s="396"/>
    </row>
    <row r="87" spans="1:94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3"/>
      <c r="N87" s="10"/>
      <c r="O87" s="10"/>
      <c r="P87" s="396"/>
      <c r="Q87" s="414"/>
      <c r="R87" s="433"/>
      <c r="T87" s="15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5"/>
      <c r="AF87" s="16"/>
      <c r="AG87" s="16"/>
      <c r="AH87" s="17"/>
      <c r="AJ87" s="18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9"/>
      <c r="BC87" s="19"/>
      <c r="BD87" s="18"/>
      <c r="BE87" s="19"/>
      <c r="BF87" s="19"/>
      <c r="BG87" s="19"/>
      <c r="BH87" s="19"/>
      <c r="BI87" s="19"/>
      <c r="BJ87" s="19"/>
      <c r="BK87" s="19"/>
      <c r="BL87" s="19"/>
      <c r="BM87" s="20"/>
      <c r="BN87" s="19"/>
      <c r="BO87" s="19"/>
      <c r="BP87" s="19"/>
      <c r="BQ87" s="19"/>
      <c r="BR87" s="19"/>
      <c r="BS87" s="19"/>
      <c r="BT87" s="19"/>
      <c r="BU87" s="18"/>
      <c r="BV87" s="19"/>
      <c r="BW87" s="19"/>
      <c r="BX87" s="20"/>
      <c r="BZ87" s="3"/>
      <c r="CA87" s="10"/>
      <c r="CB87" s="10"/>
      <c r="CC87" s="10"/>
      <c r="CD87" s="10"/>
      <c r="CE87" s="10"/>
      <c r="CF87" s="10"/>
      <c r="CG87" s="423"/>
      <c r="CH87" s="424"/>
      <c r="CI87" s="3"/>
      <c r="CJ87" s="10"/>
      <c r="CK87" s="10"/>
      <c r="CL87" s="396"/>
      <c r="CN87" s="427"/>
      <c r="CO87" s="428"/>
      <c r="CP87" s="396"/>
    </row>
    <row r="88" spans="1:94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3"/>
      <c r="N88" s="10"/>
      <c r="O88" s="10"/>
      <c r="P88" s="396"/>
      <c r="Q88" s="414"/>
      <c r="R88" s="433"/>
      <c r="T88" s="15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5"/>
      <c r="AF88" s="16"/>
      <c r="AG88" s="16"/>
      <c r="AH88" s="17"/>
      <c r="AJ88" s="18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/>
      <c r="BD88" s="18"/>
      <c r="BE88" s="19"/>
      <c r="BF88" s="19"/>
      <c r="BG88" s="19"/>
      <c r="BH88" s="19"/>
      <c r="BI88" s="19"/>
      <c r="BJ88" s="19"/>
      <c r="BK88" s="19"/>
      <c r="BL88" s="19"/>
      <c r="BM88" s="20"/>
      <c r="BN88" s="19"/>
      <c r="BO88" s="19"/>
      <c r="BP88" s="19"/>
      <c r="BQ88" s="19"/>
      <c r="BR88" s="19"/>
      <c r="BS88" s="19"/>
      <c r="BT88" s="19"/>
      <c r="BU88" s="18"/>
      <c r="BV88" s="19"/>
      <c r="BW88" s="19"/>
      <c r="BX88" s="20"/>
      <c r="BZ88" s="3"/>
      <c r="CA88" s="10"/>
      <c r="CB88" s="10"/>
      <c r="CC88" s="10"/>
      <c r="CD88" s="10"/>
      <c r="CE88" s="10"/>
      <c r="CF88" s="10"/>
      <c r="CG88" s="423"/>
      <c r="CH88" s="424"/>
      <c r="CI88" s="3"/>
      <c r="CJ88" s="10"/>
      <c r="CK88" s="10"/>
      <c r="CL88" s="396"/>
      <c r="CN88" s="427"/>
      <c r="CO88" s="428"/>
      <c r="CP88" s="396"/>
    </row>
    <row r="89" spans="1:94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3"/>
      <c r="N89" s="10"/>
      <c r="O89" s="10"/>
      <c r="P89" s="396"/>
      <c r="Q89" s="414"/>
      <c r="R89" s="433"/>
      <c r="T89" s="15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5"/>
      <c r="AF89" s="16"/>
      <c r="AG89" s="16"/>
      <c r="AH89" s="17"/>
      <c r="AJ89" s="18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9"/>
      <c r="BC89" s="19"/>
      <c r="BD89" s="18"/>
      <c r="BE89" s="19"/>
      <c r="BF89" s="19"/>
      <c r="BG89" s="19"/>
      <c r="BH89" s="19"/>
      <c r="BI89" s="19"/>
      <c r="BJ89" s="19"/>
      <c r="BK89" s="19"/>
      <c r="BL89" s="19"/>
      <c r="BM89" s="20"/>
      <c r="BN89" s="19"/>
      <c r="BO89" s="19"/>
      <c r="BP89" s="19"/>
      <c r="BQ89" s="19"/>
      <c r="BR89" s="19"/>
      <c r="BS89" s="19"/>
      <c r="BT89" s="19"/>
      <c r="BU89" s="18"/>
      <c r="BV89" s="19"/>
      <c r="BW89" s="19"/>
      <c r="BX89" s="20"/>
      <c r="BZ89" s="3"/>
      <c r="CA89" s="10"/>
      <c r="CB89" s="10"/>
      <c r="CC89" s="10"/>
      <c r="CD89" s="10"/>
      <c r="CE89" s="10"/>
      <c r="CF89" s="10"/>
      <c r="CG89" s="423"/>
      <c r="CH89" s="424"/>
      <c r="CI89" s="3"/>
      <c r="CJ89" s="10"/>
      <c r="CK89" s="10"/>
      <c r="CL89" s="396"/>
      <c r="CN89" s="427"/>
      <c r="CO89" s="428"/>
      <c r="CP89" s="396"/>
    </row>
    <row r="90" spans="1:94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3"/>
      <c r="N90" s="10"/>
      <c r="O90" s="10"/>
      <c r="P90" s="396"/>
      <c r="Q90" s="414"/>
      <c r="R90" s="433"/>
      <c r="T90" s="15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5"/>
      <c r="AF90" s="16"/>
      <c r="AG90" s="16"/>
      <c r="AH90" s="17"/>
      <c r="AJ90" s="18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8"/>
      <c r="BE90" s="19"/>
      <c r="BF90" s="19"/>
      <c r="BG90" s="19"/>
      <c r="BH90" s="19"/>
      <c r="BI90" s="19"/>
      <c r="BJ90" s="19"/>
      <c r="BK90" s="19"/>
      <c r="BL90" s="19"/>
      <c r="BM90" s="20"/>
      <c r="BN90" s="19"/>
      <c r="BO90" s="19"/>
      <c r="BP90" s="19"/>
      <c r="BQ90" s="19"/>
      <c r="BR90" s="19"/>
      <c r="BS90" s="19"/>
      <c r="BT90" s="19"/>
      <c r="BU90" s="18"/>
      <c r="BV90" s="19"/>
      <c r="BW90" s="19"/>
      <c r="BX90" s="20"/>
      <c r="BZ90" s="3"/>
      <c r="CA90" s="10"/>
      <c r="CB90" s="10"/>
      <c r="CC90" s="10"/>
      <c r="CD90" s="10"/>
      <c r="CE90" s="10"/>
      <c r="CF90" s="10"/>
      <c r="CG90" s="423"/>
      <c r="CH90" s="424"/>
      <c r="CI90" s="3"/>
      <c r="CJ90" s="10"/>
      <c r="CK90" s="10"/>
      <c r="CL90" s="396"/>
      <c r="CN90" s="427"/>
      <c r="CO90" s="428"/>
      <c r="CP90" s="396"/>
    </row>
    <row r="91" spans="1:94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3"/>
      <c r="N91" s="10"/>
      <c r="O91" s="10"/>
      <c r="P91" s="396"/>
      <c r="Q91" s="414"/>
      <c r="R91" s="433"/>
      <c r="T91" s="15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5"/>
      <c r="AF91" s="16"/>
      <c r="AG91" s="16"/>
      <c r="AH91" s="17"/>
      <c r="AJ91" s="18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9"/>
      <c r="BC91" s="19"/>
      <c r="BD91" s="18"/>
      <c r="BE91" s="19"/>
      <c r="BF91" s="19"/>
      <c r="BG91" s="19"/>
      <c r="BH91" s="19"/>
      <c r="BI91" s="19"/>
      <c r="BJ91" s="19"/>
      <c r="BK91" s="19"/>
      <c r="BL91" s="19"/>
      <c r="BM91" s="20"/>
      <c r="BN91" s="19"/>
      <c r="BO91" s="19"/>
      <c r="BP91" s="19"/>
      <c r="BQ91" s="19"/>
      <c r="BR91" s="19"/>
      <c r="BS91" s="19"/>
      <c r="BT91" s="19"/>
      <c r="BU91" s="18"/>
      <c r="BV91" s="19"/>
      <c r="BW91" s="19"/>
      <c r="BX91" s="20"/>
      <c r="BZ91" s="3"/>
      <c r="CA91" s="10"/>
      <c r="CB91" s="10"/>
      <c r="CC91" s="10"/>
      <c r="CD91" s="10"/>
      <c r="CE91" s="10"/>
      <c r="CF91" s="10"/>
      <c r="CG91" s="423"/>
      <c r="CH91" s="424"/>
      <c r="CI91" s="3"/>
      <c r="CJ91" s="10"/>
      <c r="CK91" s="10"/>
      <c r="CL91" s="396"/>
      <c r="CN91" s="427"/>
      <c r="CO91" s="428"/>
      <c r="CP91" s="396"/>
    </row>
    <row r="92" spans="1:94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3"/>
      <c r="N92" s="10"/>
      <c r="O92" s="10"/>
      <c r="P92" s="396"/>
      <c r="Q92" s="414"/>
      <c r="R92" s="433"/>
      <c r="T92" s="15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5"/>
      <c r="AF92" s="16"/>
      <c r="AG92" s="16"/>
      <c r="AH92" s="17"/>
      <c r="AJ92" s="18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9"/>
      <c r="BC92" s="19"/>
      <c r="BD92" s="18"/>
      <c r="BE92" s="19"/>
      <c r="BF92" s="19"/>
      <c r="BG92" s="19"/>
      <c r="BH92" s="19"/>
      <c r="BI92" s="19"/>
      <c r="BJ92" s="19"/>
      <c r="BK92" s="19"/>
      <c r="BL92" s="19"/>
      <c r="BM92" s="20"/>
      <c r="BN92" s="19"/>
      <c r="BO92" s="19"/>
      <c r="BP92" s="19"/>
      <c r="BQ92" s="19"/>
      <c r="BR92" s="19"/>
      <c r="BS92" s="19"/>
      <c r="BT92" s="19"/>
      <c r="BU92" s="18"/>
      <c r="BV92" s="19"/>
      <c r="BW92" s="19"/>
      <c r="BX92" s="20"/>
      <c r="BZ92" s="3"/>
      <c r="CA92" s="10"/>
      <c r="CB92" s="10"/>
      <c r="CC92" s="10"/>
      <c r="CD92" s="10"/>
      <c r="CE92" s="10"/>
      <c r="CF92" s="10"/>
      <c r="CG92" s="423"/>
      <c r="CH92" s="424"/>
      <c r="CI92" s="3"/>
      <c r="CJ92" s="10"/>
      <c r="CK92" s="10"/>
      <c r="CL92" s="396"/>
      <c r="CN92" s="427"/>
      <c r="CO92" s="428"/>
      <c r="CP92" s="396"/>
    </row>
    <row r="93" spans="1:94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3"/>
      <c r="N93" s="10"/>
      <c r="O93" s="10"/>
      <c r="P93" s="396"/>
      <c r="Q93" s="414"/>
      <c r="R93" s="433"/>
      <c r="T93" s="15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5"/>
      <c r="AF93" s="16"/>
      <c r="AG93" s="16"/>
      <c r="AH93" s="17"/>
      <c r="AJ93" s="18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9"/>
      <c r="BC93" s="19"/>
      <c r="BD93" s="18"/>
      <c r="BE93" s="19"/>
      <c r="BF93" s="19"/>
      <c r="BG93" s="19"/>
      <c r="BH93" s="19"/>
      <c r="BI93" s="19"/>
      <c r="BJ93" s="19"/>
      <c r="BK93" s="19"/>
      <c r="BL93" s="19"/>
      <c r="BM93" s="20"/>
      <c r="BN93" s="19"/>
      <c r="BO93" s="19"/>
      <c r="BP93" s="19"/>
      <c r="BQ93" s="19"/>
      <c r="BR93" s="19"/>
      <c r="BS93" s="19"/>
      <c r="BT93" s="19"/>
      <c r="BU93" s="18"/>
      <c r="BV93" s="19"/>
      <c r="BW93" s="19"/>
      <c r="BX93" s="20"/>
      <c r="BZ93" s="3"/>
      <c r="CA93" s="10"/>
      <c r="CB93" s="10"/>
      <c r="CC93" s="10"/>
      <c r="CD93" s="10"/>
      <c r="CE93" s="10"/>
      <c r="CF93" s="10"/>
      <c r="CG93" s="423"/>
      <c r="CH93" s="424"/>
      <c r="CI93" s="3"/>
      <c r="CJ93" s="10"/>
      <c r="CK93" s="10"/>
      <c r="CL93" s="396"/>
      <c r="CN93" s="427"/>
      <c r="CO93" s="428"/>
      <c r="CP93" s="396"/>
    </row>
    <row r="94" spans="1:94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3"/>
      <c r="N94" s="10"/>
      <c r="O94" s="10"/>
      <c r="P94" s="396"/>
      <c r="Q94" s="414"/>
      <c r="R94" s="433"/>
      <c r="T94" s="15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5"/>
      <c r="AF94" s="16"/>
      <c r="AG94" s="16"/>
      <c r="AH94" s="17"/>
      <c r="AJ94" s="18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8"/>
      <c r="BE94" s="19"/>
      <c r="BF94" s="19"/>
      <c r="BG94" s="19"/>
      <c r="BH94" s="19"/>
      <c r="BI94" s="19"/>
      <c r="BJ94" s="19"/>
      <c r="BK94" s="19"/>
      <c r="BL94" s="19"/>
      <c r="BM94" s="20"/>
      <c r="BN94" s="19"/>
      <c r="BO94" s="19"/>
      <c r="BP94" s="19"/>
      <c r="BQ94" s="19"/>
      <c r="BR94" s="19"/>
      <c r="BS94" s="19"/>
      <c r="BT94" s="19"/>
      <c r="BU94" s="18"/>
      <c r="BV94" s="19"/>
      <c r="BW94" s="19"/>
      <c r="BX94" s="20"/>
      <c r="BZ94" s="3"/>
      <c r="CA94" s="10"/>
      <c r="CB94" s="10"/>
      <c r="CC94" s="10"/>
      <c r="CD94" s="10"/>
      <c r="CE94" s="10"/>
      <c r="CF94" s="10"/>
      <c r="CG94" s="423"/>
      <c r="CH94" s="424"/>
      <c r="CI94" s="3"/>
      <c r="CJ94" s="10"/>
      <c r="CK94" s="10"/>
      <c r="CL94" s="396"/>
      <c r="CN94" s="427"/>
      <c r="CO94" s="428"/>
      <c r="CP94" s="396"/>
    </row>
    <row r="95" spans="1:94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3"/>
      <c r="N95" s="10"/>
      <c r="O95" s="10"/>
      <c r="P95" s="396"/>
      <c r="Q95" s="414"/>
      <c r="R95" s="433"/>
      <c r="T95" s="15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5"/>
      <c r="AF95" s="16"/>
      <c r="AG95" s="16"/>
      <c r="AH95" s="17"/>
      <c r="AJ95" s="18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8"/>
      <c r="BE95" s="19"/>
      <c r="BF95" s="19"/>
      <c r="BG95" s="19"/>
      <c r="BH95" s="19"/>
      <c r="BI95" s="19"/>
      <c r="BJ95" s="19"/>
      <c r="BK95" s="19"/>
      <c r="BL95" s="19"/>
      <c r="BM95" s="20"/>
      <c r="BN95" s="19"/>
      <c r="BO95" s="19"/>
      <c r="BP95" s="19"/>
      <c r="BQ95" s="19"/>
      <c r="BR95" s="19"/>
      <c r="BS95" s="19"/>
      <c r="BT95" s="19"/>
      <c r="BU95" s="18"/>
      <c r="BV95" s="19"/>
      <c r="BW95" s="19"/>
      <c r="BX95" s="20"/>
      <c r="BZ95" s="3"/>
      <c r="CA95" s="10"/>
      <c r="CB95" s="10"/>
      <c r="CC95" s="10"/>
      <c r="CD95" s="10"/>
      <c r="CE95" s="10"/>
      <c r="CF95" s="10"/>
      <c r="CG95" s="423"/>
      <c r="CH95" s="424"/>
      <c r="CI95" s="3"/>
      <c r="CJ95" s="10"/>
      <c r="CK95" s="10"/>
      <c r="CL95" s="396"/>
      <c r="CN95" s="427"/>
      <c r="CO95" s="428"/>
      <c r="CP95" s="396"/>
    </row>
    <row r="96" spans="1:94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3"/>
      <c r="N96" s="10"/>
      <c r="O96" s="10"/>
      <c r="P96" s="396"/>
      <c r="Q96" s="414"/>
      <c r="R96" s="433"/>
      <c r="T96" s="15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5"/>
      <c r="AF96" s="16"/>
      <c r="AG96" s="16"/>
      <c r="AH96" s="17"/>
      <c r="AJ96" s="18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9"/>
      <c r="BC96" s="19"/>
      <c r="BD96" s="18"/>
      <c r="BE96" s="19"/>
      <c r="BF96" s="19"/>
      <c r="BG96" s="19"/>
      <c r="BH96" s="19"/>
      <c r="BI96" s="19"/>
      <c r="BJ96" s="19"/>
      <c r="BK96" s="19"/>
      <c r="BL96" s="19"/>
      <c r="BM96" s="20"/>
      <c r="BN96" s="19"/>
      <c r="BO96" s="19"/>
      <c r="BP96" s="19"/>
      <c r="BQ96" s="19"/>
      <c r="BR96" s="19"/>
      <c r="BS96" s="19"/>
      <c r="BT96" s="19"/>
      <c r="BU96" s="18"/>
      <c r="BV96" s="19"/>
      <c r="BW96" s="19"/>
      <c r="BX96" s="20"/>
      <c r="BZ96" s="3"/>
      <c r="CA96" s="10"/>
      <c r="CB96" s="10"/>
      <c r="CC96" s="10"/>
      <c r="CD96" s="10"/>
      <c r="CE96" s="10"/>
      <c r="CF96" s="10"/>
      <c r="CG96" s="423"/>
      <c r="CH96" s="424"/>
      <c r="CI96" s="3"/>
      <c r="CJ96" s="10"/>
      <c r="CK96" s="10"/>
      <c r="CL96" s="396"/>
      <c r="CN96" s="427"/>
      <c r="CO96" s="428"/>
      <c r="CP96" s="396"/>
    </row>
    <row r="97" spans="1:94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3"/>
      <c r="N97" s="10"/>
      <c r="O97" s="10"/>
      <c r="P97" s="396"/>
      <c r="Q97" s="414"/>
      <c r="R97" s="433"/>
      <c r="T97" s="15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5"/>
      <c r="AF97" s="16"/>
      <c r="AG97" s="16"/>
      <c r="AH97" s="17"/>
      <c r="AJ97" s="18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9"/>
      <c r="BC97" s="19"/>
      <c r="BD97" s="18"/>
      <c r="BE97" s="19"/>
      <c r="BF97" s="19"/>
      <c r="BG97" s="19"/>
      <c r="BH97" s="19"/>
      <c r="BI97" s="19"/>
      <c r="BJ97" s="19"/>
      <c r="BK97" s="19"/>
      <c r="BL97" s="19"/>
      <c r="BM97" s="20"/>
      <c r="BN97" s="19"/>
      <c r="BO97" s="19"/>
      <c r="BP97" s="19"/>
      <c r="BQ97" s="19"/>
      <c r="BR97" s="19"/>
      <c r="BS97" s="19"/>
      <c r="BT97" s="19"/>
      <c r="BU97" s="18"/>
      <c r="BV97" s="19"/>
      <c r="BW97" s="19"/>
      <c r="BX97" s="20"/>
      <c r="BZ97" s="3"/>
      <c r="CA97" s="10"/>
      <c r="CB97" s="10"/>
      <c r="CC97" s="10"/>
      <c r="CD97" s="10"/>
      <c r="CE97" s="10"/>
      <c r="CF97" s="10"/>
      <c r="CG97" s="423"/>
      <c r="CH97" s="424"/>
      <c r="CI97" s="3"/>
      <c r="CJ97" s="10"/>
      <c r="CK97" s="10"/>
      <c r="CL97" s="396"/>
      <c r="CN97" s="427"/>
      <c r="CO97" s="428"/>
      <c r="CP97" s="396"/>
    </row>
    <row r="98" spans="1:94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3"/>
      <c r="N98" s="10"/>
      <c r="O98" s="10"/>
      <c r="P98" s="396"/>
      <c r="Q98" s="414"/>
      <c r="R98" s="433"/>
      <c r="T98" s="15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5"/>
      <c r="AF98" s="16"/>
      <c r="AG98" s="16"/>
      <c r="AH98" s="17"/>
      <c r="AJ98" s="18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9"/>
      <c r="BC98" s="19"/>
      <c r="BD98" s="18"/>
      <c r="BE98" s="19"/>
      <c r="BF98" s="19"/>
      <c r="BG98" s="19"/>
      <c r="BH98" s="19"/>
      <c r="BI98" s="19"/>
      <c r="BJ98" s="19"/>
      <c r="BK98" s="19"/>
      <c r="BL98" s="19"/>
      <c r="BM98" s="20"/>
      <c r="BN98" s="19"/>
      <c r="BO98" s="19"/>
      <c r="BP98" s="19"/>
      <c r="BQ98" s="19"/>
      <c r="BR98" s="19"/>
      <c r="BS98" s="19"/>
      <c r="BT98" s="19"/>
      <c r="BU98" s="18"/>
      <c r="BV98" s="19"/>
      <c r="BW98" s="19"/>
      <c r="BX98" s="20"/>
      <c r="BZ98" s="3"/>
      <c r="CA98" s="10"/>
      <c r="CB98" s="10"/>
      <c r="CC98" s="10"/>
      <c r="CD98" s="10"/>
      <c r="CE98" s="10"/>
      <c r="CF98" s="10"/>
      <c r="CG98" s="423"/>
      <c r="CH98" s="424"/>
      <c r="CI98" s="3"/>
      <c r="CJ98" s="10"/>
      <c r="CK98" s="10"/>
      <c r="CL98" s="396"/>
      <c r="CN98" s="427"/>
      <c r="CO98" s="428"/>
      <c r="CP98" s="396"/>
    </row>
    <row r="99" spans="1:94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3"/>
      <c r="N99" s="10"/>
      <c r="O99" s="10"/>
      <c r="P99" s="396"/>
      <c r="Q99" s="414"/>
      <c r="R99" s="433"/>
      <c r="T99" s="15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5"/>
      <c r="AF99" s="16"/>
      <c r="AG99" s="16"/>
      <c r="AH99" s="17"/>
      <c r="AJ99" s="18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9"/>
      <c r="BC99" s="19"/>
      <c r="BD99" s="18"/>
      <c r="BE99" s="19"/>
      <c r="BF99" s="19"/>
      <c r="BG99" s="19"/>
      <c r="BH99" s="19"/>
      <c r="BI99" s="19"/>
      <c r="BJ99" s="19"/>
      <c r="BK99" s="19"/>
      <c r="BL99" s="19"/>
      <c r="BM99" s="20"/>
      <c r="BN99" s="19"/>
      <c r="BO99" s="19"/>
      <c r="BP99" s="19"/>
      <c r="BQ99" s="19"/>
      <c r="BR99" s="19"/>
      <c r="BS99" s="19"/>
      <c r="BT99" s="19"/>
      <c r="BU99" s="18"/>
      <c r="BV99" s="19"/>
      <c r="BW99" s="19"/>
      <c r="BX99" s="20"/>
      <c r="BZ99" s="3"/>
      <c r="CA99" s="10"/>
      <c r="CB99" s="10"/>
      <c r="CC99" s="10"/>
      <c r="CD99" s="10"/>
      <c r="CE99" s="10"/>
      <c r="CF99" s="10"/>
      <c r="CG99" s="423"/>
      <c r="CH99" s="424"/>
      <c r="CI99" s="3"/>
      <c r="CJ99" s="10"/>
      <c r="CK99" s="10"/>
      <c r="CL99" s="396"/>
      <c r="CN99" s="427"/>
      <c r="CO99" s="428"/>
      <c r="CP99" s="396"/>
    </row>
    <row r="100" spans="1:94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3"/>
      <c r="N100" s="10"/>
      <c r="O100" s="10"/>
      <c r="P100" s="396"/>
      <c r="Q100" s="414"/>
      <c r="R100" s="433"/>
      <c r="T100" s="15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5"/>
      <c r="AF100" s="16"/>
      <c r="AG100" s="16"/>
      <c r="AH100" s="17"/>
      <c r="AJ100" s="18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9"/>
      <c r="BC100" s="19"/>
      <c r="BD100" s="18"/>
      <c r="BE100" s="19"/>
      <c r="BF100" s="19"/>
      <c r="BG100" s="19"/>
      <c r="BH100" s="19"/>
      <c r="BI100" s="19"/>
      <c r="BJ100" s="19"/>
      <c r="BK100" s="19"/>
      <c r="BL100" s="19"/>
      <c r="BM100" s="20"/>
      <c r="BN100" s="19"/>
      <c r="BO100" s="19"/>
      <c r="BP100" s="19"/>
      <c r="BQ100" s="19"/>
      <c r="BR100" s="19"/>
      <c r="BS100" s="19"/>
      <c r="BT100" s="19"/>
      <c r="BU100" s="18"/>
      <c r="BV100" s="19"/>
      <c r="BW100" s="19"/>
      <c r="BX100" s="20"/>
      <c r="BZ100" s="3"/>
      <c r="CA100" s="10"/>
      <c r="CB100" s="10"/>
      <c r="CC100" s="10"/>
      <c r="CD100" s="10"/>
      <c r="CE100" s="10"/>
      <c r="CF100" s="10"/>
      <c r="CG100" s="423"/>
      <c r="CH100" s="424"/>
      <c r="CI100" s="3"/>
      <c r="CJ100" s="10"/>
      <c r="CK100" s="10"/>
      <c r="CL100" s="396"/>
      <c r="CN100" s="427"/>
      <c r="CO100" s="428"/>
      <c r="CP100" s="396"/>
    </row>
    <row r="101" spans="1:94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3"/>
      <c r="N101" s="10"/>
      <c r="O101" s="10"/>
      <c r="P101" s="396"/>
      <c r="Q101" s="414"/>
      <c r="R101" s="433"/>
      <c r="T101" s="15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5"/>
      <c r="AF101" s="16"/>
      <c r="AG101" s="16"/>
      <c r="AH101" s="17"/>
      <c r="AJ101" s="18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  <c r="BD101" s="18"/>
      <c r="BE101" s="19"/>
      <c r="BF101" s="19"/>
      <c r="BG101" s="19"/>
      <c r="BH101" s="19"/>
      <c r="BI101" s="19"/>
      <c r="BJ101" s="19"/>
      <c r="BK101" s="19"/>
      <c r="BL101" s="19"/>
      <c r="BM101" s="20"/>
      <c r="BN101" s="19"/>
      <c r="BO101" s="19"/>
      <c r="BP101" s="19"/>
      <c r="BQ101" s="19"/>
      <c r="BR101" s="19"/>
      <c r="BS101" s="19"/>
      <c r="BT101" s="19"/>
      <c r="BU101" s="18"/>
      <c r="BV101" s="19"/>
      <c r="BW101" s="19"/>
      <c r="BX101" s="20"/>
      <c r="BZ101" s="3"/>
      <c r="CA101" s="10"/>
      <c r="CB101" s="10"/>
      <c r="CC101" s="10"/>
      <c r="CD101" s="10"/>
      <c r="CE101" s="10"/>
      <c r="CF101" s="10"/>
      <c r="CG101" s="423"/>
      <c r="CH101" s="424"/>
      <c r="CI101" s="3"/>
      <c r="CJ101" s="10"/>
      <c r="CK101" s="10"/>
      <c r="CL101" s="396"/>
      <c r="CN101" s="427"/>
      <c r="CO101" s="428"/>
      <c r="CP101" s="396"/>
    </row>
    <row r="102" spans="1:94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3"/>
      <c r="N102" s="10"/>
      <c r="O102" s="10"/>
      <c r="P102" s="396"/>
      <c r="Q102" s="414"/>
      <c r="R102" s="433"/>
      <c r="T102" s="15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5"/>
      <c r="AF102" s="16"/>
      <c r="AG102" s="16"/>
      <c r="AH102" s="17"/>
      <c r="AJ102" s="18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9"/>
      <c r="BC102" s="19"/>
      <c r="BD102" s="18"/>
      <c r="BE102" s="19"/>
      <c r="BF102" s="19"/>
      <c r="BG102" s="19"/>
      <c r="BH102" s="19"/>
      <c r="BI102" s="19"/>
      <c r="BJ102" s="19"/>
      <c r="BK102" s="19"/>
      <c r="BL102" s="19"/>
      <c r="BM102" s="20"/>
      <c r="BN102" s="19"/>
      <c r="BO102" s="19"/>
      <c r="BP102" s="19"/>
      <c r="BQ102" s="19"/>
      <c r="BR102" s="19"/>
      <c r="BS102" s="19"/>
      <c r="BT102" s="19"/>
      <c r="BU102" s="18"/>
      <c r="BV102" s="19"/>
      <c r="BW102" s="19"/>
      <c r="BX102" s="20"/>
      <c r="BZ102" s="3"/>
      <c r="CA102" s="10"/>
      <c r="CB102" s="10"/>
      <c r="CC102" s="10"/>
      <c r="CD102" s="10"/>
      <c r="CE102" s="10"/>
      <c r="CF102" s="10"/>
      <c r="CG102" s="423"/>
      <c r="CH102" s="424"/>
      <c r="CI102" s="3"/>
      <c r="CJ102" s="10"/>
      <c r="CK102" s="10"/>
      <c r="CL102" s="396"/>
      <c r="CN102" s="427"/>
      <c r="CO102" s="428"/>
      <c r="CP102" s="396"/>
    </row>
    <row r="103" spans="1:94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3"/>
      <c r="N103" s="10"/>
      <c r="O103" s="10"/>
      <c r="P103" s="396"/>
      <c r="Q103" s="414"/>
      <c r="R103" s="433"/>
      <c r="T103" s="15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5"/>
      <c r="AF103" s="16"/>
      <c r="AG103" s="16"/>
      <c r="AH103" s="17"/>
      <c r="AJ103" s="18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/>
      <c r="BD103" s="18"/>
      <c r="BE103" s="19"/>
      <c r="BF103" s="19"/>
      <c r="BG103" s="19"/>
      <c r="BH103" s="19"/>
      <c r="BI103" s="19"/>
      <c r="BJ103" s="19"/>
      <c r="BK103" s="19"/>
      <c r="BL103" s="19"/>
      <c r="BM103" s="20"/>
      <c r="BN103" s="19"/>
      <c r="BO103" s="19"/>
      <c r="BP103" s="19"/>
      <c r="BQ103" s="19"/>
      <c r="BR103" s="19"/>
      <c r="BS103" s="19"/>
      <c r="BT103" s="19"/>
      <c r="BU103" s="18"/>
      <c r="BV103" s="19"/>
      <c r="BW103" s="19"/>
      <c r="BX103" s="20"/>
      <c r="BZ103" s="3"/>
      <c r="CA103" s="10"/>
      <c r="CB103" s="10"/>
      <c r="CC103" s="10"/>
      <c r="CD103" s="10"/>
      <c r="CE103" s="10"/>
      <c r="CF103" s="10"/>
      <c r="CG103" s="423"/>
      <c r="CH103" s="424"/>
      <c r="CI103" s="3"/>
      <c r="CJ103" s="10"/>
      <c r="CK103" s="10"/>
      <c r="CL103" s="396"/>
      <c r="CN103" s="427"/>
      <c r="CO103" s="428"/>
      <c r="CP103" s="396"/>
    </row>
    <row r="104" spans="1:94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3"/>
      <c r="N104" s="10"/>
      <c r="O104" s="10"/>
      <c r="P104" s="396"/>
      <c r="Q104" s="414"/>
      <c r="R104" s="433"/>
      <c r="T104" s="15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5"/>
      <c r="AF104" s="16"/>
      <c r="AG104" s="16"/>
      <c r="AH104" s="17"/>
      <c r="AJ104" s="18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  <c r="BD104" s="18"/>
      <c r="BE104" s="19"/>
      <c r="BF104" s="19"/>
      <c r="BG104" s="19"/>
      <c r="BH104" s="19"/>
      <c r="BI104" s="19"/>
      <c r="BJ104" s="19"/>
      <c r="BK104" s="19"/>
      <c r="BL104" s="19"/>
      <c r="BM104" s="20"/>
      <c r="BN104" s="19"/>
      <c r="BO104" s="19"/>
      <c r="BP104" s="19"/>
      <c r="BQ104" s="19"/>
      <c r="BR104" s="19"/>
      <c r="BS104" s="19"/>
      <c r="BT104" s="19"/>
      <c r="BU104" s="18"/>
      <c r="BV104" s="19"/>
      <c r="BW104" s="19"/>
      <c r="BX104" s="20"/>
      <c r="BZ104" s="3"/>
      <c r="CA104" s="10"/>
      <c r="CB104" s="10"/>
      <c r="CC104" s="10"/>
      <c r="CD104" s="10"/>
      <c r="CE104" s="10"/>
      <c r="CF104" s="10"/>
      <c r="CG104" s="423"/>
      <c r="CH104" s="424"/>
      <c r="CI104" s="3"/>
      <c r="CJ104" s="10"/>
      <c r="CK104" s="10"/>
      <c r="CL104" s="396"/>
      <c r="CN104" s="427"/>
      <c r="CO104" s="428"/>
      <c r="CP104" s="396"/>
    </row>
    <row r="105" spans="1:94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3"/>
      <c r="N105" s="10"/>
      <c r="O105" s="10"/>
      <c r="P105" s="396"/>
      <c r="Q105" s="414"/>
      <c r="R105" s="433"/>
      <c r="T105" s="15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5"/>
      <c r="AF105" s="16"/>
      <c r="AG105" s="16"/>
      <c r="AH105" s="17"/>
      <c r="AJ105" s="18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9"/>
      <c r="BC105" s="19"/>
      <c r="BD105" s="18"/>
      <c r="BE105" s="19"/>
      <c r="BF105" s="19"/>
      <c r="BG105" s="19"/>
      <c r="BH105" s="19"/>
      <c r="BI105" s="19"/>
      <c r="BJ105" s="19"/>
      <c r="BK105" s="19"/>
      <c r="BL105" s="19"/>
      <c r="BM105" s="20"/>
      <c r="BN105" s="19"/>
      <c r="BO105" s="19"/>
      <c r="BP105" s="19"/>
      <c r="BQ105" s="19"/>
      <c r="BR105" s="19"/>
      <c r="BS105" s="19"/>
      <c r="BT105" s="19"/>
      <c r="BU105" s="18"/>
      <c r="BV105" s="19"/>
      <c r="BW105" s="19"/>
      <c r="BX105" s="20"/>
      <c r="BZ105" s="3"/>
      <c r="CA105" s="10"/>
      <c r="CB105" s="10"/>
      <c r="CC105" s="10"/>
      <c r="CD105" s="10"/>
      <c r="CE105" s="10"/>
      <c r="CF105" s="10"/>
      <c r="CG105" s="423"/>
      <c r="CH105" s="424"/>
      <c r="CI105" s="3"/>
      <c r="CJ105" s="10"/>
      <c r="CK105" s="10"/>
      <c r="CL105" s="396"/>
      <c r="CN105" s="427"/>
      <c r="CO105" s="428"/>
      <c r="CP105" s="396"/>
    </row>
    <row r="106" spans="1:94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3"/>
      <c r="N106" s="10"/>
      <c r="O106" s="10"/>
      <c r="P106" s="396"/>
      <c r="Q106" s="414"/>
      <c r="R106" s="433"/>
      <c r="T106" s="15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5"/>
      <c r="AF106" s="16"/>
      <c r="AG106" s="16"/>
      <c r="AH106" s="17"/>
      <c r="AJ106" s="18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  <c r="BD106" s="18"/>
      <c r="BE106" s="19"/>
      <c r="BF106" s="19"/>
      <c r="BG106" s="19"/>
      <c r="BH106" s="19"/>
      <c r="BI106" s="19"/>
      <c r="BJ106" s="19"/>
      <c r="BK106" s="19"/>
      <c r="BL106" s="19"/>
      <c r="BM106" s="20"/>
      <c r="BN106" s="19"/>
      <c r="BO106" s="19"/>
      <c r="BP106" s="19"/>
      <c r="BQ106" s="19"/>
      <c r="BR106" s="19"/>
      <c r="BS106" s="19"/>
      <c r="BT106" s="19"/>
      <c r="BU106" s="18"/>
      <c r="BV106" s="19"/>
      <c r="BW106" s="19"/>
      <c r="BX106" s="20"/>
      <c r="BZ106" s="3"/>
      <c r="CA106" s="10"/>
      <c r="CB106" s="10"/>
      <c r="CC106" s="10"/>
      <c r="CD106" s="10"/>
      <c r="CE106" s="10"/>
      <c r="CF106" s="10"/>
      <c r="CG106" s="423"/>
      <c r="CH106" s="424"/>
      <c r="CI106" s="3"/>
      <c r="CJ106" s="10"/>
      <c r="CK106" s="10"/>
      <c r="CL106" s="396"/>
      <c r="CN106" s="427"/>
      <c r="CO106" s="428"/>
      <c r="CP106" s="396"/>
    </row>
    <row r="107" spans="1:94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3"/>
      <c r="N107" s="10"/>
      <c r="O107" s="10"/>
      <c r="P107" s="396"/>
      <c r="Q107" s="414"/>
      <c r="R107" s="433"/>
      <c r="T107" s="15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5"/>
      <c r="AF107" s="16"/>
      <c r="AG107" s="16"/>
      <c r="AH107" s="17"/>
      <c r="AJ107" s="18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9"/>
      <c r="BC107" s="19"/>
      <c r="BD107" s="18"/>
      <c r="BE107" s="19"/>
      <c r="BF107" s="19"/>
      <c r="BG107" s="19"/>
      <c r="BH107" s="19"/>
      <c r="BI107" s="19"/>
      <c r="BJ107" s="19"/>
      <c r="BK107" s="19"/>
      <c r="BL107" s="19"/>
      <c r="BM107" s="20"/>
      <c r="BN107" s="19"/>
      <c r="BO107" s="19"/>
      <c r="BP107" s="19"/>
      <c r="BQ107" s="19"/>
      <c r="BR107" s="19"/>
      <c r="BS107" s="19"/>
      <c r="BT107" s="19"/>
      <c r="BU107" s="18"/>
      <c r="BV107" s="19"/>
      <c r="BW107" s="19"/>
      <c r="BX107" s="20"/>
      <c r="BZ107" s="3"/>
      <c r="CA107" s="10"/>
      <c r="CB107" s="10"/>
      <c r="CC107" s="10"/>
      <c r="CD107" s="10"/>
      <c r="CE107" s="10"/>
      <c r="CF107" s="10"/>
      <c r="CG107" s="423"/>
      <c r="CH107" s="424"/>
      <c r="CI107" s="3"/>
      <c r="CJ107" s="10"/>
      <c r="CK107" s="10"/>
      <c r="CL107" s="396"/>
      <c r="CN107" s="427"/>
      <c r="CO107" s="428"/>
      <c r="CP107" s="396"/>
    </row>
    <row r="108" spans="1:94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3"/>
      <c r="N108" s="10"/>
      <c r="O108" s="10"/>
      <c r="P108" s="396"/>
      <c r="Q108" s="414"/>
      <c r="R108" s="433"/>
      <c r="T108" s="15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5"/>
      <c r="AF108" s="16"/>
      <c r="AG108" s="16"/>
      <c r="AH108" s="17"/>
      <c r="AJ108" s="18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/>
      <c r="BD108" s="18"/>
      <c r="BE108" s="19"/>
      <c r="BF108" s="19"/>
      <c r="BG108" s="19"/>
      <c r="BH108" s="19"/>
      <c r="BI108" s="19"/>
      <c r="BJ108" s="19"/>
      <c r="BK108" s="19"/>
      <c r="BL108" s="19"/>
      <c r="BM108" s="20"/>
      <c r="BN108" s="19"/>
      <c r="BO108" s="19"/>
      <c r="BP108" s="19"/>
      <c r="BQ108" s="19"/>
      <c r="BR108" s="19"/>
      <c r="BS108" s="19"/>
      <c r="BT108" s="19"/>
      <c r="BU108" s="18"/>
      <c r="BV108" s="19"/>
      <c r="BW108" s="19"/>
      <c r="BX108" s="20"/>
      <c r="BZ108" s="3"/>
      <c r="CA108" s="10"/>
      <c r="CB108" s="10"/>
      <c r="CC108" s="10"/>
      <c r="CD108" s="10"/>
      <c r="CE108" s="10"/>
      <c r="CF108" s="10"/>
      <c r="CG108" s="423"/>
      <c r="CH108" s="424"/>
      <c r="CI108" s="3"/>
      <c r="CJ108" s="10"/>
      <c r="CK108" s="10"/>
      <c r="CL108" s="396"/>
      <c r="CN108" s="427"/>
      <c r="CO108" s="428"/>
      <c r="CP108" s="396"/>
    </row>
    <row r="109" spans="1:94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3"/>
      <c r="N109" s="10"/>
      <c r="O109" s="10"/>
      <c r="P109" s="396"/>
      <c r="Q109" s="414"/>
      <c r="R109" s="433"/>
      <c r="T109" s="15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5"/>
      <c r="AF109" s="16"/>
      <c r="AG109" s="16"/>
      <c r="AH109" s="17"/>
      <c r="AJ109" s="18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  <c r="BD109" s="18"/>
      <c r="BE109" s="19"/>
      <c r="BF109" s="19"/>
      <c r="BG109" s="19"/>
      <c r="BH109" s="19"/>
      <c r="BI109" s="19"/>
      <c r="BJ109" s="19"/>
      <c r="BK109" s="19"/>
      <c r="BL109" s="19"/>
      <c r="BM109" s="20"/>
      <c r="BN109" s="19"/>
      <c r="BO109" s="19"/>
      <c r="BP109" s="19"/>
      <c r="BQ109" s="19"/>
      <c r="BR109" s="19"/>
      <c r="BS109" s="19"/>
      <c r="BT109" s="19"/>
      <c r="BU109" s="18"/>
      <c r="BV109" s="19"/>
      <c r="BW109" s="19"/>
      <c r="BX109" s="20"/>
      <c r="BZ109" s="3"/>
      <c r="CA109" s="10"/>
      <c r="CB109" s="10"/>
      <c r="CC109" s="10"/>
      <c r="CD109" s="10"/>
      <c r="CE109" s="10"/>
      <c r="CF109" s="10"/>
      <c r="CG109" s="423"/>
      <c r="CH109" s="424"/>
      <c r="CI109" s="3"/>
      <c r="CJ109" s="10"/>
      <c r="CK109" s="10"/>
      <c r="CL109" s="396"/>
      <c r="CN109" s="427"/>
      <c r="CO109" s="428"/>
      <c r="CP109" s="396"/>
    </row>
    <row r="110" spans="1:94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3"/>
      <c r="N110" s="10"/>
      <c r="O110" s="10"/>
      <c r="P110" s="396"/>
      <c r="Q110" s="414"/>
      <c r="R110" s="433"/>
      <c r="T110" s="15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5"/>
      <c r="AF110" s="16"/>
      <c r="AG110" s="16"/>
      <c r="AH110" s="17"/>
      <c r="AJ110" s="18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  <c r="BD110" s="18"/>
      <c r="BE110" s="19"/>
      <c r="BF110" s="19"/>
      <c r="BG110" s="19"/>
      <c r="BH110" s="19"/>
      <c r="BI110" s="19"/>
      <c r="BJ110" s="19"/>
      <c r="BK110" s="19"/>
      <c r="BL110" s="19"/>
      <c r="BM110" s="20"/>
      <c r="BN110" s="19"/>
      <c r="BO110" s="19"/>
      <c r="BP110" s="19"/>
      <c r="BQ110" s="19"/>
      <c r="BR110" s="19"/>
      <c r="BS110" s="19"/>
      <c r="BT110" s="19"/>
      <c r="BU110" s="18"/>
      <c r="BV110" s="19"/>
      <c r="BW110" s="19"/>
      <c r="BX110" s="20"/>
      <c r="BZ110" s="3"/>
      <c r="CA110" s="10"/>
      <c r="CB110" s="10"/>
      <c r="CC110" s="10"/>
      <c r="CD110" s="10"/>
      <c r="CE110" s="10"/>
      <c r="CF110" s="10"/>
      <c r="CG110" s="423"/>
      <c r="CH110" s="424"/>
      <c r="CI110" s="3"/>
      <c r="CJ110" s="10"/>
      <c r="CK110" s="10"/>
      <c r="CL110" s="396"/>
      <c r="CN110" s="427"/>
      <c r="CO110" s="428"/>
      <c r="CP110" s="396"/>
    </row>
    <row r="111" spans="1:94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3"/>
      <c r="N111" s="10"/>
      <c r="O111" s="10"/>
      <c r="P111" s="396"/>
      <c r="Q111" s="414"/>
      <c r="R111" s="433"/>
      <c r="T111" s="15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5"/>
      <c r="AF111" s="16"/>
      <c r="AG111" s="16"/>
      <c r="AH111" s="17"/>
      <c r="AJ111" s="18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  <c r="BD111" s="18"/>
      <c r="BE111" s="19"/>
      <c r="BF111" s="19"/>
      <c r="BG111" s="19"/>
      <c r="BH111" s="19"/>
      <c r="BI111" s="19"/>
      <c r="BJ111" s="19"/>
      <c r="BK111" s="19"/>
      <c r="BL111" s="19"/>
      <c r="BM111" s="20"/>
      <c r="BN111" s="19"/>
      <c r="BO111" s="19"/>
      <c r="BP111" s="19"/>
      <c r="BQ111" s="19"/>
      <c r="BR111" s="19"/>
      <c r="BS111" s="19"/>
      <c r="BT111" s="19"/>
      <c r="BU111" s="18"/>
      <c r="BV111" s="19"/>
      <c r="BW111" s="19"/>
      <c r="BX111" s="20"/>
      <c r="BZ111" s="3"/>
      <c r="CA111" s="10"/>
      <c r="CB111" s="10"/>
      <c r="CC111" s="10"/>
      <c r="CD111" s="10"/>
      <c r="CE111" s="10"/>
      <c r="CF111" s="10"/>
      <c r="CG111" s="423"/>
      <c r="CH111" s="424"/>
      <c r="CI111" s="3"/>
      <c r="CJ111" s="10"/>
      <c r="CK111" s="10"/>
      <c r="CL111" s="396"/>
      <c r="CN111" s="427"/>
      <c r="CO111" s="428"/>
      <c r="CP111" s="396"/>
    </row>
    <row r="112" spans="1:94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3"/>
      <c r="N112" s="10"/>
      <c r="O112" s="10"/>
      <c r="P112" s="396"/>
      <c r="Q112" s="414"/>
      <c r="R112" s="433"/>
      <c r="T112" s="15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5"/>
      <c r="AF112" s="16"/>
      <c r="AG112" s="16"/>
      <c r="AH112" s="17"/>
      <c r="AJ112" s="18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D112" s="18"/>
      <c r="BE112" s="19"/>
      <c r="BF112" s="19"/>
      <c r="BG112" s="19"/>
      <c r="BH112" s="19"/>
      <c r="BI112" s="19"/>
      <c r="BJ112" s="19"/>
      <c r="BK112" s="19"/>
      <c r="BL112" s="19"/>
      <c r="BM112" s="20"/>
      <c r="BN112" s="19"/>
      <c r="BO112" s="19"/>
      <c r="BP112" s="19"/>
      <c r="BQ112" s="19"/>
      <c r="BR112" s="19"/>
      <c r="BS112" s="19"/>
      <c r="BT112" s="19"/>
      <c r="BU112" s="18"/>
      <c r="BV112" s="19"/>
      <c r="BW112" s="19"/>
      <c r="BX112" s="20"/>
      <c r="BZ112" s="3"/>
      <c r="CA112" s="10"/>
      <c r="CB112" s="10"/>
      <c r="CC112" s="10"/>
      <c r="CD112" s="10"/>
      <c r="CE112" s="10"/>
      <c r="CF112" s="10"/>
      <c r="CG112" s="423"/>
      <c r="CH112" s="424"/>
      <c r="CI112" s="3"/>
      <c r="CJ112" s="10"/>
      <c r="CK112" s="10"/>
      <c r="CL112" s="396"/>
      <c r="CN112" s="427"/>
      <c r="CO112" s="428"/>
      <c r="CP112" s="396"/>
    </row>
    <row r="113" spans="1:94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3"/>
      <c r="N113" s="10"/>
      <c r="O113" s="10"/>
      <c r="P113" s="396"/>
      <c r="Q113" s="414"/>
      <c r="R113" s="433"/>
      <c r="T113" s="15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5"/>
      <c r="AF113" s="16"/>
      <c r="AG113" s="16"/>
      <c r="AH113" s="17"/>
      <c r="AJ113" s="18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9"/>
      <c r="BC113" s="19"/>
      <c r="BD113" s="18"/>
      <c r="BE113" s="19"/>
      <c r="BF113" s="19"/>
      <c r="BG113" s="19"/>
      <c r="BH113" s="19"/>
      <c r="BI113" s="19"/>
      <c r="BJ113" s="19"/>
      <c r="BK113" s="19"/>
      <c r="BL113" s="19"/>
      <c r="BM113" s="20"/>
      <c r="BN113" s="19"/>
      <c r="BO113" s="19"/>
      <c r="BP113" s="19"/>
      <c r="BQ113" s="19"/>
      <c r="BR113" s="19"/>
      <c r="BS113" s="19"/>
      <c r="BT113" s="19"/>
      <c r="BU113" s="18"/>
      <c r="BV113" s="19"/>
      <c r="BW113" s="19"/>
      <c r="BX113" s="20"/>
      <c r="BZ113" s="3"/>
      <c r="CA113" s="10"/>
      <c r="CB113" s="10"/>
      <c r="CC113" s="10"/>
      <c r="CD113" s="10"/>
      <c r="CE113" s="10"/>
      <c r="CF113" s="10"/>
      <c r="CG113" s="423"/>
      <c r="CH113" s="424"/>
      <c r="CI113" s="3"/>
      <c r="CJ113" s="10"/>
      <c r="CK113" s="10"/>
      <c r="CL113" s="396"/>
      <c r="CN113" s="427"/>
      <c r="CO113" s="428"/>
      <c r="CP113" s="396"/>
    </row>
    <row r="114" spans="1:94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3"/>
      <c r="N114" s="10"/>
      <c r="O114" s="10"/>
      <c r="P114" s="396"/>
      <c r="Q114" s="414"/>
      <c r="R114" s="433"/>
      <c r="T114" s="15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5"/>
      <c r="AF114" s="16"/>
      <c r="AG114" s="16"/>
      <c r="AH114" s="17"/>
      <c r="AJ114" s="18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9"/>
      <c r="BC114" s="19"/>
      <c r="BD114" s="18"/>
      <c r="BE114" s="19"/>
      <c r="BF114" s="19"/>
      <c r="BG114" s="19"/>
      <c r="BH114" s="19"/>
      <c r="BI114" s="19"/>
      <c r="BJ114" s="19"/>
      <c r="BK114" s="19"/>
      <c r="BL114" s="19"/>
      <c r="BM114" s="20"/>
      <c r="BN114" s="19"/>
      <c r="BO114" s="19"/>
      <c r="BP114" s="19"/>
      <c r="BQ114" s="19"/>
      <c r="BR114" s="19"/>
      <c r="BS114" s="19"/>
      <c r="BT114" s="19"/>
      <c r="BU114" s="18"/>
      <c r="BV114" s="19"/>
      <c r="BW114" s="19"/>
      <c r="BX114" s="20"/>
      <c r="BZ114" s="3"/>
      <c r="CA114" s="10"/>
      <c r="CB114" s="10"/>
      <c r="CC114" s="10"/>
      <c r="CD114" s="10"/>
      <c r="CE114" s="10"/>
      <c r="CF114" s="10"/>
      <c r="CG114" s="423"/>
      <c r="CH114" s="424"/>
      <c r="CI114" s="3"/>
      <c r="CJ114" s="10"/>
      <c r="CK114" s="10"/>
      <c r="CL114" s="396"/>
      <c r="CN114" s="427"/>
      <c r="CO114" s="428"/>
      <c r="CP114" s="396"/>
    </row>
    <row r="115" spans="1:94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3"/>
      <c r="N115" s="10"/>
      <c r="O115" s="10"/>
      <c r="P115" s="396"/>
      <c r="Q115" s="414"/>
      <c r="R115" s="433"/>
      <c r="T115" s="15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5"/>
      <c r="AF115" s="16"/>
      <c r="AG115" s="16"/>
      <c r="AH115" s="17"/>
      <c r="AJ115" s="18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9"/>
      <c r="BC115" s="19"/>
      <c r="BD115" s="18"/>
      <c r="BE115" s="19"/>
      <c r="BF115" s="19"/>
      <c r="BG115" s="19"/>
      <c r="BH115" s="19"/>
      <c r="BI115" s="19"/>
      <c r="BJ115" s="19"/>
      <c r="BK115" s="19"/>
      <c r="BL115" s="19"/>
      <c r="BM115" s="20"/>
      <c r="BN115" s="19"/>
      <c r="BO115" s="19"/>
      <c r="BP115" s="19"/>
      <c r="BQ115" s="19"/>
      <c r="BR115" s="19"/>
      <c r="BS115" s="19"/>
      <c r="BT115" s="19"/>
      <c r="BU115" s="18"/>
      <c r="BV115" s="19"/>
      <c r="BW115" s="19"/>
      <c r="BX115" s="20"/>
      <c r="BZ115" s="3"/>
      <c r="CA115" s="10"/>
      <c r="CB115" s="10"/>
      <c r="CC115" s="10"/>
      <c r="CD115" s="10"/>
      <c r="CE115" s="10"/>
      <c r="CF115" s="10"/>
      <c r="CG115" s="423"/>
      <c r="CH115" s="424"/>
      <c r="CI115" s="3"/>
      <c r="CJ115" s="10"/>
      <c r="CK115" s="10"/>
      <c r="CL115" s="396"/>
      <c r="CN115" s="427"/>
      <c r="CO115" s="428"/>
      <c r="CP115" s="396"/>
    </row>
    <row r="116" spans="1:94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3"/>
      <c r="N116" s="10"/>
      <c r="O116" s="10"/>
      <c r="P116" s="396"/>
      <c r="Q116" s="414"/>
      <c r="R116" s="433"/>
      <c r="T116" s="15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5"/>
      <c r="AF116" s="16"/>
      <c r="AG116" s="16"/>
      <c r="AH116" s="17"/>
      <c r="AJ116" s="18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9"/>
      <c r="BC116" s="19"/>
      <c r="BD116" s="18"/>
      <c r="BE116" s="19"/>
      <c r="BF116" s="19"/>
      <c r="BG116" s="19"/>
      <c r="BH116" s="19"/>
      <c r="BI116" s="19"/>
      <c r="BJ116" s="19"/>
      <c r="BK116" s="19"/>
      <c r="BL116" s="19"/>
      <c r="BM116" s="20"/>
      <c r="BN116" s="19"/>
      <c r="BO116" s="19"/>
      <c r="BP116" s="19"/>
      <c r="BQ116" s="19"/>
      <c r="BR116" s="19"/>
      <c r="BS116" s="19"/>
      <c r="BT116" s="19"/>
      <c r="BU116" s="18"/>
      <c r="BV116" s="19"/>
      <c r="BW116" s="19"/>
      <c r="BX116" s="20"/>
      <c r="BZ116" s="3"/>
      <c r="CA116" s="10"/>
      <c r="CB116" s="10"/>
      <c r="CC116" s="10"/>
      <c r="CD116" s="10"/>
      <c r="CE116" s="10"/>
      <c r="CF116" s="10"/>
      <c r="CG116" s="423"/>
      <c r="CH116" s="424"/>
      <c r="CI116" s="3"/>
      <c r="CJ116" s="10"/>
      <c r="CK116" s="10"/>
      <c r="CL116" s="396"/>
      <c r="CN116" s="427"/>
      <c r="CO116" s="428"/>
      <c r="CP116" s="396"/>
    </row>
    <row r="117" spans="1:94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3"/>
      <c r="N117" s="10"/>
      <c r="O117" s="10"/>
      <c r="P117" s="396"/>
      <c r="Q117" s="414"/>
      <c r="R117" s="433"/>
      <c r="T117" s="15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5"/>
      <c r="AF117" s="16"/>
      <c r="AG117" s="16"/>
      <c r="AH117" s="17"/>
      <c r="AJ117" s="18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9"/>
      <c r="BC117" s="19"/>
      <c r="BD117" s="18"/>
      <c r="BE117" s="19"/>
      <c r="BF117" s="19"/>
      <c r="BG117" s="19"/>
      <c r="BH117" s="19"/>
      <c r="BI117" s="19"/>
      <c r="BJ117" s="19"/>
      <c r="BK117" s="19"/>
      <c r="BL117" s="19"/>
      <c r="BM117" s="20"/>
      <c r="BN117" s="19"/>
      <c r="BO117" s="19"/>
      <c r="BP117" s="19"/>
      <c r="BQ117" s="19"/>
      <c r="BR117" s="19"/>
      <c r="BS117" s="19"/>
      <c r="BT117" s="19"/>
      <c r="BU117" s="18"/>
      <c r="BV117" s="19"/>
      <c r="BW117" s="19"/>
      <c r="BX117" s="20"/>
      <c r="BZ117" s="3"/>
      <c r="CA117" s="10"/>
      <c r="CB117" s="10"/>
      <c r="CC117" s="10"/>
      <c r="CD117" s="10"/>
      <c r="CE117" s="10"/>
      <c r="CF117" s="10"/>
      <c r="CG117" s="423"/>
      <c r="CH117" s="424"/>
      <c r="CI117" s="3"/>
      <c r="CJ117" s="10"/>
      <c r="CK117" s="10"/>
      <c r="CL117" s="396"/>
      <c r="CN117" s="427"/>
      <c r="CO117" s="428"/>
      <c r="CP117" s="396"/>
    </row>
    <row r="118" spans="1:94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3"/>
      <c r="N118" s="10"/>
      <c r="O118" s="10"/>
      <c r="P118" s="396"/>
      <c r="Q118" s="414"/>
      <c r="R118" s="433"/>
      <c r="T118" s="15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5"/>
      <c r="AF118" s="16"/>
      <c r="AG118" s="16"/>
      <c r="AH118" s="17"/>
      <c r="AJ118" s="18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9"/>
      <c r="BC118" s="19"/>
      <c r="BD118" s="18"/>
      <c r="BE118" s="19"/>
      <c r="BF118" s="19"/>
      <c r="BG118" s="19"/>
      <c r="BH118" s="19"/>
      <c r="BI118" s="19"/>
      <c r="BJ118" s="19"/>
      <c r="BK118" s="19"/>
      <c r="BL118" s="19"/>
      <c r="BM118" s="20"/>
      <c r="BN118" s="19"/>
      <c r="BO118" s="19"/>
      <c r="BP118" s="19"/>
      <c r="BQ118" s="19"/>
      <c r="BR118" s="19"/>
      <c r="BS118" s="19"/>
      <c r="BT118" s="19"/>
      <c r="BU118" s="18"/>
      <c r="BV118" s="19"/>
      <c r="BW118" s="19"/>
      <c r="BX118" s="20"/>
      <c r="BZ118" s="3"/>
      <c r="CA118" s="10"/>
      <c r="CB118" s="10"/>
      <c r="CC118" s="10"/>
      <c r="CD118" s="10"/>
      <c r="CE118" s="10"/>
      <c r="CF118" s="10"/>
      <c r="CG118" s="423"/>
      <c r="CH118" s="424"/>
      <c r="CI118" s="3"/>
      <c r="CJ118" s="10"/>
      <c r="CK118" s="10"/>
      <c r="CL118" s="396"/>
      <c r="CN118" s="427"/>
      <c r="CO118" s="428"/>
      <c r="CP118" s="396"/>
    </row>
    <row r="119" spans="1:94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3"/>
      <c r="N119" s="10"/>
      <c r="O119" s="10"/>
      <c r="P119" s="396"/>
      <c r="Q119" s="414"/>
      <c r="R119" s="433"/>
      <c r="T119" s="15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5"/>
      <c r="AF119" s="16"/>
      <c r="AG119" s="16"/>
      <c r="AH119" s="17"/>
      <c r="AJ119" s="18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9"/>
      <c r="BC119" s="19"/>
      <c r="BD119" s="18"/>
      <c r="BE119" s="19"/>
      <c r="BF119" s="19"/>
      <c r="BG119" s="19"/>
      <c r="BH119" s="19"/>
      <c r="BI119" s="19"/>
      <c r="BJ119" s="19"/>
      <c r="BK119" s="19"/>
      <c r="BL119" s="19"/>
      <c r="BM119" s="20"/>
      <c r="BN119" s="19"/>
      <c r="BO119" s="19"/>
      <c r="BP119" s="19"/>
      <c r="BQ119" s="19"/>
      <c r="BR119" s="19"/>
      <c r="BS119" s="19"/>
      <c r="BT119" s="19"/>
      <c r="BU119" s="18"/>
      <c r="BV119" s="19"/>
      <c r="BW119" s="19"/>
      <c r="BX119" s="20"/>
      <c r="BZ119" s="3"/>
      <c r="CA119" s="10"/>
      <c r="CB119" s="10"/>
      <c r="CC119" s="10"/>
      <c r="CD119" s="10"/>
      <c r="CE119" s="10"/>
      <c r="CF119" s="10"/>
      <c r="CG119" s="423"/>
      <c r="CH119" s="424"/>
      <c r="CI119" s="3"/>
      <c r="CJ119" s="10"/>
      <c r="CK119" s="10"/>
      <c r="CL119" s="396"/>
      <c r="CN119" s="427"/>
      <c r="CO119" s="428"/>
      <c r="CP119" s="396"/>
    </row>
    <row r="120" spans="1:94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3"/>
      <c r="N120" s="10"/>
      <c r="O120" s="10"/>
      <c r="P120" s="396"/>
      <c r="Q120" s="414"/>
      <c r="R120" s="433"/>
      <c r="T120" s="15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5"/>
      <c r="AF120" s="16"/>
      <c r="AG120" s="16"/>
      <c r="AH120" s="17"/>
      <c r="AJ120" s="18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9"/>
      <c r="BC120" s="19"/>
      <c r="BD120" s="18"/>
      <c r="BE120" s="19"/>
      <c r="BF120" s="19"/>
      <c r="BG120" s="19"/>
      <c r="BH120" s="19"/>
      <c r="BI120" s="19"/>
      <c r="BJ120" s="19"/>
      <c r="BK120" s="19"/>
      <c r="BL120" s="19"/>
      <c r="BM120" s="20"/>
      <c r="BN120" s="19"/>
      <c r="BO120" s="19"/>
      <c r="BP120" s="19"/>
      <c r="BQ120" s="19"/>
      <c r="BR120" s="19"/>
      <c r="BS120" s="19"/>
      <c r="BT120" s="19"/>
      <c r="BU120" s="18"/>
      <c r="BV120" s="19"/>
      <c r="BW120" s="19"/>
      <c r="BX120" s="20"/>
      <c r="BZ120" s="3"/>
      <c r="CA120" s="10"/>
      <c r="CB120" s="10"/>
      <c r="CC120" s="10"/>
      <c r="CD120" s="10"/>
      <c r="CE120" s="10"/>
      <c r="CF120" s="10"/>
      <c r="CG120" s="423"/>
      <c r="CH120" s="424"/>
      <c r="CI120" s="3"/>
      <c r="CJ120" s="10"/>
      <c r="CK120" s="10"/>
      <c r="CL120" s="396"/>
      <c r="CN120" s="427"/>
      <c r="CO120" s="428"/>
      <c r="CP120" s="396"/>
    </row>
    <row r="121" spans="1:94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3"/>
      <c r="N121" s="10"/>
      <c r="O121" s="10"/>
      <c r="P121" s="396"/>
      <c r="Q121" s="414"/>
      <c r="R121" s="433"/>
      <c r="T121" s="15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5"/>
      <c r="AF121" s="16"/>
      <c r="AG121" s="16"/>
      <c r="AH121" s="17"/>
      <c r="AJ121" s="18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  <c r="BD121" s="18"/>
      <c r="BE121" s="19"/>
      <c r="BF121" s="19"/>
      <c r="BG121" s="19"/>
      <c r="BH121" s="19"/>
      <c r="BI121" s="19"/>
      <c r="BJ121" s="19"/>
      <c r="BK121" s="19"/>
      <c r="BL121" s="19"/>
      <c r="BM121" s="20"/>
      <c r="BN121" s="19"/>
      <c r="BO121" s="19"/>
      <c r="BP121" s="19"/>
      <c r="BQ121" s="19"/>
      <c r="BR121" s="19"/>
      <c r="BS121" s="19"/>
      <c r="BT121" s="19"/>
      <c r="BU121" s="18"/>
      <c r="BV121" s="19"/>
      <c r="BW121" s="19"/>
      <c r="BX121" s="20"/>
      <c r="BZ121" s="3"/>
      <c r="CA121" s="10"/>
      <c r="CB121" s="10"/>
      <c r="CC121" s="10"/>
      <c r="CD121" s="10"/>
      <c r="CE121" s="10"/>
      <c r="CF121" s="10"/>
      <c r="CG121" s="423"/>
      <c r="CH121" s="424"/>
      <c r="CI121" s="3"/>
      <c r="CJ121" s="10"/>
      <c r="CK121" s="10"/>
      <c r="CL121" s="396"/>
      <c r="CN121" s="427"/>
      <c r="CO121" s="428"/>
      <c r="CP121" s="396"/>
    </row>
    <row r="122" spans="1:94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3"/>
      <c r="N122" s="10"/>
      <c r="O122" s="10"/>
      <c r="P122" s="396"/>
      <c r="Q122" s="414"/>
      <c r="R122" s="433"/>
      <c r="T122" s="15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5"/>
      <c r="AF122" s="16"/>
      <c r="AG122" s="16"/>
      <c r="AH122" s="17"/>
      <c r="AJ122" s="18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9"/>
      <c r="BC122" s="19"/>
      <c r="BD122" s="18"/>
      <c r="BE122" s="19"/>
      <c r="BF122" s="19"/>
      <c r="BG122" s="19"/>
      <c r="BH122" s="19"/>
      <c r="BI122" s="19"/>
      <c r="BJ122" s="19"/>
      <c r="BK122" s="19"/>
      <c r="BL122" s="19"/>
      <c r="BM122" s="20"/>
      <c r="BN122" s="19"/>
      <c r="BO122" s="19"/>
      <c r="BP122" s="19"/>
      <c r="BQ122" s="19"/>
      <c r="BR122" s="19"/>
      <c r="BS122" s="19"/>
      <c r="BT122" s="19"/>
      <c r="BU122" s="18"/>
      <c r="BV122" s="19"/>
      <c r="BW122" s="19"/>
      <c r="BX122" s="20"/>
      <c r="BZ122" s="3"/>
      <c r="CA122" s="10"/>
      <c r="CB122" s="10"/>
      <c r="CC122" s="10"/>
      <c r="CD122" s="10"/>
      <c r="CE122" s="10"/>
      <c r="CF122" s="10"/>
      <c r="CG122" s="423"/>
      <c r="CH122" s="424"/>
      <c r="CI122" s="3"/>
      <c r="CJ122" s="10"/>
      <c r="CK122" s="10"/>
      <c r="CL122" s="396"/>
      <c r="CN122" s="427"/>
      <c r="CO122" s="428"/>
      <c r="CP122" s="396"/>
    </row>
    <row r="123" spans="1:94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3"/>
      <c r="N123" s="10"/>
      <c r="O123" s="10"/>
      <c r="P123" s="396"/>
      <c r="Q123" s="414"/>
      <c r="R123" s="433"/>
      <c r="T123" s="15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5"/>
      <c r="AF123" s="16"/>
      <c r="AG123" s="16"/>
      <c r="AH123" s="17"/>
      <c r="AJ123" s="18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/>
      <c r="BD123" s="18"/>
      <c r="BE123" s="19"/>
      <c r="BF123" s="19"/>
      <c r="BG123" s="19"/>
      <c r="BH123" s="19"/>
      <c r="BI123" s="19"/>
      <c r="BJ123" s="19"/>
      <c r="BK123" s="19"/>
      <c r="BL123" s="19"/>
      <c r="BM123" s="20"/>
      <c r="BN123" s="19"/>
      <c r="BO123" s="19"/>
      <c r="BP123" s="19"/>
      <c r="BQ123" s="19"/>
      <c r="BR123" s="19"/>
      <c r="BS123" s="19"/>
      <c r="BT123" s="19"/>
      <c r="BU123" s="18"/>
      <c r="BV123" s="19"/>
      <c r="BW123" s="19"/>
      <c r="BX123" s="20"/>
      <c r="BZ123" s="3"/>
      <c r="CA123" s="10"/>
      <c r="CB123" s="10"/>
      <c r="CC123" s="10"/>
      <c r="CD123" s="10"/>
      <c r="CE123" s="10"/>
      <c r="CF123" s="10"/>
      <c r="CG123" s="423"/>
      <c r="CH123" s="424"/>
      <c r="CI123" s="3"/>
      <c r="CJ123" s="10"/>
      <c r="CK123" s="10"/>
      <c r="CL123" s="396"/>
      <c r="CN123" s="427"/>
      <c r="CO123" s="428"/>
      <c r="CP123" s="396"/>
    </row>
    <row r="124" spans="1:94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3"/>
      <c r="N124" s="10"/>
      <c r="O124" s="10"/>
      <c r="P124" s="396"/>
      <c r="Q124" s="414"/>
      <c r="R124" s="433"/>
      <c r="T124" s="15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5"/>
      <c r="AF124" s="16"/>
      <c r="AG124" s="16"/>
      <c r="AH124" s="17"/>
      <c r="AJ124" s="18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9"/>
      <c r="BC124" s="19"/>
      <c r="BD124" s="18"/>
      <c r="BE124" s="19"/>
      <c r="BF124" s="19"/>
      <c r="BG124" s="19"/>
      <c r="BH124" s="19"/>
      <c r="BI124" s="19"/>
      <c r="BJ124" s="19"/>
      <c r="BK124" s="19"/>
      <c r="BL124" s="19"/>
      <c r="BM124" s="20"/>
      <c r="BN124" s="19"/>
      <c r="BO124" s="19"/>
      <c r="BP124" s="19"/>
      <c r="BQ124" s="19"/>
      <c r="BR124" s="19"/>
      <c r="BS124" s="19"/>
      <c r="BT124" s="19"/>
      <c r="BU124" s="18"/>
      <c r="BV124" s="19"/>
      <c r="BW124" s="19"/>
      <c r="BX124" s="20"/>
      <c r="BZ124" s="3"/>
      <c r="CA124" s="10"/>
      <c r="CB124" s="10"/>
      <c r="CC124" s="10"/>
      <c r="CD124" s="10"/>
      <c r="CE124" s="10"/>
      <c r="CF124" s="10"/>
      <c r="CG124" s="423"/>
      <c r="CH124" s="424"/>
      <c r="CI124" s="3"/>
      <c r="CJ124" s="10"/>
      <c r="CK124" s="10"/>
      <c r="CL124" s="396"/>
      <c r="CN124" s="427"/>
      <c r="CO124" s="428"/>
      <c r="CP124" s="396"/>
    </row>
    <row r="125" spans="1:94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3"/>
      <c r="N125" s="10"/>
      <c r="O125" s="10"/>
      <c r="P125" s="396"/>
      <c r="Q125" s="414"/>
      <c r="R125" s="433"/>
      <c r="T125" s="15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5"/>
      <c r="AF125" s="16"/>
      <c r="AG125" s="16"/>
      <c r="AH125" s="17"/>
      <c r="AJ125" s="18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9"/>
      <c r="BC125" s="19"/>
      <c r="BD125" s="18"/>
      <c r="BE125" s="19"/>
      <c r="BF125" s="19"/>
      <c r="BG125" s="19"/>
      <c r="BH125" s="19"/>
      <c r="BI125" s="19"/>
      <c r="BJ125" s="19"/>
      <c r="BK125" s="19"/>
      <c r="BL125" s="19"/>
      <c r="BM125" s="20"/>
      <c r="BN125" s="19"/>
      <c r="BO125" s="19"/>
      <c r="BP125" s="19"/>
      <c r="BQ125" s="19"/>
      <c r="BR125" s="19"/>
      <c r="BS125" s="19"/>
      <c r="BT125" s="19"/>
      <c r="BU125" s="18"/>
      <c r="BV125" s="19"/>
      <c r="BW125" s="19"/>
      <c r="BX125" s="20"/>
      <c r="BZ125" s="3"/>
      <c r="CA125" s="10"/>
      <c r="CB125" s="10"/>
      <c r="CC125" s="10"/>
      <c r="CD125" s="10"/>
      <c r="CE125" s="10"/>
      <c r="CF125" s="10"/>
      <c r="CG125" s="423"/>
      <c r="CH125" s="424"/>
      <c r="CI125" s="3"/>
      <c r="CJ125" s="10"/>
      <c r="CK125" s="10"/>
      <c r="CL125" s="396"/>
      <c r="CN125" s="427"/>
      <c r="CO125" s="428"/>
      <c r="CP125" s="396"/>
    </row>
    <row r="126" spans="1:94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3"/>
      <c r="N126" s="10"/>
      <c r="O126" s="10"/>
      <c r="P126" s="396"/>
      <c r="Q126" s="414"/>
      <c r="R126" s="433"/>
      <c r="T126" s="15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5"/>
      <c r="AF126" s="16"/>
      <c r="AG126" s="16"/>
      <c r="AH126" s="17"/>
      <c r="AJ126" s="18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9"/>
      <c r="BC126" s="19"/>
      <c r="BD126" s="18"/>
      <c r="BE126" s="19"/>
      <c r="BF126" s="19"/>
      <c r="BG126" s="19"/>
      <c r="BH126" s="19"/>
      <c r="BI126" s="19"/>
      <c r="BJ126" s="19"/>
      <c r="BK126" s="19"/>
      <c r="BL126" s="19"/>
      <c r="BM126" s="20"/>
      <c r="BN126" s="19"/>
      <c r="BO126" s="19"/>
      <c r="BP126" s="19"/>
      <c r="BQ126" s="19"/>
      <c r="BR126" s="19"/>
      <c r="BS126" s="19"/>
      <c r="BT126" s="19"/>
      <c r="BU126" s="18"/>
      <c r="BV126" s="19"/>
      <c r="BW126" s="19"/>
      <c r="BX126" s="20"/>
      <c r="BZ126" s="3"/>
      <c r="CA126" s="10"/>
      <c r="CB126" s="10"/>
      <c r="CC126" s="10"/>
      <c r="CD126" s="10"/>
      <c r="CE126" s="10"/>
      <c r="CF126" s="10"/>
      <c r="CG126" s="423"/>
      <c r="CH126" s="424"/>
      <c r="CI126" s="3"/>
      <c r="CJ126" s="10"/>
      <c r="CK126" s="10"/>
      <c r="CL126" s="396"/>
      <c r="CN126" s="427"/>
      <c r="CO126" s="428"/>
      <c r="CP126" s="396"/>
    </row>
    <row r="127" spans="1:94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3"/>
      <c r="N127" s="10"/>
      <c r="O127" s="10"/>
      <c r="P127" s="396"/>
      <c r="Q127" s="414"/>
      <c r="R127" s="433"/>
      <c r="T127" s="15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5"/>
      <c r="AF127" s="16"/>
      <c r="AG127" s="16"/>
      <c r="AH127" s="17"/>
      <c r="AJ127" s="18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9"/>
      <c r="BC127" s="19"/>
      <c r="BD127" s="18"/>
      <c r="BE127" s="19"/>
      <c r="BF127" s="19"/>
      <c r="BG127" s="19"/>
      <c r="BH127" s="19"/>
      <c r="BI127" s="19"/>
      <c r="BJ127" s="19"/>
      <c r="BK127" s="19"/>
      <c r="BL127" s="19"/>
      <c r="BM127" s="20"/>
      <c r="BN127" s="19"/>
      <c r="BO127" s="19"/>
      <c r="BP127" s="19"/>
      <c r="BQ127" s="19"/>
      <c r="BR127" s="19"/>
      <c r="BS127" s="19"/>
      <c r="BT127" s="19"/>
      <c r="BU127" s="18"/>
      <c r="BV127" s="19"/>
      <c r="BW127" s="19"/>
      <c r="BX127" s="20"/>
      <c r="BZ127" s="3"/>
      <c r="CA127" s="10"/>
      <c r="CB127" s="10"/>
      <c r="CC127" s="10"/>
      <c r="CD127" s="10"/>
      <c r="CE127" s="10"/>
      <c r="CF127" s="10"/>
      <c r="CG127" s="423"/>
      <c r="CH127" s="424"/>
      <c r="CI127" s="3"/>
      <c r="CJ127" s="10"/>
      <c r="CK127" s="10"/>
      <c r="CL127" s="396"/>
      <c r="CN127" s="427"/>
      <c r="CO127" s="428"/>
      <c r="CP127" s="396"/>
    </row>
    <row r="128" spans="1:94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3"/>
      <c r="N128" s="10"/>
      <c r="O128" s="10"/>
      <c r="P128" s="396"/>
      <c r="Q128" s="414"/>
      <c r="R128" s="433"/>
      <c r="T128" s="15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5"/>
      <c r="AF128" s="16"/>
      <c r="AG128" s="16"/>
      <c r="AH128" s="17"/>
      <c r="AJ128" s="18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9"/>
      <c r="BC128" s="19"/>
      <c r="BD128" s="18"/>
      <c r="BE128" s="19"/>
      <c r="BF128" s="19"/>
      <c r="BG128" s="19"/>
      <c r="BH128" s="19"/>
      <c r="BI128" s="19"/>
      <c r="BJ128" s="19"/>
      <c r="BK128" s="19"/>
      <c r="BL128" s="19"/>
      <c r="BM128" s="20"/>
      <c r="BN128" s="19"/>
      <c r="BO128" s="19"/>
      <c r="BP128" s="19"/>
      <c r="BQ128" s="19"/>
      <c r="BR128" s="19"/>
      <c r="BS128" s="19"/>
      <c r="BT128" s="19"/>
      <c r="BU128" s="18"/>
      <c r="BV128" s="19"/>
      <c r="BW128" s="19"/>
      <c r="BX128" s="20"/>
      <c r="BZ128" s="3"/>
      <c r="CA128" s="10"/>
      <c r="CB128" s="10"/>
      <c r="CC128" s="10"/>
      <c r="CD128" s="10"/>
      <c r="CE128" s="10"/>
      <c r="CF128" s="10"/>
      <c r="CG128" s="423"/>
      <c r="CH128" s="424"/>
      <c r="CI128" s="3"/>
      <c r="CJ128" s="10"/>
      <c r="CK128" s="10"/>
      <c r="CL128" s="396"/>
      <c r="CN128" s="427"/>
      <c r="CO128" s="428"/>
      <c r="CP128" s="396"/>
    </row>
    <row r="129" spans="1:94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3"/>
      <c r="N129" s="10"/>
      <c r="O129" s="10"/>
      <c r="P129" s="396"/>
      <c r="Q129" s="414"/>
      <c r="R129" s="433"/>
      <c r="T129" s="15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5"/>
      <c r="AF129" s="16"/>
      <c r="AG129" s="16"/>
      <c r="AH129" s="17"/>
      <c r="AJ129" s="18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9"/>
      <c r="BC129" s="19"/>
      <c r="BD129" s="18"/>
      <c r="BE129" s="19"/>
      <c r="BF129" s="19"/>
      <c r="BG129" s="19"/>
      <c r="BH129" s="19"/>
      <c r="BI129" s="19"/>
      <c r="BJ129" s="19"/>
      <c r="BK129" s="19"/>
      <c r="BL129" s="19"/>
      <c r="BM129" s="20"/>
      <c r="BN129" s="19"/>
      <c r="BO129" s="19"/>
      <c r="BP129" s="19"/>
      <c r="BQ129" s="19"/>
      <c r="BR129" s="19"/>
      <c r="BS129" s="19"/>
      <c r="BT129" s="19"/>
      <c r="BU129" s="18"/>
      <c r="BV129" s="19"/>
      <c r="BW129" s="19"/>
      <c r="BX129" s="20"/>
      <c r="BZ129" s="3"/>
      <c r="CA129" s="10"/>
      <c r="CB129" s="10"/>
      <c r="CC129" s="10"/>
      <c r="CD129" s="10"/>
      <c r="CE129" s="10"/>
      <c r="CF129" s="10"/>
      <c r="CG129" s="423"/>
      <c r="CH129" s="424"/>
      <c r="CI129" s="3"/>
      <c r="CJ129" s="10"/>
      <c r="CK129" s="10"/>
      <c r="CL129" s="396"/>
      <c r="CN129" s="427"/>
      <c r="CO129" s="428"/>
      <c r="CP129" s="396"/>
    </row>
    <row r="130" spans="1:94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3"/>
      <c r="N130" s="10"/>
      <c r="O130" s="10"/>
      <c r="P130" s="396"/>
      <c r="Q130" s="414"/>
      <c r="R130" s="433"/>
      <c r="T130" s="15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  <c r="AE130" s="15"/>
      <c r="AF130" s="16"/>
      <c r="AG130" s="16"/>
      <c r="AH130" s="17"/>
      <c r="AJ130" s="18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19"/>
      <c r="BB130" s="19"/>
      <c r="BC130" s="19"/>
      <c r="BD130" s="18"/>
      <c r="BE130" s="19"/>
      <c r="BF130" s="19"/>
      <c r="BG130" s="19"/>
      <c r="BH130" s="19"/>
      <c r="BI130" s="19"/>
      <c r="BJ130" s="19"/>
      <c r="BK130" s="19"/>
      <c r="BL130" s="19"/>
      <c r="BM130" s="20"/>
      <c r="BN130" s="19"/>
      <c r="BO130" s="19"/>
      <c r="BP130" s="19"/>
      <c r="BQ130" s="19"/>
      <c r="BR130" s="19"/>
      <c r="BS130" s="19"/>
      <c r="BT130" s="19"/>
      <c r="BU130" s="18"/>
      <c r="BV130" s="19"/>
      <c r="BW130" s="19"/>
      <c r="BX130" s="20"/>
      <c r="BZ130" s="3"/>
      <c r="CA130" s="10"/>
      <c r="CB130" s="10"/>
      <c r="CC130" s="10"/>
      <c r="CD130" s="10"/>
      <c r="CE130" s="10"/>
      <c r="CF130" s="10"/>
      <c r="CG130" s="423"/>
      <c r="CH130" s="424"/>
      <c r="CI130" s="3"/>
      <c r="CJ130" s="10"/>
      <c r="CK130" s="10"/>
      <c r="CL130" s="396"/>
      <c r="CN130" s="427"/>
      <c r="CO130" s="428"/>
      <c r="CP130" s="396"/>
    </row>
    <row r="131" spans="1:94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3"/>
      <c r="N131" s="10"/>
      <c r="O131" s="10"/>
      <c r="P131" s="396"/>
      <c r="Q131" s="414"/>
      <c r="R131" s="433"/>
      <c r="T131" s="15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  <c r="AE131" s="15"/>
      <c r="AF131" s="16"/>
      <c r="AG131" s="16"/>
      <c r="AH131" s="17"/>
      <c r="AJ131" s="18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9"/>
      <c r="BC131" s="19"/>
      <c r="BD131" s="18"/>
      <c r="BE131" s="19"/>
      <c r="BF131" s="19"/>
      <c r="BG131" s="19"/>
      <c r="BH131" s="19"/>
      <c r="BI131" s="19"/>
      <c r="BJ131" s="19"/>
      <c r="BK131" s="19"/>
      <c r="BL131" s="19"/>
      <c r="BM131" s="20"/>
      <c r="BN131" s="19"/>
      <c r="BO131" s="19"/>
      <c r="BP131" s="19"/>
      <c r="BQ131" s="19"/>
      <c r="BR131" s="19"/>
      <c r="BS131" s="19"/>
      <c r="BT131" s="19"/>
      <c r="BU131" s="18"/>
      <c r="BV131" s="19"/>
      <c r="BW131" s="19"/>
      <c r="BX131" s="20"/>
      <c r="BZ131" s="3"/>
      <c r="CA131" s="10"/>
      <c r="CB131" s="10"/>
      <c r="CC131" s="10"/>
      <c r="CD131" s="10"/>
      <c r="CE131" s="10"/>
      <c r="CF131" s="10"/>
      <c r="CG131" s="423"/>
      <c r="CH131" s="424"/>
      <c r="CI131" s="3"/>
      <c r="CJ131" s="10"/>
      <c r="CK131" s="10"/>
      <c r="CL131" s="396"/>
      <c r="CN131" s="427"/>
      <c r="CO131" s="428"/>
      <c r="CP131" s="396"/>
    </row>
    <row r="132" spans="1:94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3"/>
      <c r="N132" s="10"/>
      <c r="O132" s="10"/>
      <c r="P132" s="396"/>
      <c r="Q132" s="414"/>
      <c r="R132" s="433"/>
      <c r="T132" s="15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15"/>
      <c r="AF132" s="16"/>
      <c r="AG132" s="16"/>
      <c r="AH132" s="17"/>
      <c r="AJ132" s="18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9"/>
      <c r="BC132" s="19"/>
      <c r="BD132" s="18"/>
      <c r="BE132" s="19"/>
      <c r="BF132" s="19"/>
      <c r="BG132" s="19"/>
      <c r="BH132" s="19"/>
      <c r="BI132" s="19"/>
      <c r="BJ132" s="19"/>
      <c r="BK132" s="19"/>
      <c r="BL132" s="19"/>
      <c r="BM132" s="20"/>
      <c r="BN132" s="19"/>
      <c r="BO132" s="19"/>
      <c r="BP132" s="19"/>
      <c r="BQ132" s="19"/>
      <c r="BR132" s="19"/>
      <c r="BS132" s="19"/>
      <c r="BT132" s="19"/>
      <c r="BU132" s="18"/>
      <c r="BV132" s="19"/>
      <c r="BW132" s="19"/>
      <c r="BX132" s="20"/>
      <c r="BZ132" s="3"/>
      <c r="CA132" s="10"/>
      <c r="CB132" s="10"/>
      <c r="CC132" s="10"/>
      <c r="CD132" s="10"/>
      <c r="CE132" s="10"/>
      <c r="CF132" s="10"/>
      <c r="CG132" s="423"/>
      <c r="CH132" s="424"/>
      <c r="CI132" s="3"/>
      <c r="CJ132" s="10"/>
      <c r="CK132" s="10"/>
      <c r="CL132" s="396"/>
      <c r="CN132" s="427"/>
      <c r="CO132" s="428"/>
      <c r="CP132" s="396"/>
    </row>
    <row r="133" spans="1:94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3"/>
      <c r="N133" s="10"/>
      <c r="O133" s="10"/>
      <c r="P133" s="396"/>
      <c r="Q133" s="414"/>
      <c r="R133" s="433"/>
      <c r="T133" s="15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15"/>
      <c r="AF133" s="16"/>
      <c r="AG133" s="16"/>
      <c r="AH133" s="17"/>
      <c r="AJ133" s="18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9"/>
      <c r="BC133" s="19"/>
      <c r="BD133" s="18"/>
      <c r="BE133" s="19"/>
      <c r="BF133" s="19"/>
      <c r="BG133" s="19"/>
      <c r="BH133" s="19"/>
      <c r="BI133" s="19"/>
      <c r="BJ133" s="19"/>
      <c r="BK133" s="19"/>
      <c r="BL133" s="19"/>
      <c r="BM133" s="20"/>
      <c r="BN133" s="19"/>
      <c r="BO133" s="19"/>
      <c r="BP133" s="19"/>
      <c r="BQ133" s="19"/>
      <c r="BR133" s="19"/>
      <c r="BS133" s="19"/>
      <c r="BT133" s="19"/>
      <c r="BU133" s="18"/>
      <c r="BV133" s="19"/>
      <c r="BW133" s="19"/>
      <c r="BX133" s="20"/>
      <c r="BZ133" s="3"/>
      <c r="CA133" s="10"/>
      <c r="CB133" s="10"/>
      <c r="CC133" s="10"/>
      <c r="CD133" s="10"/>
      <c r="CE133" s="10"/>
      <c r="CF133" s="10"/>
      <c r="CG133" s="423"/>
      <c r="CH133" s="424"/>
      <c r="CI133" s="3"/>
      <c r="CJ133" s="10"/>
      <c r="CK133" s="10"/>
      <c r="CL133" s="396"/>
      <c r="CN133" s="427"/>
      <c r="CO133" s="428"/>
      <c r="CP133" s="396"/>
    </row>
    <row r="134" spans="1:94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3"/>
      <c r="N134" s="10"/>
      <c r="O134" s="10"/>
      <c r="P134" s="396"/>
      <c r="Q134" s="414"/>
      <c r="R134" s="433"/>
      <c r="T134" s="15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15"/>
      <c r="AF134" s="16"/>
      <c r="AG134" s="16"/>
      <c r="AH134" s="17"/>
      <c r="AJ134" s="18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19"/>
      <c r="BB134" s="19"/>
      <c r="BC134" s="19"/>
      <c r="BD134" s="18"/>
      <c r="BE134" s="19"/>
      <c r="BF134" s="19"/>
      <c r="BG134" s="19"/>
      <c r="BH134" s="19"/>
      <c r="BI134" s="19"/>
      <c r="BJ134" s="19"/>
      <c r="BK134" s="19"/>
      <c r="BL134" s="19"/>
      <c r="BM134" s="20"/>
      <c r="BN134" s="19"/>
      <c r="BO134" s="19"/>
      <c r="BP134" s="19"/>
      <c r="BQ134" s="19"/>
      <c r="BR134" s="19"/>
      <c r="BS134" s="19"/>
      <c r="BT134" s="19"/>
      <c r="BU134" s="18"/>
      <c r="BV134" s="19"/>
      <c r="BW134" s="19"/>
      <c r="BX134" s="20"/>
      <c r="BZ134" s="3"/>
      <c r="CA134" s="10"/>
      <c r="CB134" s="10"/>
      <c r="CC134" s="10"/>
      <c r="CD134" s="10"/>
      <c r="CE134" s="10"/>
      <c r="CF134" s="10"/>
      <c r="CG134" s="423"/>
      <c r="CH134" s="424"/>
      <c r="CI134" s="3"/>
      <c r="CJ134" s="10"/>
      <c r="CK134" s="10"/>
      <c r="CL134" s="396"/>
      <c r="CN134" s="427"/>
      <c r="CO134" s="428"/>
      <c r="CP134" s="396"/>
    </row>
    <row r="135" spans="1:94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3"/>
      <c r="N135" s="10"/>
      <c r="O135" s="10"/>
      <c r="P135" s="396"/>
      <c r="Q135" s="414"/>
      <c r="R135" s="433"/>
      <c r="T135" s="15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15"/>
      <c r="AF135" s="16"/>
      <c r="AG135" s="16"/>
      <c r="AH135" s="17"/>
      <c r="AJ135" s="18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9"/>
      <c r="BC135" s="19"/>
      <c r="BD135" s="18"/>
      <c r="BE135" s="19"/>
      <c r="BF135" s="19"/>
      <c r="BG135" s="19"/>
      <c r="BH135" s="19"/>
      <c r="BI135" s="19"/>
      <c r="BJ135" s="19"/>
      <c r="BK135" s="19"/>
      <c r="BL135" s="19"/>
      <c r="BM135" s="20"/>
      <c r="BN135" s="19"/>
      <c r="BO135" s="19"/>
      <c r="BP135" s="19"/>
      <c r="BQ135" s="19"/>
      <c r="BR135" s="19"/>
      <c r="BS135" s="19"/>
      <c r="BT135" s="19"/>
      <c r="BU135" s="18"/>
      <c r="BV135" s="19"/>
      <c r="BW135" s="19"/>
      <c r="BX135" s="20"/>
      <c r="BZ135" s="3"/>
      <c r="CA135" s="10"/>
      <c r="CB135" s="10"/>
      <c r="CC135" s="10"/>
      <c r="CD135" s="10"/>
      <c r="CE135" s="10"/>
      <c r="CF135" s="10"/>
      <c r="CG135" s="423"/>
      <c r="CH135" s="424"/>
      <c r="CI135" s="3"/>
      <c r="CJ135" s="10"/>
      <c r="CK135" s="10"/>
      <c r="CL135" s="396"/>
      <c r="CN135" s="427"/>
      <c r="CO135" s="428"/>
      <c r="CP135" s="396"/>
    </row>
    <row r="136" spans="1:94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3"/>
      <c r="N136" s="10"/>
      <c r="O136" s="10"/>
      <c r="P136" s="396"/>
      <c r="Q136" s="414"/>
      <c r="R136" s="433"/>
      <c r="T136" s="15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15"/>
      <c r="AF136" s="16"/>
      <c r="AG136" s="16"/>
      <c r="AH136" s="17"/>
      <c r="AJ136" s="18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9"/>
      <c r="BC136" s="19"/>
      <c r="BD136" s="18"/>
      <c r="BE136" s="19"/>
      <c r="BF136" s="19"/>
      <c r="BG136" s="19"/>
      <c r="BH136" s="19"/>
      <c r="BI136" s="19"/>
      <c r="BJ136" s="19"/>
      <c r="BK136" s="19"/>
      <c r="BL136" s="19"/>
      <c r="BM136" s="20"/>
      <c r="BN136" s="19"/>
      <c r="BO136" s="19"/>
      <c r="BP136" s="19"/>
      <c r="BQ136" s="19"/>
      <c r="BR136" s="19"/>
      <c r="BS136" s="19"/>
      <c r="BT136" s="19"/>
      <c r="BU136" s="18"/>
      <c r="BV136" s="19"/>
      <c r="BW136" s="19"/>
      <c r="BX136" s="20"/>
      <c r="BZ136" s="3"/>
      <c r="CA136" s="10"/>
      <c r="CB136" s="10"/>
      <c r="CC136" s="10"/>
      <c r="CD136" s="10"/>
      <c r="CE136" s="10"/>
      <c r="CF136" s="10"/>
      <c r="CG136" s="423"/>
      <c r="CH136" s="424"/>
      <c r="CI136" s="3"/>
      <c r="CJ136" s="10"/>
      <c r="CK136" s="10"/>
      <c r="CL136" s="396"/>
      <c r="CN136" s="427"/>
      <c r="CO136" s="428"/>
      <c r="CP136" s="396"/>
    </row>
    <row r="137" spans="1:94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3"/>
      <c r="N137" s="10"/>
      <c r="O137" s="10"/>
      <c r="P137" s="396"/>
      <c r="Q137" s="414"/>
      <c r="R137" s="433"/>
      <c r="T137" s="15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15"/>
      <c r="AF137" s="16"/>
      <c r="AG137" s="16"/>
      <c r="AH137" s="17"/>
      <c r="AJ137" s="18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9"/>
      <c r="BC137" s="19"/>
      <c r="BD137" s="18"/>
      <c r="BE137" s="19"/>
      <c r="BF137" s="19"/>
      <c r="BG137" s="19"/>
      <c r="BH137" s="19"/>
      <c r="BI137" s="19"/>
      <c r="BJ137" s="19"/>
      <c r="BK137" s="19"/>
      <c r="BL137" s="19"/>
      <c r="BM137" s="20"/>
      <c r="BN137" s="19"/>
      <c r="BO137" s="19"/>
      <c r="BP137" s="19"/>
      <c r="BQ137" s="19"/>
      <c r="BR137" s="19"/>
      <c r="BS137" s="19"/>
      <c r="BT137" s="19"/>
      <c r="BU137" s="18"/>
      <c r="BV137" s="19"/>
      <c r="BW137" s="19"/>
      <c r="BX137" s="20"/>
      <c r="BZ137" s="3"/>
      <c r="CA137" s="10"/>
      <c r="CB137" s="10"/>
      <c r="CC137" s="10"/>
      <c r="CD137" s="10"/>
      <c r="CE137" s="10"/>
      <c r="CF137" s="10"/>
      <c r="CG137" s="423"/>
      <c r="CH137" s="424"/>
      <c r="CI137" s="3"/>
      <c r="CJ137" s="10"/>
      <c r="CK137" s="10"/>
      <c r="CL137" s="396"/>
      <c r="CN137" s="427"/>
      <c r="CO137" s="428"/>
      <c r="CP137" s="396"/>
    </row>
    <row r="138" spans="1:94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3"/>
      <c r="N138" s="10"/>
      <c r="O138" s="10"/>
      <c r="P138" s="396"/>
      <c r="Q138" s="414"/>
      <c r="R138" s="433"/>
      <c r="T138" s="15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5"/>
      <c r="AF138" s="16"/>
      <c r="AG138" s="16"/>
      <c r="AH138" s="17"/>
      <c r="AJ138" s="18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9"/>
      <c r="BC138" s="19"/>
      <c r="BD138" s="18"/>
      <c r="BE138" s="19"/>
      <c r="BF138" s="19"/>
      <c r="BG138" s="19"/>
      <c r="BH138" s="19"/>
      <c r="BI138" s="19"/>
      <c r="BJ138" s="19"/>
      <c r="BK138" s="19"/>
      <c r="BL138" s="19"/>
      <c r="BM138" s="20"/>
      <c r="BN138" s="19"/>
      <c r="BO138" s="19"/>
      <c r="BP138" s="19"/>
      <c r="BQ138" s="19"/>
      <c r="BR138" s="19"/>
      <c r="BS138" s="19"/>
      <c r="BT138" s="19"/>
      <c r="BU138" s="18"/>
      <c r="BV138" s="19"/>
      <c r="BW138" s="19"/>
      <c r="BX138" s="20"/>
      <c r="BZ138" s="3"/>
      <c r="CA138" s="10"/>
      <c r="CB138" s="10"/>
      <c r="CC138" s="10"/>
      <c r="CD138" s="10"/>
      <c r="CE138" s="10"/>
      <c r="CF138" s="10"/>
      <c r="CG138" s="423"/>
      <c r="CH138" s="424"/>
      <c r="CI138" s="3"/>
      <c r="CJ138" s="10"/>
      <c r="CK138" s="10"/>
      <c r="CL138" s="396"/>
      <c r="CN138" s="427"/>
      <c r="CO138" s="428"/>
      <c r="CP138" s="396"/>
    </row>
    <row r="139" spans="1:94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3"/>
      <c r="N139" s="10"/>
      <c r="O139" s="10"/>
      <c r="P139" s="396"/>
      <c r="Q139" s="414"/>
      <c r="R139" s="433"/>
      <c r="T139" s="15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5"/>
      <c r="AF139" s="16"/>
      <c r="AG139" s="16"/>
      <c r="AH139" s="17"/>
      <c r="AJ139" s="18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19"/>
      <c r="BB139" s="19"/>
      <c r="BC139" s="19"/>
      <c r="BD139" s="18"/>
      <c r="BE139" s="19"/>
      <c r="BF139" s="19"/>
      <c r="BG139" s="19"/>
      <c r="BH139" s="19"/>
      <c r="BI139" s="19"/>
      <c r="BJ139" s="19"/>
      <c r="BK139" s="19"/>
      <c r="BL139" s="19"/>
      <c r="BM139" s="20"/>
      <c r="BN139" s="19"/>
      <c r="BO139" s="19"/>
      <c r="BP139" s="19"/>
      <c r="BQ139" s="19"/>
      <c r="BR139" s="19"/>
      <c r="BS139" s="19"/>
      <c r="BT139" s="19"/>
      <c r="BU139" s="18"/>
      <c r="BV139" s="19"/>
      <c r="BW139" s="19"/>
      <c r="BX139" s="20"/>
      <c r="BZ139" s="3"/>
      <c r="CA139" s="10"/>
      <c r="CB139" s="10"/>
      <c r="CC139" s="10"/>
      <c r="CD139" s="10"/>
      <c r="CE139" s="10"/>
      <c r="CF139" s="10"/>
      <c r="CG139" s="423"/>
      <c r="CH139" s="424"/>
      <c r="CI139" s="3"/>
      <c r="CJ139" s="10"/>
      <c r="CK139" s="10"/>
      <c r="CL139" s="396"/>
      <c r="CN139" s="427"/>
      <c r="CO139" s="428"/>
      <c r="CP139" s="396"/>
    </row>
    <row r="140" spans="1:94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3"/>
      <c r="N140" s="10"/>
      <c r="O140" s="10"/>
      <c r="P140" s="396"/>
      <c r="Q140" s="414"/>
      <c r="R140" s="433"/>
      <c r="T140" s="15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5"/>
      <c r="AF140" s="16"/>
      <c r="AG140" s="16"/>
      <c r="AH140" s="17"/>
      <c r="AJ140" s="18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9"/>
      <c r="BC140" s="19"/>
      <c r="BD140" s="18"/>
      <c r="BE140" s="19"/>
      <c r="BF140" s="19"/>
      <c r="BG140" s="19"/>
      <c r="BH140" s="19"/>
      <c r="BI140" s="19"/>
      <c r="BJ140" s="19"/>
      <c r="BK140" s="19"/>
      <c r="BL140" s="19"/>
      <c r="BM140" s="20"/>
      <c r="BN140" s="19"/>
      <c r="BO140" s="19"/>
      <c r="BP140" s="19"/>
      <c r="BQ140" s="19"/>
      <c r="BR140" s="19"/>
      <c r="BS140" s="19"/>
      <c r="BT140" s="19"/>
      <c r="BU140" s="18"/>
      <c r="BV140" s="19"/>
      <c r="BW140" s="19"/>
      <c r="BX140" s="20"/>
      <c r="BZ140" s="3"/>
      <c r="CA140" s="10"/>
      <c r="CB140" s="10"/>
      <c r="CC140" s="10"/>
      <c r="CD140" s="10"/>
      <c r="CE140" s="10"/>
      <c r="CF140" s="10"/>
      <c r="CG140" s="423"/>
      <c r="CH140" s="424"/>
      <c r="CI140" s="3"/>
      <c r="CJ140" s="10"/>
      <c r="CK140" s="10"/>
      <c r="CL140" s="396"/>
      <c r="CN140" s="427"/>
      <c r="CO140" s="428"/>
      <c r="CP140" s="396"/>
    </row>
    <row r="141" spans="1:94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3"/>
      <c r="N141" s="10"/>
      <c r="O141" s="10"/>
      <c r="P141" s="396"/>
      <c r="Q141" s="414"/>
      <c r="R141" s="433"/>
      <c r="T141" s="15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5"/>
      <c r="AF141" s="16"/>
      <c r="AG141" s="16"/>
      <c r="AH141" s="17"/>
      <c r="AJ141" s="18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9"/>
      <c r="BC141" s="19"/>
      <c r="BD141" s="18"/>
      <c r="BE141" s="19"/>
      <c r="BF141" s="19"/>
      <c r="BG141" s="19"/>
      <c r="BH141" s="19"/>
      <c r="BI141" s="19"/>
      <c r="BJ141" s="19"/>
      <c r="BK141" s="19"/>
      <c r="BL141" s="19"/>
      <c r="BM141" s="20"/>
      <c r="BN141" s="19"/>
      <c r="BO141" s="19"/>
      <c r="BP141" s="19"/>
      <c r="BQ141" s="19"/>
      <c r="BR141" s="19"/>
      <c r="BS141" s="19"/>
      <c r="BT141" s="19"/>
      <c r="BU141" s="18"/>
      <c r="BV141" s="19"/>
      <c r="BW141" s="19"/>
      <c r="BX141" s="20"/>
      <c r="BZ141" s="3"/>
      <c r="CA141" s="10"/>
      <c r="CB141" s="10"/>
      <c r="CC141" s="10"/>
      <c r="CD141" s="10"/>
      <c r="CE141" s="10"/>
      <c r="CF141" s="10"/>
      <c r="CG141" s="423"/>
      <c r="CH141" s="424"/>
      <c r="CI141" s="3"/>
      <c r="CJ141" s="10"/>
      <c r="CK141" s="10"/>
      <c r="CL141" s="396"/>
      <c r="CN141" s="427"/>
      <c r="CO141" s="428"/>
      <c r="CP141" s="396"/>
    </row>
    <row r="142" spans="1:94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3"/>
      <c r="N142" s="10"/>
      <c r="O142" s="10"/>
      <c r="P142" s="396"/>
      <c r="Q142" s="414"/>
      <c r="R142" s="433"/>
      <c r="T142" s="15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5"/>
      <c r="AF142" s="16"/>
      <c r="AG142" s="16"/>
      <c r="AH142" s="17"/>
      <c r="AJ142" s="18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19"/>
      <c r="BB142" s="19"/>
      <c r="BC142" s="19"/>
      <c r="BD142" s="18"/>
      <c r="BE142" s="19"/>
      <c r="BF142" s="19"/>
      <c r="BG142" s="19"/>
      <c r="BH142" s="19"/>
      <c r="BI142" s="19"/>
      <c r="BJ142" s="19"/>
      <c r="BK142" s="19"/>
      <c r="BL142" s="19"/>
      <c r="BM142" s="20"/>
      <c r="BN142" s="19"/>
      <c r="BO142" s="19"/>
      <c r="BP142" s="19"/>
      <c r="BQ142" s="19"/>
      <c r="BR142" s="19"/>
      <c r="BS142" s="19"/>
      <c r="BT142" s="19"/>
      <c r="BU142" s="18"/>
      <c r="BV142" s="19"/>
      <c r="BW142" s="19"/>
      <c r="BX142" s="20"/>
      <c r="BZ142" s="3"/>
      <c r="CA142" s="10"/>
      <c r="CB142" s="10"/>
      <c r="CC142" s="10"/>
      <c r="CD142" s="10"/>
      <c r="CE142" s="10"/>
      <c r="CF142" s="10"/>
      <c r="CG142" s="423"/>
      <c r="CH142" s="424"/>
      <c r="CI142" s="3"/>
      <c r="CJ142" s="10"/>
      <c r="CK142" s="10"/>
      <c r="CL142" s="396"/>
      <c r="CN142" s="427"/>
      <c r="CO142" s="428"/>
      <c r="CP142" s="396"/>
    </row>
    <row r="143" spans="1:94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3"/>
      <c r="N143" s="10"/>
      <c r="O143" s="10"/>
      <c r="P143" s="396"/>
      <c r="Q143" s="414"/>
      <c r="R143" s="433"/>
      <c r="T143" s="15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5"/>
      <c r="AF143" s="16"/>
      <c r="AG143" s="16"/>
      <c r="AH143" s="17"/>
      <c r="AJ143" s="18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9"/>
      <c r="BC143" s="19"/>
      <c r="BD143" s="18"/>
      <c r="BE143" s="19"/>
      <c r="BF143" s="19"/>
      <c r="BG143" s="19"/>
      <c r="BH143" s="19"/>
      <c r="BI143" s="19"/>
      <c r="BJ143" s="19"/>
      <c r="BK143" s="19"/>
      <c r="BL143" s="19"/>
      <c r="BM143" s="20"/>
      <c r="BN143" s="19"/>
      <c r="BO143" s="19"/>
      <c r="BP143" s="19"/>
      <c r="BQ143" s="19"/>
      <c r="BR143" s="19"/>
      <c r="BS143" s="19"/>
      <c r="BT143" s="19"/>
      <c r="BU143" s="18"/>
      <c r="BV143" s="19"/>
      <c r="BW143" s="19"/>
      <c r="BX143" s="20"/>
      <c r="BZ143" s="3"/>
      <c r="CA143" s="10"/>
      <c r="CB143" s="10"/>
      <c r="CC143" s="10"/>
      <c r="CD143" s="10"/>
      <c r="CE143" s="10"/>
      <c r="CF143" s="10"/>
      <c r="CG143" s="423"/>
      <c r="CH143" s="424"/>
      <c r="CI143" s="3"/>
      <c r="CJ143" s="10"/>
      <c r="CK143" s="10"/>
      <c r="CL143" s="396"/>
      <c r="CN143" s="427"/>
      <c r="CO143" s="428"/>
      <c r="CP143" s="396"/>
    </row>
    <row r="144" spans="1:94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3"/>
      <c r="N144" s="10"/>
      <c r="O144" s="10"/>
      <c r="P144" s="396"/>
      <c r="Q144" s="414"/>
      <c r="R144" s="433"/>
      <c r="T144" s="15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15"/>
      <c r="AF144" s="16"/>
      <c r="AG144" s="16"/>
      <c r="AH144" s="17"/>
      <c r="AJ144" s="18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BA144" s="19"/>
      <c r="BB144" s="19"/>
      <c r="BC144" s="19"/>
      <c r="BD144" s="18"/>
      <c r="BE144" s="19"/>
      <c r="BF144" s="19"/>
      <c r="BG144" s="19"/>
      <c r="BH144" s="19"/>
      <c r="BI144" s="19"/>
      <c r="BJ144" s="19"/>
      <c r="BK144" s="19"/>
      <c r="BL144" s="19"/>
      <c r="BM144" s="20"/>
      <c r="BN144" s="19"/>
      <c r="BO144" s="19"/>
      <c r="BP144" s="19"/>
      <c r="BQ144" s="19"/>
      <c r="BR144" s="19"/>
      <c r="BS144" s="19"/>
      <c r="BT144" s="19"/>
      <c r="BU144" s="18"/>
      <c r="BV144" s="19"/>
      <c r="BW144" s="19"/>
      <c r="BX144" s="20"/>
      <c r="BZ144" s="3"/>
      <c r="CA144" s="10"/>
      <c r="CB144" s="10"/>
      <c r="CC144" s="10"/>
      <c r="CD144" s="10"/>
      <c r="CE144" s="10"/>
      <c r="CF144" s="10"/>
      <c r="CG144" s="423"/>
      <c r="CH144" s="424"/>
      <c r="CI144" s="3"/>
      <c r="CJ144" s="10"/>
      <c r="CK144" s="10"/>
      <c r="CL144" s="396"/>
      <c r="CN144" s="427"/>
      <c r="CO144" s="428"/>
      <c r="CP144" s="396"/>
    </row>
    <row r="145" spans="1:94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3"/>
      <c r="N145" s="10"/>
      <c r="O145" s="10"/>
      <c r="P145" s="396"/>
      <c r="Q145" s="414"/>
      <c r="R145" s="433"/>
      <c r="T145" s="15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  <c r="AE145" s="15"/>
      <c r="AF145" s="16"/>
      <c r="AG145" s="16"/>
      <c r="AH145" s="17"/>
      <c r="AJ145" s="18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BA145" s="19"/>
      <c r="BB145" s="19"/>
      <c r="BC145" s="19"/>
      <c r="BD145" s="18"/>
      <c r="BE145" s="19"/>
      <c r="BF145" s="19"/>
      <c r="BG145" s="19"/>
      <c r="BH145" s="19"/>
      <c r="BI145" s="19"/>
      <c r="BJ145" s="19"/>
      <c r="BK145" s="19"/>
      <c r="BL145" s="19"/>
      <c r="BM145" s="20"/>
      <c r="BN145" s="19"/>
      <c r="BO145" s="19"/>
      <c r="BP145" s="19"/>
      <c r="BQ145" s="19"/>
      <c r="BR145" s="19"/>
      <c r="BS145" s="19"/>
      <c r="BT145" s="19"/>
      <c r="BU145" s="18"/>
      <c r="BV145" s="19"/>
      <c r="BW145" s="19"/>
      <c r="BX145" s="20"/>
      <c r="BZ145" s="3"/>
      <c r="CA145" s="10"/>
      <c r="CB145" s="10"/>
      <c r="CC145" s="10"/>
      <c r="CD145" s="10"/>
      <c r="CE145" s="10"/>
      <c r="CF145" s="10"/>
      <c r="CG145" s="423"/>
      <c r="CH145" s="424"/>
      <c r="CI145" s="3"/>
      <c r="CJ145" s="10"/>
      <c r="CK145" s="10"/>
      <c r="CL145" s="396"/>
      <c r="CN145" s="427"/>
      <c r="CO145" s="428"/>
      <c r="CP145" s="396"/>
    </row>
    <row r="146" spans="1:94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3"/>
      <c r="N146" s="10"/>
      <c r="O146" s="10"/>
      <c r="P146" s="396"/>
      <c r="Q146" s="414"/>
      <c r="R146" s="433"/>
      <c r="T146" s="15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5"/>
      <c r="AF146" s="16"/>
      <c r="AG146" s="16"/>
      <c r="AH146" s="17"/>
      <c r="AJ146" s="18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BA146" s="19"/>
      <c r="BB146" s="19"/>
      <c r="BC146" s="19"/>
      <c r="BD146" s="18"/>
      <c r="BE146" s="19"/>
      <c r="BF146" s="19"/>
      <c r="BG146" s="19"/>
      <c r="BH146" s="19"/>
      <c r="BI146" s="19"/>
      <c r="BJ146" s="19"/>
      <c r="BK146" s="19"/>
      <c r="BL146" s="19"/>
      <c r="BM146" s="20"/>
      <c r="BN146" s="19"/>
      <c r="BO146" s="19"/>
      <c r="BP146" s="19"/>
      <c r="BQ146" s="19"/>
      <c r="BR146" s="19"/>
      <c r="BS146" s="19"/>
      <c r="BT146" s="19"/>
      <c r="BU146" s="18"/>
      <c r="BV146" s="19"/>
      <c r="BW146" s="19"/>
      <c r="BX146" s="20"/>
      <c r="BZ146" s="3"/>
      <c r="CA146" s="10"/>
      <c r="CB146" s="10"/>
      <c r="CC146" s="10"/>
      <c r="CD146" s="10"/>
      <c r="CE146" s="10"/>
      <c r="CF146" s="10"/>
      <c r="CG146" s="423"/>
      <c r="CH146" s="424"/>
      <c r="CI146" s="3"/>
      <c r="CJ146" s="10"/>
      <c r="CK146" s="10"/>
      <c r="CL146" s="396"/>
      <c r="CN146" s="427"/>
      <c r="CO146" s="428"/>
      <c r="CP146" s="396"/>
    </row>
    <row r="147" spans="1:94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3"/>
      <c r="N147" s="10"/>
      <c r="O147" s="10"/>
      <c r="P147" s="396"/>
      <c r="Q147" s="414"/>
      <c r="R147" s="433"/>
      <c r="T147" s="15"/>
      <c r="U147" s="16"/>
      <c r="V147" s="16"/>
      <c r="W147" s="16"/>
      <c r="X147" s="16"/>
      <c r="Y147" s="16"/>
      <c r="Z147" s="16"/>
      <c r="AA147" s="16"/>
      <c r="AB147" s="16"/>
      <c r="AC147" s="16"/>
      <c r="AD147" s="16"/>
      <c r="AE147" s="15"/>
      <c r="AF147" s="16"/>
      <c r="AG147" s="16"/>
      <c r="AH147" s="17"/>
      <c r="AJ147" s="18"/>
      <c r="AK147" s="19"/>
      <c r="AL147" s="19"/>
      <c r="AM147" s="19"/>
      <c r="AN147" s="19"/>
      <c r="AO147" s="19"/>
      <c r="AP147" s="19"/>
      <c r="AQ147" s="19"/>
      <c r="AR147" s="19"/>
      <c r="AS147" s="19"/>
      <c r="AT147" s="19"/>
      <c r="AU147" s="19"/>
      <c r="AV147" s="19"/>
      <c r="AW147" s="19"/>
      <c r="AX147" s="19"/>
      <c r="AY147" s="19"/>
      <c r="AZ147" s="19"/>
      <c r="BA147" s="19"/>
      <c r="BB147" s="19"/>
      <c r="BC147" s="19"/>
      <c r="BD147" s="18"/>
      <c r="BE147" s="19"/>
      <c r="BF147" s="19"/>
      <c r="BG147" s="19"/>
      <c r="BH147" s="19"/>
      <c r="BI147" s="19"/>
      <c r="BJ147" s="19"/>
      <c r="BK147" s="19"/>
      <c r="BL147" s="19"/>
      <c r="BM147" s="20"/>
      <c r="BN147" s="19"/>
      <c r="BO147" s="19"/>
      <c r="BP147" s="19"/>
      <c r="BQ147" s="19"/>
      <c r="BR147" s="19"/>
      <c r="BS147" s="19"/>
      <c r="BT147" s="19"/>
      <c r="BU147" s="18"/>
      <c r="BV147" s="19"/>
      <c r="BW147" s="19"/>
      <c r="BX147" s="20"/>
      <c r="BZ147" s="3"/>
      <c r="CA147" s="10"/>
      <c r="CB147" s="10"/>
      <c r="CC147" s="10"/>
      <c r="CD147" s="10"/>
      <c r="CE147" s="10"/>
      <c r="CF147" s="10"/>
      <c r="CG147" s="423"/>
      <c r="CH147" s="424"/>
      <c r="CI147" s="3"/>
      <c r="CJ147" s="10"/>
      <c r="CK147" s="10"/>
      <c r="CL147" s="396"/>
      <c r="CN147" s="427"/>
      <c r="CO147" s="428"/>
      <c r="CP147" s="396"/>
    </row>
    <row r="148" spans="1:94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3"/>
      <c r="N148" s="10"/>
      <c r="O148" s="10"/>
      <c r="P148" s="396"/>
      <c r="Q148" s="414"/>
      <c r="R148" s="433"/>
      <c r="T148" s="15"/>
      <c r="U148" s="16"/>
      <c r="V148" s="16"/>
      <c r="W148" s="16"/>
      <c r="X148" s="16"/>
      <c r="Y148" s="16"/>
      <c r="Z148" s="16"/>
      <c r="AA148" s="16"/>
      <c r="AB148" s="16"/>
      <c r="AC148" s="16"/>
      <c r="AD148" s="16"/>
      <c r="AE148" s="15"/>
      <c r="AF148" s="16"/>
      <c r="AG148" s="16"/>
      <c r="AH148" s="17"/>
      <c r="AJ148" s="18"/>
      <c r="AK148" s="19"/>
      <c r="AL148" s="19"/>
      <c r="AM148" s="19"/>
      <c r="AN148" s="19"/>
      <c r="AO148" s="19"/>
      <c r="AP148" s="19"/>
      <c r="AQ148" s="19"/>
      <c r="AR148" s="19"/>
      <c r="AS148" s="19"/>
      <c r="AT148" s="19"/>
      <c r="AU148" s="19"/>
      <c r="AV148" s="19"/>
      <c r="AW148" s="19"/>
      <c r="AX148" s="19"/>
      <c r="AY148" s="19"/>
      <c r="AZ148" s="19"/>
      <c r="BA148" s="19"/>
      <c r="BB148" s="19"/>
      <c r="BC148" s="19"/>
      <c r="BD148" s="18"/>
      <c r="BE148" s="19"/>
      <c r="BF148" s="19"/>
      <c r="BG148" s="19"/>
      <c r="BH148" s="19"/>
      <c r="BI148" s="19"/>
      <c r="BJ148" s="19"/>
      <c r="BK148" s="19"/>
      <c r="BL148" s="19"/>
      <c r="BM148" s="20"/>
      <c r="BN148" s="19"/>
      <c r="BO148" s="19"/>
      <c r="BP148" s="19"/>
      <c r="BQ148" s="19"/>
      <c r="BR148" s="19"/>
      <c r="BS148" s="19"/>
      <c r="BT148" s="19"/>
      <c r="BU148" s="18"/>
      <c r="BV148" s="19"/>
      <c r="BW148" s="19"/>
      <c r="BX148" s="20"/>
      <c r="BZ148" s="3"/>
      <c r="CA148" s="10"/>
      <c r="CB148" s="10"/>
      <c r="CC148" s="10"/>
      <c r="CD148" s="10"/>
      <c r="CE148" s="10"/>
      <c r="CF148" s="10"/>
      <c r="CG148" s="423"/>
      <c r="CH148" s="424"/>
      <c r="CI148" s="3"/>
      <c r="CJ148" s="10"/>
      <c r="CK148" s="10"/>
      <c r="CL148" s="396"/>
      <c r="CN148" s="427"/>
      <c r="CO148" s="428"/>
      <c r="CP148" s="396"/>
    </row>
    <row r="149" spans="1:94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3"/>
      <c r="N149" s="10"/>
      <c r="O149" s="10"/>
      <c r="P149" s="396"/>
      <c r="Q149" s="414"/>
      <c r="R149" s="433"/>
      <c r="T149" s="15"/>
      <c r="U149" s="16"/>
      <c r="V149" s="16"/>
      <c r="W149" s="16"/>
      <c r="X149" s="16"/>
      <c r="Y149" s="16"/>
      <c r="Z149" s="16"/>
      <c r="AA149" s="16"/>
      <c r="AB149" s="16"/>
      <c r="AC149" s="16"/>
      <c r="AD149" s="16"/>
      <c r="AE149" s="15"/>
      <c r="AF149" s="16"/>
      <c r="AG149" s="16"/>
      <c r="AH149" s="17"/>
      <c r="AJ149" s="18"/>
      <c r="AK149" s="19"/>
      <c r="AL149" s="19"/>
      <c r="AM149" s="19"/>
      <c r="AN149" s="19"/>
      <c r="AO149" s="19"/>
      <c r="AP149" s="19"/>
      <c r="AQ149" s="19"/>
      <c r="AR149" s="19"/>
      <c r="AS149" s="19"/>
      <c r="AT149" s="19"/>
      <c r="AU149" s="19"/>
      <c r="AV149" s="19"/>
      <c r="AW149" s="19"/>
      <c r="AX149" s="19"/>
      <c r="AY149" s="19"/>
      <c r="AZ149" s="19"/>
      <c r="BA149" s="19"/>
      <c r="BB149" s="19"/>
      <c r="BC149" s="19"/>
      <c r="BD149" s="18"/>
      <c r="BE149" s="19"/>
      <c r="BF149" s="19"/>
      <c r="BG149" s="19"/>
      <c r="BH149" s="19"/>
      <c r="BI149" s="19"/>
      <c r="BJ149" s="19"/>
      <c r="BK149" s="19"/>
      <c r="BL149" s="19"/>
      <c r="BM149" s="20"/>
      <c r="BN149" s="19"/>
      <c r="BO149" s="19"/>
      <c r="BP149" s="19"/>
      <c r="BQ149" s="19"/>
      <c r="BR149" s="19"/>
      <c r="BS149" s="19"/>
      <c r="BT149" s="19"/>
      <c r="BU149" s="18"/>
      <c r="BV149" s="19"/>
      <c r="BW149" s="19"/>
      <c r="BX149" s="20"/>
      <c r="BZ149" s="3"/>
      <c r="CA149" s="10"/>
      <c r="CB149" s="10"/>
      <c r="CC149" s="10"/>
      <c r="CD149" s="10"/>
      <c r="CE149" s="10"/>
      <c r="CF149" s="10"/>
      <c r="CG149" s="423"/>
      <c r="CH149" s="424"/>
      <c r="CI149" s="3"/>
      <c r="CJ149" s="10"/>
      <c r="CK149" s="10"/>
      <c r="CL149" s="396"/>
      <c r="CN149" s="427"/>
      <c r="CO149" s="428"/>
      <c r="CP149" s="396"/>
    </row>
    <row r="150" spans="1:94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3"/>
      <c r="N150" s="10"/>
      <c r="O150" s="10"/>
      <c r="P150" s="396"/>
      <c r="Q150" s="414"/>
      <c r="R150" s="433"/>
      <c r="T150" s="15"/>
      <c r="U150" s="16"/>
      <c r="V150" s="16"/>
      <c r="W150" s="16"/>
      <c r="X150" s="16"/>
      <c r="Y150" s="16"/>
      <c r="Z150" s="16"/>
      <c r="AA150" s="16"/>
      <c r="AB150" s="16"/>
      <c r="AC150" s="16"/>
      <c r="AD150" s="16"/>
      <c r="AE150" s="15"/>
      <c r="AF150" s="16"/>
      <c r="AG150" s="16"/>
      <c r="AH150" s="17"/>
      <c r="AJ150" s="18"/>
      <c r="AK150" s="19"/>
      <c r="AL150" s="19"/>
      <c r="AM150" s="19"/>
      <c r="AN150" s="19"/>
      <c r="AO150" s="19"/>
      <c r="AP150" s="19"/>
      <c r="AQ150" s="19"/>
      <c r="AR150" s="19"/>
      <c r="AS150" s="19"/>
      <c r="AT150" s="19"/>
      <c r="AU150" s="19"/>
      <c r="AV150" s="19"/>
      <c r="AW150" s="19"/>
      <c r="AX150" s="19"/>
      <c r="AY150" s="19"/>
      <c r="AZ150" s="19"/>
      <c r="BA150" s="19"/>
      <c r="BB150" s="19"/>
      <c r="BC150" s="19"/>
      <c r="BD150" s="18"/>
      <c r="BE150" s="19"/>
      <c r="BF150" s="19"/>
      <c r="BG150" s="19"/>
      <c r="BH150" s="19"/>
      <c r="BI150" s="19"/>
      <c r="BJ150" s="19"/>
      <c r="BK150" s="19"/>
      <c r="BL150" s="19"/>
      <c r="BM150" s="20"/>
      <c r="BN150" s="19"/>
      <c r="BO150" s="19"/>
      <c r="BP150" s="19"/>
      <c r="BQ150" s="19"/>
      <c r="BR150" s="19"/>
      <c r="BS150" s="19"/>
      <c r="BT150" s="19"/>
      <c r="BU150" s="18"/>
      <c r="BV150" s="19"/>
      <c r="BW150" s="19"/>
      <c r="BX150" s="20"/>
      <c r="BZ150" s="3"/>
      <c r="CA150" s="10"/>
      <c r="CB150" s="10"/>
      <c r="CC150" s="10"/>
      <c r="CD150" s="10"/>
      <c r="CE150" s="10"/>
      <c r="CF150" s="10"/>
      <c r="CG150" s="423"/>
      <c r="CH150" s="424"/>
      <c r="CI150" s="3"/>
      <c r="CJ150" s="10"/>
      <c r="CK150" s="10"/>
      <c r="CL150" s="396"/>
      <c r="CN150" s="427"/>
      <c r="CO150" s="428"/>
      <c r="CP150" s="396"/>
    </row>
    <row r="151" spans="1:94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3"/>
      <c r="N151" s="10"/>
      <c r="O151" s="10"/>
      <c r="P151" s="396"/>
      <c r="Q151" s="414"/>
      <c r="R151" s="433"/>
      <c r="T151" s="15"/>
      <c r="U151" s="16"/>
      <c r="V151" s="16"/>
      <c r="W151" s="16"/>
      <c r="X151" s="16"/>
      <c r="Y151" s="16"/>
      <c r="Z151" s="16"/>
      <c r="AA151" s="16"/>
      <c r="AB151" s="16"/>
      <c r="AC151" s="16"/>
      <c r="AD151" s="16"/>
      <c r="AE151" s="15"/>
      <c r="AF151" s="16"/>
      <c r="AG151" s="16"/>
      <c r="AH151" s="17"/>
      <c r="AJ151" s="18"/>
      <c r="AK151" s="19"/>
      <c r="AL151" s="19"/>
      <c r="AM151" s="19"/>
      <c r="AN151" s="19"/>
      <c r="AO151" s="19"/>
      <c r="AP151" s="19"/>
      <c r="AQ151" s="19"/>
      <c r="AR151" s="19"/>
      <c r="AS151" s="19"/>
      <c r="AT151" s="19"/>
      <c r="AU151" s="19"/>
      <c r="AV151" s="19"/>
      <c r="AW151" s="19"/>
      <c r="AX151" s="19"/>
      <c r="AY151" s="19"/>
      <c r="AZ151" s="19"/>
      <c r="BA151" s="19"/>
      <c r="BB151" s="19"/>
      <c r="BC151" s="19"/>
      <c r="BD151" s="18"/>
      <c r="BE151" s="19"/>
      <c r="BF151" s="19"/>
      <c r="BG151" s="19"/>
      <c r="BH151" s="19"/>
      <c r="BI151" s="19"/>
      <c r="BJ151" s="19"/>
      <c r="BK151" s="19"/>
      <c r="BL151" s="19"/>
      <c r="BM151" s="20"/>
      <c r="BN151" s="19"/>
      <c r="BO151" s="19"/>
      <c r="BP151" s="19"/>
      <c r="BQ151" s="19"/>
      <c r="BR151" s="19"/>
      <c r="BS151" s="19"/>
      <c r="BT151" s="19"/>
      <c r="BU151" s="18"/>
      <c r="BV151" s="19"/>
      <c r="BW151" s="19"/>
      <c r="BX151" s="20"/>
      <c r="BZ151" s="3"/>
      <c r="CA151" s="10"/>
      <c r="CB151" s="10"/>
      <c r="CC151" s="10"/>
      <c r="CD151" s="10"/>
      <c r="CE151" s="10"/>
      <c r="CF151" s="10"/>
      <c r="CG151" s="423"/>
      <c r="CH151" s="424"/>
      <c r="CI151" s="3"/>
      <c r="CJ151" s="10"/>
      <c r="CK151" s="10"/>
      <c r="CL151" s="396"/>
      <c r="CN151" s="427"/>
      <c r="CO151" s="428"/>
      <c r="CP151" s="396"/>
    </row>
    <row r="152" spans="1:94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3"/>
      <c r="N152" s="10"/>
      <c r="O152" s="10"/>
      <c r="P152" s="396"/>
      <c r="Q152" s="414"/>
      <c r="R152" s="433"/>
      <c r="T152" s="15"/>
      <c r="U152" s="16"/>
      <c r="V152" s="16"/>
      <c r="W152" s="16"/>
      <c r="X152" s="16"/>
      <c r="Y152" s="16"/>
      <c r="Z152" s="16"/>
      <c r="AA152" s="16"/>
      <c r="AB152" s="16"/>
      <c r="AC152" s="16"/>
      <c r="AD152" s="16"/>
      <c r="AE152" s="15"/>
      <c r="AF152" s="16"/>
      <c r="AG152" s="16"/>
      <c r="AH152" s="17"/>
      <c r="AJ152" s="18"/>
      <c r="AK152" s="19"/>
      <c r="AL152" s="19"/>
      <c r="AM152" s="19"/>
      <c r="AN152" s="19"/>
      <c r="AO152" s="19"/>
      <c r="AP152" s="19"/>
      <c r="AQ152" s="19"/>
      <c r="AR152" s="19"/>
      <c r="AS152" s="19"/>
      <c r="AT152" s="19"/>
      <c r="AU152" s="19"/>
      <c r="AV152" s="19"/>
      <c r="AW152" s="19"/>
      <c r="AX152" s="19"/>
      <c r="AY152" s="19"/>
      <c r="AZ152" s="19"/>
      <c r="BA152" s="19"/>
      <c r="BB152" s="19"/>
      <c r="BC152" s="19"/>
      <c r="BD152" s="18"/>
      <c r="BE152" s="19"/>
      <c r="BF152" s="19"/>
      <c r="BG152" s="19"/>
      <c r="BH152" s="19"/>
      <c r="BI152" s="19"/>
      <c r="BJ152" s="19"/>
      <c r="BK152" s="19"/>
      <c r="BL152" s="19"/>
      <c r="BM152" s="20"/>
      <c r="BN152" s="19"/>
      <c r="BO152" s="19"/>
      <c r="BP152" s="19"/>
      <c r="BQ152" s="19"/>
      <c r="BR152" s="19"/>
      <c r="BS152" s="19"/>
      <c r="BT152" s="19"/>
      <c r="BU152" s="18"/>
      <c r="BV152" s="19"/>
      <c r="BW152" s="19"/>
      <c r="BX152" s="20"/>
      <c r="BZ152" s="3"/>
      <c r="CA152" s="10"/>
      <c r="CB152" s="10"/>
      <c r="CC152" s="10"/>
      <c r="CD152" s="10"/>
      <c r="CE152" s="10"/>
      <c r="CF152" s="10"/>
      <c r="CG152" s="423"/>
      <c r="CH152" s="424"/>
      <c r="CI152" s="3"/>
      <c r="CJ152" s="10"/>
      <c r="CK152" s="10"/>
      <c r="CL152" s="396"/>
      <c r="CN152" s="427"/>
      <c r="CO152" s="428"/>
      <c r="CP152" s="396"/>
    </row>
    <row r="153" spans="1:94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3"/>
      <c r="N153" s="10"/>
      <c r="O153" s="10"/>
      <c r="P153" s="396"/>
      <c r="Q153" s="414"/>
      <c r="R153" s="433"/>
      <c r="T153" s="15"/>
      <c r="U153" s="16"/>
      <c r="V153" s="16"/>
      <c r="W153" s="16"/>
      <c r="X153" s="16"/>
      <c r="Y153" s="16"/>
      <c r="Z153" s="16"/>
      <c r="AA153" s="16"/>
      <c r="AB153" s="16"/>
      <c r="AC153" s="16"/>
      <c r="AD153" s="16"/>
      <c r="AE153" s="15"/>
      <c r="AF153" s="16"/>
      <c r="AG153" s="16"/>
      <c r="AH153" s="17"/>
      <c r="AJ153" s="18"/>
      <c r="AK153" s="19"/>
      <c r="AL153" s="19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9"/>
      <c r="BC153" s="19"/>
      <c r="BD153" s="18"/>
      <c r="BE153" s="19"/>
      <c r="BF153" s="19"/>
      <c r="BG153" s="19"/>
      <c r="BH153" s="19"/>
      <c r="BI153" s="19"/>
      <c r="BJ153" s="19"/>
      <c r="BK153" s="19"/>
      <c r="BL153" s="19"/>
      <c r="BM153" s="20"/>
      <c r="BN153" s="19"/>
      <c r="BO153" s="19"/>
      <c r="BP153" s="19"/>
      <c r="BQ153" s="19"/>
      <c r="BR153" s="19"/>
      <c r="BS153" s="19"/>
      <c r="BT153" s="19"/>
      <c r="BU153" s="18"/>
      <c r="BV153" s="19"/>
      <c r="BW153" s="19"/>
      <c r="BX153" s="20"/>
      <c r="BZ153" s="3"/>
      <c r="CA153" s="10"/>
      <c r="CB153" s="10"/>
      <c r="CC153" s="10"/>
      <c r="CD153" s="10"/>
      <c r="CE153" s="10"/>
      <c r="CF153" s="10"/>
      <c r="CG153" s="423"/>
      <c r="CH153" s="424"/>
      <c r="CI153" s="3"/>
      <c r="CJ153" s="10"/>
      <c r="CK153" s="10"/>
      <c r="CL153" s="396"/>
      <c r="CN153" s="427"/>
      <c r="CO153" s="428"/>
      <c r="CP153" s="396"/>
    </row>
    <row r="154" spans="1:94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3"/>
      <c r="N154" s="10"/>
      <c r="O154" s="10"/>
      <c r="P154" s="396"/>
      <c r="Q154" s="414"/>
      <c r="R154" s="433"/>
      <c r="T154" s="15"/>
      <c r="U154" s="16"/>
      <c r="V154" s="16"/>
      <c r="W154" s="16"/>
      <c r="X154" s="16"/>
      <c r="Y154" s="16"/>
      <c r="Z154" s="16"/>
      <c r="AA154" s="16"/>
      <c r="AB154" s="16"/>
      <c r="AC154" s="16"/>
      <c r="AD154" s="16"/>
      <c r="AE154" s="15"/>
      <c r="AF154" s="16"/>
      <c r="AG154" s="16"/>
      <c r="AH154" s="17"/>
      <c r="AJ154" s="18"/>
      <c r="AK154" s="19"/>
      <c r="AL154" s="19"/>
      <c r="AM154" s="19"/>
      <c r="AN154" s="19"/>
      <c r="AO154" s="19"/>
      <c r="AP154" s="19"/>
      <c r="AQ154" s="19"/>
      <c r="AR154" s="19"/>
      <c r="AS154" s="19"/>
      <c r="AT154" s="19"/>
      <c r="AU154" s="19"/>
      <c r="AV154" s="19"/>
      <c r="AW154" s="19"/>
      <c r="AX154" s="19"/>
      <c r="AY154" s="19"/>
      <c r="AZ154" s="19"/>
      <c r="BA154" s="19"/>
      <c r="BB154" s="19"/>
      <c r="BC154" s="19"/>
      <c r="BD154" s="18"/>
      <c r="BE154" s="19"/>
      <c r="BF154" s="19"/>
      <c r="BG154" s="19"/>
      <c r="BH154" s="19"/>
      <c r="BI154" s="19"/>
      <c r="BJ154" s="19"/>
      <c r="BK154" s="19"/>
      <c r="BL154" s="19"/>
      <c r="BM154" s="20"/>
      <c r="BN154" s="19"/>
      <c r="BO154" s="19"/>
      <c r="BP154" s="19"/>
      <c r="BQ154" s="19"/>
      <c r="BR154" s="19"/>
      <c r="BS154" s="19"/>
      <c r="BT154" s="19"/>
      <c r="BU154" s="18"/>
      <c r="BV154" s="19"/>
      <c r="BW154" s="19"/>
      <c r="BX154" s="20"/>
      <c r="BZ154" s="3"/>
      <c r="CA154" s="10"/>
      <c r="CB154" s="10"/>
      <c r="CC154" s="10"/>
      <c r="CD154" s="10"/>
      <c r="CE154" s="10"/>
      <c r="CF154" s="10"/>
      <c r="CG154" s="423"/>
      <c r="CH154" s="424"/>
      <c r="CI154" s="3"/>
      <c r="CJ154" s="10"/>
      <c r="CK154" s="10"/>
      <c r="CL154" s="396"/>
      <c r="CN154" s="427"/>
      <c r="CO154" s="428"/>
      <c r="CP154" s="396"/>
    </row>
    <row r="155" spans="1:94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3"/>
      <c r="N155" s="10"/>
      <c r="O155" s="10"/>
      <c r="P155" s="396"/>
      <c r="Q155" s="414"/>
      <c r="R155" s="433"/>
      <c r="T155" s="15"/>
      <c r="U155" s="16"/>
      <c r="V155" s="16"/>
      <c r="W155" s="16"/>
      <c r="X155" s="16"/>
      <c r="Y155" s="16"/>
      <c r="Z155" s="16"/>
      <c r="AA155" s="16"/>
      <c r="AB155" s="16"/>
      <c r="AC155" s="16"/>
      <c r="AD155" s="16"/>
      <c r="AE155" s="15"/>
      <c r="AF155" s="16"/>
      <c r="AG155" s="16"/>
      <c r="AH155" s="17"/>
      <c r="AJ155" s="18"/>
      <c r="AK155" s="19"/>
      <c r="AL155" s="19"/>
      <c r="AM155" s="19"/>
      <c r="AN155" s="19"/>
      <c r="AO155" s="19"/>
      <c r="AP155" s="19"/>
      <c r="AQ155" s="19"/>
      <c r="AR155" s="19"/>
      <c r="AS155" s="19"/>
      <c r="AT155" s="19"/>
      <c r="AU155" s="19"/>
      <c r="AV155" s="19"/>
      <c r="AW155" s="19"/>
      <c r="AX155" s="19"/>
      <c r="AY155" s="19"/>
      <c r="AZ155" s="19"/>
      <c r="BA155" s="19"/>
      <c r="BB155" s="19"/>
      <c r="BC155" s="19"/>
      <c r="BD155" s="18"/>
      <c r="BE155" s="19"/>
      <c r="BF155" s="19"/>
      <c r="BG155" s="19"/>
      <c r="BH155" s="19"/>
      <c r="BI155" s="19"/>
      <c r="BJ155" s="19"/>
      <c r="BK155" s="19"/>
      <c r="BL155" s="19"/>
      <c r="BM155" s="20"/>
      <c r="BN155" s="19"/>
      <c r="BO155" s="19"/>
      <c r="BP155" s="19"/>
      <c r="BQ155" s="19"/>
      <c r="BR155" s="19"/>
      <c r="BS155" s="19"/>
      <c r="BT155" s="19"/>
      <c r="BU155" s="18"/>
      <c r="BV155" s="19"/>
      <c r="BW155" s="19"/>
      <c r="BX155" s="20"/>
      <c r="BZ155" s="3"/>
      <c r="CA155" s="10"/>
      <c r="CB155" s="10"/>
      <c r="CC155" s="10"/>
      <c r="CD155" s="10"/>
      <c r="CE155" s="10"/>
      <c r="CF155" s="10"/>
      <c r="CG155" s="423"/>
      <c r="CH155" s="424"/>
      <c r="CI155" s="3"/>
      <c r="CJ155" s="10"/>
      <c r="CK155" s="10"/>
      <c r="CL155" s="396"/>
      <c r="CN155" s="427"/>
      <c r="CO155" s="428"/>
      <c r="CP155" s="396"/>
    </row>
    <row r="156" spans="1:94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3"/>
      <c r="N156" s="10"/>
      <c r="O156" s="10"/>
      <c r="P156" s="396"/>
      <c r="Q156" s="414"/>
      <c r="R156" s="433"/>
      <c r="T156" s="15"/>
      <c r="U156" s="16"/>
      <c r="V156" s="16"/>
      <c r="W156" s="16"/>
      <c r="X156" s="16"/>
      <c r="Y156" s="16"/>
      <c r="Z156" s="16"/>
      <c r="AA156" s="16"/>
      <c r="AB156" s="16"/>
      <c r="AC156" s="16"/>
      <c r="AD156" s="16"/>
      <c r="AE156" s="15"/>
      <c r="AF156" s="16"/>
      <c r="AG156" s="16"/>
      <c r="AH156" s="17"/>
      <c r="AJ156" s="18"/>
      <c r="AK156" s="19"/>
      <c r="AL156" s="19"/>
      <c r="AM156" s="19"/>
      <c r="AN156" s="19"/>
      <c r="AO156" s="19"/>
      <c r="AP156" s="19"/>
      <c r="AQ156" s="19"/>
      <c r="AR156" s="19"/>
      <c r="AS156" s="19"/>
      <c r="AT156" s="19"/>
      <c r="AU156" s="19"/>
      <c r="AV156" s="19"/>
      <c r="AW156" s="19"/>
      <c r="AX156" s="19"/>
      <c r="AY156" s="19"/>
      <c r="AZ156" s="19"/>
      <c r="BA156" s="19"/>
      <c r="BB156" s="19"/>
      <c r="BC156" s="19"/>
      <c r="BD156" s="18"/>
      <c r="BE156" s="19"/>
      <c r="BF156" s="19"/>
      <c r="BG156" s="19"/>
      <c r="BH156" s="19"/>
      <c r="BI156" s="19"/>
      <c r="BJ156" s="19"/>
      <c r="BK156" s="19"/>
      <c r="BL156" s="19"/>
      <c r="BM156" s="20"/>
      <c r="BN156" s="19"/>
      <c r="BO156" s="19"/>
      <c r="BP156" s="19"/>
      <c r="BQ156" s="19"/>
      <c r="BR156" s="19"/>
      <c r="BS156" s="19"/>
      <c r="BT156" s="19"/>
      <c r="BU156" s="18"/>
      <c r="BV156" s="19"/>
      <c r="BW156" s="19"/>
      <c r="BX156" s="20"/>
      <c r="BZ156" s="3"/>
      <c r="CA156" s="10"/>
      <c r="CB156" s="10"/>
      <c r="CC156" s="10"/>
      <c r="CD156" s="10"/>
      <c r="CE156" s="10"/>
      <c r="CF156" s="10"/>
      <c r="CG156" s="423"/>
      <c r="CH156" s="424"/>
      <c r="CI156" s="3"/>
      <c r="CJ156" s="10"/>
      <c r="CK156" s="10"/>
      <c r="CL156" s="396"/>
      <c r="CN156" s="427"/>
      <c r="CO156" s="428"/>
      <c r="CP156" s="396"/>
    </row>
    <row r="157" spans="1:94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3"/>
      <c r="N157" s="10"/>
      <c r="O157" s="10"/>
      <c r="P157" s="396"/>
      <c r="Q157" s="414"/>
      <c r="R157" s="433"/>
      <c r="T157" s="15"/>
      <c r="U157" s="16"/>
      <c r="V157" s="16"/>
      <c r="W157" s="16"/>
      <c r="X157" s="16"/>
      <c r="Y157" s="16"/>
      <c r="Z157" s="16"/>
      <c r="AA157" s="16"/>
      <c r="AB157" s="16"/>
      <c r="AC157" s="16"/>
      <c r="AD157" s="16"/>
      <c r="AE157" s="15"/>
      <c r="AF157" s="16"/>
      <c r="AG157" s="16"/>
      <c r="AH157" s="17"/>
      <c r="AJ157" s="18"/>
      <c r="AK157" s="19"/>
      <c r="AL157" s="19"/>
      <c r="AM157" s="19"/>
      <c r="AN157" s="19"/>
      <c r="AO157" s="19"/>
      <c r="AP157" s="19"/>
      <c r="AQ157" s="19"/>
      <c r="AR157" s="19"/>
      <c r="AS157" s="19"/>
      <c r="AT157" s="19"/>
      <c r="AU157" s="19"/>
      <c r="AV157" s="19"/>
      <c r="AW157" s="19"/>
      <c r="AX157" s="19"/>
      <c r="AY157" s="19"/>
      <c r="AZ157" s="19"/>
      <c r="BA157" s="19"/>
      <c r="BB157" s="19"/>
      <c r="BC157" s="19"/>
      <c r="BD157" s="18"/>
      <c r="BE157" s="19"/>
      <c r="BF157" s="19"/>
      <c r="BG157" s="19"/>
      <c r="BH157" s="19"/>
      <c r="BI157" s="19"/>
      <c r="BJ157" s="19"/>
      <c r="BK157" s="19"/>
      <c r="BL157" s="19"/>
      <c r="BM157" s="20"/>
      <c r="BN157" s="19"/>
      <c r="BO157" s="19"/>
      <c r="BP157" s="19"/>
      <c r="BQ157" s="19"/>
      <c r="BR157" s="19"/>
      <c r="BS157" s="19"/>
      <c r="BT157" s="19"/>
      <c r="BU157" s="18"/>
      <c r="BV157" s="19"/>
      <c r="BW157" s="19"/>
      <c r="BX157" s="20"/>
      <c r="BZ157" s="3"/>
      <c r="CA157" s="10"/>
      <c r="CB157" s="10"/>
      <c r="CC157" s="10"/>
      <c r="CD157" s="10"/>
      <c r="CE157" s="10"/>
      <c r="CF157" s="10"/>
      <c r="CG157" s="423"/>
      <c r="CH157" s="424"/>
      <c r="CI157" s="3"/>
      <c r="CJ157" s="10"/>
      <c r="CK157" s="10"/>
      <c r="CL157" s="396"/>
      <c r="CN157" s="427"/>
      <c r="CO157" s="428"/>
      <c r="CP157" s="396"/>
    </row>
    <row r="158" spans="1:94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3"/>
      <c r="N158" s="10"/>
      <c r="O158" s="10"/>
      <c r="P158" s="396"/>
      <c r="Q158" s="414"/>
      <c r="R158" s="433"/>
      <c r="T158" s="15"/>
      <c r="U158" s="16"/>
      <c r="V158" s="16"/>
      <c r="W158" s="16"/>
      <c r="X158" s="16"/>
      <c r="Y158" s="16"/>
      <c r="Z158" s="16"/>
      <c r="AA158" s="16"/>
      <c r="AB158" s="16"/>
      <c r="AC158" s="16"/>
      <c r="AD158" s="16"/>
      <c r="AE158" s="15"/>
      <c r="AF158" s="16"/>
      <c r="AG158" s="16"/>
      <c r="AH158" s="17"/>
      <c r="AJ158" s="18"/>
      <c r="AK158" s="19"/>
      <c r="AL158" s="19"/>
      <c r="AM158" s="19"/>
      <c r="AN158" s="19"/>
      <c r="AO158" s="19"/>
      <c r="AP158" s="19"/>
      <c r="AQ158" s="19"/>
      <c r="AR158" s="19"/>
      <c r="AS158" s="19"/>
      <c r="AT158" s="19"/>
      <c r="AU158" s="19"/>
      <c r="AV158" s="19"/>
      <c r="AW158" s="19"/>
      <c r="AX158" s="19"/>
      <c r="AY158" s="19"/>
      <c r="AZ158" s="19"/>
      <c r="BA158" s="19"/>
      <c r="BB158" s="19"/>
      <c r="BC158" s="19"/>
      <c r="BD158" s="18"/>
      <c r="BE158" s="19"/>
      <c r="BF158" s="19"/>
      <c r="BG158" s="19"/>
      <c r="BH158" s="19"/>
      <c r="BI158" s="19"/>
      <c r="BJ158" s="19"/>
      <c r="BK158" s="19"/>
      <c r="BL158" s="19"/>
      <c r="BM158" s="20"/>
      <c r="BN158" s="19"/>
      <c r="BO158" s="19"/>
      <c r="BP158" s="19"/>
      <c r="BQ158" s="19"/>
      <c r="BR158" s="19"/>
      <c r="BS158" s="19"/>
      <c r="BT158" s="19"/>
      <c r="BU158" s="18"/>
      <c r="BV158" s="19"/>
      <c r="BW158" s="19"/>
      <c r="BX158" s="20"/>
      <c r="BZ158" s="3"/>
      <c r="CA158" s="10"/>
      <c r="CB158" s="10"/>
      <c r="CC158" s="10"/>
      <c r="CD158" s="10"/>
      <c r="CE158" s="10"/>
      <c r="CF158" s="10"/>
      <c r="CG158" s="423"/>
      <c r="CH158" s="424"/>
      <c r="CI158" s="3"/>
      <c r="CJ158" s="10"/>
      <c r="CK158" s="10"/>
      <c r="CL158" s="396"/>
      <c r="CN158" s="427"/>
      <c r="CO158" s="428"/>
      <c r="CP158" s="396"/>
    </row>
    <row r="159" spans="1:94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3"/>
      <c r="N159" s="10"/>
      <c r="O159" s="10"/>
      <c r="P159" s="396"/>
      <c r="Q159" s="414"/>
      <c r="R159" s="433"/>
      <c r="T159" s="15"/>
      <c r="U159" s="16"/>
      <c r="V159" s="16"/>
      <c r="W159" s="16"/>
      <c r="X159" s="16"/>
      <c r="Y159" s="16"/>
      <c r="Z159" s="16"/>
      <c r="AA159" s="16"/>
      <c r="AB159" s="16"/>
      <c r="AC159" s="16"/>
      <c r="AD159" s="16"/>
      <c r="AE159" s="15"/>
      <c r="AF159" s="16"/>
      <c r="AG159" s="16"/>
      <c r="AH159" s="17"/>
      <c r="AJ159" s="18"/>
      <c r="AK159" s="19"/>
      <c r="AL159" s="19"/>
      <c r="AM159" s="19"/>
      <c r="AN159" s="19"/>
      <c r="AO159" s="19"/>
      <c r="AP159" s="19"/>
      <c r="AQ159" s="19"/>
      <c r="AR159" s="19"/>
      <c r="AS159" s="19"/>
      <c r="AT159" s="19"/>
      <c r="AU159" s="19"/>
      <c r="AV159" s="19"/>
      <c r="AW159" s="19"/>
      <c r="AX159" s="19"/>
      <c r="AY159" s="19"/>
      <c r="AZ159" s="19"/>
      <c r="BA159" s="19"/>
      <c r="BB159" s="19"/>
      <c r="BC159" s="19"/>
      <c r="BD159" s="18"/>
      <c r="BE159" s="19"/>
      <c r="BF159" s="19"/>
      <c r="BG159" s="19"/>
      <c r="BH159" s="19"/>
      <c r="BI159" s="19"/>
      <c r="BJ159" s="19"/>
      <c r="BK159" s="19"/>
      <c r="BL159" s="19"/>
      <c r="BM159" s="20"/>
      <c r="BN159" s="19"/>
      <c r="BO159" s="19"/>
      <c r="BP159" s="19"/>
      <c r="BQ159" s="19"/>
      <c r="BR159" s="19"/>
      <c r="BS159" s="19"/>
      <c r="BT159" s="19"/>
      <c r="BU159" s="18"/>
      <c r="BV159" s="19"/>
      <c r="BW159" s="19"/>
      <c r="BX159" s="20"/>
      <c r="BZ159" s="3"/>
      <c r="CA159" s="10"/>
      <c r="CB159" s="10"/>
      <c r="CC159" s="10"/>
      <c r="CD159" s="10"/>
      <c r="CE159" s="10"/>
      <c r="CF159" s="10"/>
      <c r="CG159" s="423"/>
      <c r="CH159" s="424"/>
      <c r="CI159" s="3"/>
      <c r="CJ159" s="10"/>
      <c r="CK159" s="10"/>
      <c r="CL159" s="396"/>
      <c r="CN159" s="427"/>
      <c r="CO159" s="428"/>
      <c r="CP159" s="396"/>
    </row>
    <row r="160" spans="1:94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3"/>
      <c r="N160" s="10"/>
      <c r="O160" s="10"/>
      <c r="P160" s="396"/>
      <c r="Q160" s="414"/>
      <c r="R160" s="433"/>
      <c r="T160" s="15"/>
      <c r="U160" s="16"/>
      <c r="V160" s="16"/>
      <c r="W160" s="16"/>
      <c r="X160" s="16"/>
      <c r="Y160" s="16"/>
      <c r="Z160" s="16"/>
      <c r="AA160" s="16"/>
      <c r="AB160" s="16"/>
      <c r="AC160" s="16"/>
      <c r="AD160" s="16"/>
      <c r="AE160" s="15"/>
      <c r="AF160" s="16"/>
      <c r="AG160" s="16"/>
      <c r="AH160" s="17"/>
      <c r="AJ160" s="18"/>
      <c r="AK160" s="19"/>
      <c r="AL160" s="19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AY160" s="19"/>
      <c r="AZ160" s="19"/>
      <c r="BA160" s="19"/>
      <c r="BB160" s="19"/>
      <c r="BC160" s="19"/>
      <c r="BD160" s="18"/>
      <c r="BE160" s="19"/>
      <c r="BF160" s="19"/>
      <c r="BG160" s="19"/>
      <c r="BH160" s="19"/>
      <c r="BI160" s="19"/>
      <c r="BJ160" s="19"/>
      <c r="BK160" s="19"/>
      <c r="BL160" s="19"/>
      <c r="BM160" s="20"/>
      <c r="BN160" s="19"/>
      <c r="BO160" s="19"/>
      <c r="BP160" s="19"/>
      <c r="BQ160" s="19"/>
      <c r="BR160" s="19"/>
      <c r="BS160" s="19"/>
      <c r="BT160" s="19"/>
      <c r="BU160" s="18"/>
      <c r="BV160" s="19"/>
      <c r="BW160" s="19"/>
      <c r="BX160" s="20"/>
      <c r="BZ160" s="3"/>
      <c r="CA160" s="10"/>
      <c r="CB160" s="10"/>
      <c r="CC160" s="10"/>
      <c r="CD160" s="10"/>
      <c r="CE160" s="10"/>
      <c r="CF160" s="10"/>
      <c r="CG160" s="423"/>
      <c r="CH160" s="424"/>
      <c r="CI160" s="3"/>
      <c r="CJ160" s="10"/>
      <c r="CK160" s="10"/>
      <c r="CL160" s="396"/>
      <c r="CN160" s="427"/>
      <c r="CO160" s="428"/>
      <c r="CP160" s="396"/>
    </row>
    <row r="161" spans="1:94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3"/>
      <c r="N161" s="10"/>
      <c r="O161" s="10"/>
      <c r="P161" s="396"/>
      <c r="Q161" s="414"/>
      <c r="R161" s="433"/>
      <c r="T161" s="15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15"/>
      <c r="AF161" s="16"/>
      <c r="AG161" s="16"/>
      <c r="AH161" s="17"/>
      <c r="AJ161" s="18"/>
      <c r="AK161" s="19"/>
      <c r="AL161" s="19"/>
      <c r="AM161" s="19"/>
      <c r="AN161" s="19"/>
      <c r="AO161" s="19"/>
      <c r="AP161" s="19"/>
      <c r="AQ161" s="19"/>
      <c r="AR161" s="19"/>
      <c r="AS161" s="19"/>
      <c r="AT161" s="19"/>
      <c r="AU161" s="19"/>
      <c r="AV161" s="19"/>
      <c r="AW161" s="19"/>
      <c r="AX161" s="19"/>
      <c r="AY161" s="19"/>
      <c r="AZ161" s="19"/>
      <c r="BA161" s="19"/>
      <c r="BB161" s="19"/>
      <c r="BC161" s="19"/>
      <c r="BD161" s="18"/>
      <c r="BE161" s="19"/>
      <c r="BF161" s="19"/>
      <c r="BG161" s="19"/>
      <c r="BH161" s="19"/>
      <c r="BI161" s="19"/>
      <c r="BJ161" s="19"/>
      <c r="BK161" s="19"/>
      <c r="BL161" s="19"/>
      <c r="BM161" s="20"/>
      <c r="BN161" s="19"/>
      <c r="BO161" s="19"/>
      <c r="BP161" s="19"/>
      <c r="BQ161" s="19"/>
      <c r="BR161" s="19"/>
      <c r="BS161" s="19"/>
      <c r="BT161" s="19"/>
      <c r="BU161" s="18"/>
      <c r="BV161" s="19"/>
      <c r="BW161" s="19"/>
      <c r="BX161" s="20"/>
      <c r="BZ161" s="3"/>
      <c r="CA161" s="10"/>
      <c r="CB161" s="10"/>
      <c r="CC161" s="10"/>
      <c r="CD161" s="10"/>
      <c r="CE161" s="10"/>
      <c r="CF161" s="10"/>
      <c r="CG161" s="423"/>
      <c r="CH161" s="424"/>
      <c r="CI161" s="3"/>
      <c r="CJ161" s="10"/>
      <c r="CK161" s="10"/>
      <c r="CL161" s="396"/>
      <c r="CN161" s="427"/>
      <c r="CO161" s="428"/>
      <c r="CP161" s="396"/>
    </row>
    <row r="162" spans="1:94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3"/>
      <c r="N162" s="10"/>
      <c r="O162" s="10"/>
      <c r="P162" s="396"/>
      <c r="Q162" s="414"/>
      <c r="R162" s="433"/>
      <c r="T162" s="15"/>
      <c r="U162" s="16"/>
      <c r="V162" s="16"/>
      <c r="W162" s="16"/>
      <c r="X162" s="16"/>
      <c r="Y162" s="16"/>
      <c r="Z162" s="16"/>
      <c r="AA162" s="16"/>
      <c r="AB162" s="16"/>
      <c r="AC162" s="16"/>
      <c r="AD162" s="16"/>
      <c r="AE162" s="15"/>
      <c r="AF162" s="16"/>
      <c r="AG162" s="16"/>
      <c r="AH162" s="17"/>
      <c r="AJ162" s="18"/>
      <c r="AK162" s="19"/>
      <c r="AL162" s="19"/>
      <c r="AM162" s="19"/>
      <c r="AN162" s="19"/>
      <c r="AO162" s="19"/>
      <c r="AP162" s="19"/>
      <c r="AQ162" s="19"/>
      <c r="AR162" s="19"/>
      <c r="AS162" s="19"/>
      <c r="AT162" s="19"/>
      <c r="AU162" s="19"/>
      <c r="AV162" s="19"/>
      <c r="AW162" s="19"/>
      <c r="AX162" s="19"/>
      <c r="AY162" s="19"/>
      <c r="AZ162" s="19"/>
      <c r="BA162" s="19"/>
      <c r="BB162" s="19"/>
      <c r="BC162" s="19"/>
      <c r="BD162" s="18"/>
      <c r="BE162" s="19"/>
      <c r="BF162" s="19"/>
      <c r="BG162" s="19"/>
      <c r="BH162" s="19"/>
      <c r="BI162" s="19"/>
      <c r="BJ162" s="19"/>
      <c r="BK162" s="19"/>
      <c r="BL162" s="19"/>
      <c r="BM162" s="20"/>
      <c r="BN162" s="19"/>
      <c r="BO162" s="19"/>
      <c r="BP162" s="19"/>
      <c r="BQ162" s="19"/>
      <c r="BR162" s="19"/>
      <c r="BS162" s="19"/>
      <c r="BT162" s="19"/>
      <c r="BU162" s="18"/>
      <c r="BV162" s="19"/>
      <c r="BW162" s="19"/>
      <c r="BX162" s="20"/>
      <c r="BZ162" s="3"/>
      <c r="CA162" s="10"/>
      <c r="CB162" s="10"/>
      <c r="CC162" s="10"/>
      <c r="CD162" s="10"/>
      <c r="CE162" s="10"/>
      <c r="CF162" s="10"/>
      <c r="CG162" s="423"/>
      <c r="CH162" s="424"/>
      <c r="CI162" s="3"/>
      <c r="CJ162" s="10"/>
      <c r="CK162" s="10"/>
      <c r="CL162" s="396"/>
      <c r="CN162" s="427"/>
      <c r="CO162" s="428"/>
      <c r="CP162" s="396"/>
    </row>
    <row r="163" spans="1:94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3"/>
      <c r="N163" s="10"/>
      <c r="O163" s="10"/>
      <c r="P163" s="396"/>
      <c r="Q163" s="414"/>
      <c r="R163" s="433"/>
      <c r="T163" s="15"/>
      <c r="U163" s="16"/>
      <c r="V163" s="16"/>
      <c r="W163" s="16"/>
      <c r="X163" s="16"/>
      <c r="Y163" s="16"/>
      <c r="Z163" s="16"/>
      <c r="AA163" s="16"/>
      <c r="AB163" s="16"/>
      <c r="AC163" s="16"/>
      <c r="AD163" s="16"/>
      <c r="AE163" s="15"/>
      <c r="AF163" s="16"/>
      <c r="AG163" s="16"/>
      <c r="AH163" s="17"/>
      <c r="AJ163" s="18"/>
      <c r="AK163" s="19"/>
      <c r="AL163" s="19"/>
      <c r="AM163" s="19"/>
      <c r="AN163" s="19"/>
      <c r="AO163" s="19"/>
      <c r="AP163" s="19"/>
      <c r="AQ163" s="19"/>
      <c r="AR163" s="19"/>
      <c r="AS163" s="19"/>
      <c r="AT163" s="19"/>
      <c r="AU163" s="19"/>
      <c r="AV163" s="19"/>
      <c r="AW163" s="19"/>
      <c r="AX163" s="19"/>
      <c r="AY163" s="19"/>
      <c r="AZ163" s="19"/>
      <c r="BA163" s="19"/>
      <c r="BB163" s="19"/>
      <c r="BC163" s="19"/>
      <c r="BD163" s="18"/>
      <c r="BE163" s="19"/>
      <c r="BF163" s="19"/>
      <c r="BG163" s="19"/>
      <c r="BH163" s="19"/>
      <c r="BI163" s="19"/>
      <c r="BJ163" s="19"/>
      <c r="BK163" s="19"/>
      <c r="BL163" s="19"/>
      <c r="BM163" s="20"/>
      <c r="BN163" s="19"/>
      <c r="BO163" s="19"/>
      <c r="BP163" s="19"/>
      <c r="BQ163" s="19"/>
      <c r="BR163" s="19"/>
      <c r="BS163" s="19"/>
      <c r="BT163" s="19"/>
      <c r="BU163" s="18"/>
      <c r="BV163" s="19"/>
      <c r="BW163" s="19"/>
      <c r="BX163" s="20"/>
      <c r="BZ163" s="3"/>
      <c r="CA163" s="10"/>
      <c r="CB163" s="10"/>
      <c r="CC163" s="10"/>
      <c r="CD163" s="10"/>
      <c r="CE163" s="10"/>
      <c r="CF163" s="10"/>
      <c r="CG163" s="423"/>
      <c r="CH163" s="424"/>
      <c r="CI163" s="3"/>
      <c r="CJ163" s="10"/>
      <c r="CK163" s="10"/>
      <c r="CL163" s="396"/>
      <c r="CN163" s="427"/>
      <c r="CO163" s="428"/>
      <c r="CP163" s="396"/>
    </row>
    <row r="164" spans="1:94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3"/>
      <c r="N164" s="10"/>
      <c r="O164" s="10"/>
      <c r="P164" s="396"/>
      <c r="Q164" s="414"/>
      <c r="R164" s="433"/>
      <c r="T164" s="15"/>
      <c r="U164" s="16"/>
      <c r="V164" s="16"/>
      <c r="W164" s="16"/>
      <c r="X164" s="16"/>
      <c r="Y164" s="16"/>
      <c r="Z164" s="16"/>
      <c r="AA164" s="16"/>
      <c r="AB164" s="16"/>
      <c r="AC164" s="16"/>
      <c r="AD164" s="16"/>
      <c r="AE164" s="15"/>
      <c r="AF164" s="16"/>
      <c r="AG164" s="16"/>
      <c r="AH164" s="17"/>
      <c r="AJ164" s="18"/>
      <c r="AK164" s="19"/>
      <c r="AL164" s="19"/>
      <c r="AM164" s="19"/>
      <c r="AN164" s="19"/>
      <c r="AO164" s="19"/>
      <c r="AP164" s="19"/>
      <c r="AQ164" s="19"/>
      <c r="AR164" s="19"/>
      <c r="AS164" s="19"/>
      <c r="AT164" s="19"/>
      <c r="AU164" s="19"/>
      <c r="AV164" s="19"/>
      <c r="AW164" s="19"/>
      <c r="AX164" s="19"/>
      <c r="AY164" s="19"/>
      <c r="AZ164" s="19"/>
      <c r="BA164" s="19"/>
      <c r="BB164" s="19"/>
      <c r="BC164" s="19"/>
      <c r="BD164" s="18"/>
      <c r="BE164" s="19"/>
      <c r="BF164" s="19"/>
      <c r="BG164" s="19"/>
      <c r="BH164" s="19"/>
      <c r="BI164" s="19"/>
      <c r="BJ164" s="19"/>
      <c r="BK164" s="19"/>
      <c r="BL164" s="19"/>
      <c r="BM164" s="20"/>
      <c r="BN164" s="19"/>
      <c r="BO164" s="19"/>
      <c r="BP164" s="19"/>
      <c r="BQ164" s="19"/>
      <c r="BR164" s="19"/>
      <c r="BS164" s="19"/>
      <c r="BT164" s="19"/>
      <c r="BU164" s="18"/>
      <c r="BV164" s="19"/>
      <c r="BW164" s="19"/>
      <c r="BX164" s="20"/>
      <c r="BZ164" s="3"/>
      <c r="CA164" s="10"/>
      <c r="CB164" s="10"/>
      <c r="CC164" s="10"/>
      <c r="CD164" s="10"/>
      <c r="CE164" s="10"/>
      <c r="CF164" s="10"/>
      <c r="CG164" s="423"/>
      <c r="CH164" s="424"/>
      <c r="CI164" s="3"/>
      <c r="CJ164" s="10"/>
      <c r="CK164" s="10"/>
      <c r="CL164" s="396"/>
      <c r="CN164" s="427"/>
      <c r="CO164" s="428"/>
      <c r="CP164" s="396"/>
    </row>
    <row r="165" spans="1:94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3"/>
      <c r="N165" s="10"/>
      <c r="O165" s="10"/>
      <c r="P165" s="396"/>
      <c r="Q165" s="414"/>
      <c r="R165" s="433"/>
      <c r="T165" s="15"/>
      <c r="U165" s="16"/>
      <c r="V165" s="16"/>
      <c r="W165" s="16"/>
      <c r="X165" s="16"/>
      <c r="Y165" s="16"/>
      <c r="Z165" s="16"/>
      <c r="AA165" s="16"/>
      <c r="AB165" s="16"/>
      <c r="AC165" s="16"/>
      <c r="AD165" s="16"/>
      <c r="AE165" s="15"/>
      <c r="AF165" s="16"/>
      <c r="AG165" s="16"/>
      <c r="AH165" s="17"/>
      <c r="AJ165" s="18"/>
      <c r="AK165" s="19"/>
      <c r="AL165" s="19"/>
      <c r="AM165" s="19"/>
      <c r="AN165" s="19"/>
      <c r="AO165" s="19"/>
      <c r="AP165" s="19"/>
      <c r="AQ165" s="19"/>
      <c r="AR165" s="19"/>
      <c r="AS165" s="19"/>
      <c r="AT165" s="19"/>
      <c r="AU165" s="19"/>
      <c r="AV165" s="19"/>
      <c r="AW165" s="19"/>
      <c r="AX165" s="19"/>
      <c r="AY165" s="19"/>
      <c r="AZ165" s="19"/>
      <c r="BA165" s="19"/>
      <c r="BB165" s="19"/>
      <c r="BC165" s="19"/>
      <c r="BD165" s="18"/>
      <c r="BE165" s="19"/>
      <c r="BF165" s="19"/>
      <c r="BG165" s="19"/>
      <c r="BH165" s="19"/>
      <c r="BI165" s="19"/>
      <c r="BJ165" s="19"/>
      <c r="BK165" s="19"/>
      <c r="BL165" s="19"/>
      <c r="BM165" s="20"/>
      <c r="BN165" s="19"/>
      <c r="BO165" s="19"/>
      <c r="BP165" s="19"/>
      <c r="BQ165" s="19"/>
      <c r="BR165" s="19"/>
      <c r="BS165" s="19"/>
      <c r="BT165" s="19"/>
      <c r="BU165" s="18"/>
      <c r="BV165" s="19"/>
      <c r="BW165" s="19"/>
      <c r="BX165" s="20"/>
      <c r="BZ165" s="3"/>
      <c r="CA165" s="10"/>
      <c r="CB165" s="10"/>
      <c r="CC165" s="10"/>
      <c r="CD165" s="10"/>
      <c r="CE165" s="10"/>
      <c r="CF165" s="10"/>
      <c r="CG165" s="423"/>
      <c r="CH165" s="424"/>
      <c r="CI165" s="3"/>
      <c r="CJ165" s="10"/>
      <c r="CK165" s="10"/>
      <c r="CL165" s="396"/>
      <c r="CN165" s="427"/>
      <c r="CO165" s="428"/>
      <c r="CP165" s="396"/>
    </row>
    <row r="166" spans="1:94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3"/>
      <c r="N166" s="10"/>
      <c r="O166" s="10"/>
      <c r="P166" s="396"/>
      <c r="Q166" s="414"/>
      <c r="R166" s="433"/>
      <c r="T166" s="15"/>
      <c r="U166" s="16"/>
      <c r="V166" s="16"/>
      <c r="W166" s="16"/>
      <c r="X166" s="16"/>
      <c r="Y166" s="16"/>
      <c r="Z166" s="16"/>
      <c r="AA166" s="16"/>
      <c r="AB166" s="16"/>
      <c r="AC166" s="16"/>
      <c r="AD166" s="16"/>
      <c r="AE166" s="15"/>
      <c r="AF166" s="16"/>
      <c r="AG166" s="16"/>
      <c r="AH166" s="17"/>
      <c r="AJ166" s="18"/>
      <c r="AK166" s="19"/>
      <c r="AL166" s="19"/>
      <c r="AM166" s="19"/>
      <c r="AN166" s="19"/>
      <c r="AO166" s="19"/>
      <c r="AP166" s="19"/>
      <c r="AQ166" s="19"/>
      <c r="AR166" s="19"/>
      <c r="AS166" s="19"/>
      <c r="AT166" s="19"/>
      <c r="AU166" s="19"/>
      <c r="AV166" s="19"/>
      <c r="AW166" s="19"/>
      <c r="AX166" s="19"/>
      <c r="AY166" s="19"/>
      <c r="AZ166" s="19"/>
      <c r="BA166" s="19"/>
      <c r="BB166" s="19"/>
      <c r="BC166" s="19"/>
      <c r="BD166" s="18"/>
      <c r="BE166" s="19"/>
      <c r="BF166" s="19"/>
      <c r="BG166" s="19"/>
      <c r="BH166" s="19"/>
      <c r="BI166" s="19"/>
      <c r="BJ166" s="19"/>
      <c r="BK166" s="19"/>
      <c r="BL166" s="19"/>
      <c r="BM166" s="20"/>
      <c r="BN166" s="19"/>
      <c r="BO166" s="19"/>
      <c r="BP166" s="19"/>
      <c r="BQ166" s="19"/>
      <c r="BR166" s="19"/>
      <c r="BS166" s="19"/>
      <c r="BT166" s="19"/>
      <c r="BU166" s="18"/>
      <c r="BV166" s="19"/>
      <c r="BW166" s="19"/>
      <c r="BX166" s="20"/>
      <c r="BZ166" s="3"/>
      <c r="CA166" s="10"/>
      <c r="CB166" s="10"/>
      <c r="CC166" s="10"/>
      <c r="CD166" s="10"/>
      <c r="CE166" s="10"/>
      <c r="CF166" s="10"/>
      <c r="CG166" s="423"/>
      <c r="CH166" s="424"/>
      <c r="CI166" s="3"/>
      <c r="CJ166" s="10"/>
      <c r="CK166" s="10"/>
      <c r="CL166" s="396"/>
      <c r="CN166" s="427"/>
      <c r="CO166" s="428"/>
      <c r="CP166" s="396"/>
    </row>
    <row r="167" spans="1:94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3"/>
      <c r="N167" s="10"/>
      <c r="O167" s="10"/>
      <c r="P167" s="396"/>
      <c r="Q167" s="414"/>
      <c r="R167" s="433"/>
      <c r="T167" s="15"/>
      <c r="U167" s="16"/>
      <c r="V167" s="16"/>
      <c r="W167" s="16"/>
      <c r="X167" s="16"/>
      <c r="Y167" s="16"/>
      <c r="Z167" s="16"/>
      <c r="AA167" s="16"/>
      <c r="AB167" s="16"/>
      <c r="AC167" s="16"/>
      <c r="AD167" s="16"/>
      <c r="AE167" s="15"/>
      <c r="AF167" s="16"/>
      <c r="AG167" s="16"/>
      <c r="AH167" s="17"/>
      <c r="AJ167" s="18"/>
      <c r="AK167" s="19"/>
      <c r="AL167" s="19"/>
      <c r="AM167" s="19"/>
      <c r="AN167" s="19"/>
      <c r="AO167" s="19"/>
      <c r="AP167" s="19"/>
      <c r="AQ167" s="19"/>
      <c r="AR167" s="19"/>
      <c r="AS167" s="19"/>
      <c r="AT167" s="19"/>
      <c r="AU167" s="19"/>
      <c r="AV167" s="19"/>
      <c r="AW167" s="19"/>
      <c r="AX167" s="19"/>
      <c r="AY167" s="19"/>
      <c r="AZ167" s="19"/>
      <c r="BA167" s="19"/>
      <c r="BB167" s="19"/>
      <c r="BC167" s="19"/>
      <c r="BD167" s="18"/>
      <c r="BE167" s="19"/>
      <c r="BF167" s="19"/>
      <c r="BG167" s="19"/>
      <c r="BH167" s="19"/>
      <c r="BI167" s="19"/>
      <c r="BJ167" s="19"/>
      <c r="BK167" s="19"/>
      <c r="BL167" s="19"/>
      <c r="BM167" s="20"/>
      <c r="BN167" s="19"/>
      <c r="BO167" s="19"/>
      <c r="BP167" s="19"/>
      <c r="BQ167" s="19"/>
      <c r="BR167" s="19"/>
      <c r="BS167" s="19"/>
      <c r="BT167" s="19"/>
      <c r="BU167" s="18"/>
      <c r="BV167" s="19"/>
      <c r="BW167" s="19"/>
      <c r="BX167" s="20"/>
      <c r="BZ167" s="3"/>
      <c r="CA167" s="10"/>
      <c r="CB167" s="10"/>
      <c r="CC167" s="10"/>
      <c r="CD167" s="10"/>
      <c r="CE167" s="10"/>
      <c r="CF167" s="10"/>
      <c r="CG167" s="423"/>
      <c r="CH167" s="424"/>
      <c r="CI167" s="3"/>
      <c r="CJ167" s="10"/>
      <c r="CK167" s="10"/>
      <c r="CL167" s="396"/>
      <c r="CN167" s="427"/>
      <c r="CO167" s="428"/>
      <c r="CP167" s="396"/>
    </row>
    <row r="168" spans="1:94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3"/>
      <c r="N168" s="10"/>
      <c r="O168" s="10"/>
      <c r="P168" s="396"/>
      <c r="Q168" s="414"/>
      <c r="R168" s="433"/>
      <c r="T168" s="15"/>
      <c r="U168" s="16"/>
      <c r="V168" s="16"/>
      <c r="W168" s="16"/>
      <c r="X168" s="16"/>
      <c r="Y168" s="16"/>
      <c r="Z168" s="16"/>
      <c r="AA168" s="16"/>
      <c r="AB168" s="16"/>
      <c r="AC168" s="16"/>
      <c r="AD168" s="16"/>
      <c r="AE168" s="15"/>
      <c r="AF168" s="16"/>
      <c r="AG168" s="16"/>
      <c r="AH168" s="17"/>
      <c r="AJ168" s="18"/>
      <c r="AK168" s="19"/>
      <c r="AL168" s="19"/>
      <c r="AM168" s="19"/>
      <c r="AN168" s="19"/>
      <c r="AO168" s="19"/>
      <c r="AP168" s="19"/>
      <c r="AQ168" s="19"/>
      <c r="AR168" s="19"/>
      <c r="AS168" s="19"/>
      <c r="AT168" s="19"/>
      <c r="AU168" s="19"/>
      <c r="AV168" s="19"/>
      <c r="AW168" s="19"/>
      <c r="AX168" s="19"/>
      <c r="AY168" s="19"/>
      <c r="AZ168" s="19"/>
      <c r="BA168" s="19"/>
      <c r="BB168" s="19"/>
      <c r="BC168" s="19"/>
      <c r="BD168" s="18"/>
      <c r="BE168" s="19"/>
      <c r="BF168" s="19"/>
      <c r="BG168" s="19"/>
      <c r="BH168" s="19"/>
      <c r="BI168" s="19"/>
      <c r="BJ168" s="19"/>
      <c r="BK168" s="19"/>
      <c r="BL168" s="19"/>
      <c r="BM168" s="20"/>
      <c r="BN168" s="19"/>
      <c r="BO168" s="19"/>
      <c r="BP168" s="19"/>
      <c r="BQ168" s="19"/>
      <c r="BR168" s="19"/>
      <c r="BS168" s="19"/>
      <c r="BT168" s="19"/>
      <c r="BU168" s="18"/>
      <c r="BV168" s="19"/>
      <c r="BW168" s="19"/>
      <c r="BX168" s="20"/>
      <c r="BZ168" s="3"/>
      <c r="CA168" s="10"/>
      <c r="CB168" s="10"/>
      <c r="CC168" s="10"/>
      <c r="CD168" s="10"/>
      <c r="CE168" s="10"/>
      <c r="CF168" s="10"/>
      <c r="CG168" s="423"/>
      <c r="CH168" s="424"/>
      <c r="CI168" s="3"/>
      <c r="CJ168" s="10"/>
      <c r="CK168" s="10"/>
      <c r="CL168" s="396"/>
      <c r="CN168" s="427"/>
      <c r="CO168" s="428"/>
      <c r="CP168" s="396"/>
    </row>
    <row r="169" spans="1:94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3"/>
      <c r="N169" s="10"/>
      <c r="O169" s="10"/>
      <c r="P169" s="396"/>
      <c r="Q169" s="414"/>
      <c r="R169" s="433"/>
      <c r="T169" s="15"/>
      <c r="U169" s="16"/>
      <c r="V169" s="16"/>
      <c r="W169" s="16"/>
      <c r="X169" s="16"/>
      <c r="Y169" s="16"/>
      <c r="Z169" s="16"/>
      <c r="AA169" s="16"/>
      <c r="AB169" s="16"/>
      <c r="AC169" s="16"/>
      <c r="AD169" s="16"/>
      <c r="AE169" s="15"/>
      <c r="AF169" s="16"/>
      <c r="AG169" s="16"/>
      <c r="AH169" s="17"/>
      <c r="AJ169" s="18"/>
      <c r="AK169" s="19"/>
      <c r="AL169" s="19"/>
      <c r="AM169" s="19"/>
      <c r="AN169" s="19"/>
      <c r="AO169" s="19"/>
      <c r="AP169" s="19"/>
      <c r="AQ169" s="19"/>
      <c r="AR169" s="19"/>
      <c r="AS169" s="19"/>
      <c r="AT169" s="19"/>
      <c r="AU169" s="19"/>
      <c r="AV169" s="19"/>
      <c r="AW169" s="19"/>
      <c r="AX169" s="19"/>
      <c r="AY169" s="19"/>
      <c r="AZ169" s="19"/>
      <c r="BA169" s="19"/>
      <c r="BB169" s="19"/>
      <c r="BC169" s="19"/>
      <c r="BD169" s="18"/>
      <c r="BE169" s="19"/>
      <c r="BF169" s="19"/>
      <c r="BG169" s="19"/>
      <c r="BH169" s="19"/>
      <c r="BI169" s="19"/>
      <c r="BJ169" s="19"/>
      <c r="BK169" s="19"/>
      <c r="BL169" s="19"/>
      <c r="BM169" s="20"/>
      <c r="BN169" s="19"/>
      <c r="BO169" s="19"/>
      <c r="BP169" s="19"/>
      <c r="BQ169" s="19"/>
      <c r="BR169" s="19"/>
      <c r="BS169" s="19"/>
      <c r="BT169" s="19"/>
      <c r="BU169" s="18"/>
      <c r="BV169" s="19"/>
      <c r="BW169" s="19"/>
      <c r="BX169" s="20"/>
      <c r="BZ169" s="3"/>
      <c r="CA169" s="10"/>
      <c r="CB169" s="10"/>
      <c r="CC169" s="10"/>
      <c r="CD169" s="10"/>
      <c r="CE169" s="10"/>
      <c r="CF169" s="10"/>
      <c r="CG169" s="423"/>
      <c r="CH169" s="424"/>
      <c r="CI169" s="3"/>
      <c r="CJ169" s="10"/>
      <c r="CK169" s="10"/>
      <c r="CL169" s="396"/>
      <c r="CN169" s="427"/>
      <c r="CO169" s="428"/>
      <c r="CP169" s="396"/>
    </row>
    <row r="170" spans="1:94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3"/>
      <c r="N170" s="10"/>
      <c r="O170" s="10"/>
      <c r="P170" s="396"/>
      <c r="Q170" s="414"/>
      <c r="R170" s="433"/>
      <c r="T170" s="15"/>
      <c r="U170" s="16"/>
      <c r="V170" s="16"/>
      <c r="W170" s="16"/>
      <c r="X170" s="16"/>
      <c r="Y170" s="16"/>
      <c r="Z170" s="16"/>
      <c r="AA170" s="16"/>
      <c r="AB170" s="16"/>
      <c r="AC170" s="16"/>
      <c r="AD170" s="16"/>
      <c r="AE170" s="15"/>
      <c r="AF170" s="16"/>
      <c r="AG170" s="16"/>
      <c r="AH170" s="17"/>
      <c r="AJ170" s="18"/>
      <c r="AK170" s="19"/>
      <c r="AL170" s="19"/>
      <c r="AM170" s="19"/>
      <c r="AN170" s="19"/>
      <c r="AO170" s="19"/>
      <c r="AP170" s="19"/>
      <c r="AQ170" s="19"/>
      <c r="AR170" s="19"/>
      <c r="AS170" s="19"/>
      <c r="AT170" s="19"/>
      <c r="AU170" s="19"/>
      <c r="AV170" s="19"/>
      <c r="AW170" s="19"/>
      <c r="AX170" s="19"/>
      <c r="AY170" s="19"/>
      <c r="AZ170" s="19"/>
      <c r="BA170" s="19"/>
      <c r="BB170" s="19"/>
      <c r="BC170" s="19"/>
      <c r="BD170" s="18"/>
      <c r="BE170" s="19"/>
      <c r="BF170" s="19"/>
      <c r="BG170" s="19"/>
      <c r="BH170" s="19"/>
      <c r="BI170" s="19"/>
      <c r="BJ170" s="19"/>
      <c r="BK170" s="19"/>
      <c r="BL170" s="19"/>
      <c r="BM170" s="20"/>
      <c r="BN170" s="19"/>
      <c r="BO170" s="19"/>
      <c r="BP170" s="19"/>
      <c r="BQ170" s="19"/>
      <c r="BR170" s="19"/>
      <c r="BS170" s="19"/>
      <c r="BT170" s="19"/>
      <c r="BU170" s="18"/>
      <c r="BV170" s="19"/>
      <c r="BW170" s="19"/>
      <c r="BX170" s="20"/>
      <c r="BZ170" s="3"/>
      <c r="CA170" s="10"/>
      <c r="CB170" s="10"/>
      <c r="CC170" s="10"/>
      <c r="CD170" s="10"/>
      <c r="CE170" s="10"/>
      <c r="CF170" s="10"/>
      <c r="CG170" s="423"/>
      <c r="CH170" s="424"/>
      <c r="CI170" s="3"/>
      <c r="CJ170" s="10"/>
      <c r="CK170" s="10"/>
      <c r="CL170" s="396"/>
      <c r="CN170" s="427"/>
      <c r="CO170" s="428"/>
      <c r="CP170" s="396"/>
    </row>
    <row r="171" spans="1:94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3"/>
      <c r="N171" s="10"/>
      <c r="O171" s="10"/>
      <c r="P171" s="396"/>
      <c r="Q171" s="414"/>
      <c r="R171" s="433"/>
      <c r="T171" s="15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15"/>
      <c r="AF171" s="16"/>
      <c r="AG171" s="16"/>
      <c r="AH171" s="17"/>
      <c r="AJ171" s="18"/>
      <c r="AK171" s="19"/>
      <c r="AL171" s="19"/>
      <c r="AM171" s="19"/>
      <c r="AN171" s="19"/>
      <c r="AO171" s="19"/>
      <c r="AP171" s="19"/>
      <c r="AQ171" s="19"/>
      <c r="AR171" s="19"/>
      <c r="AS171" s="19"/>
      <c r="AT171" s="19"/>
      <c r="AU171" s="19"/>
      <c r="AV171" s="19"/>
      <c r="AW171" s="19"/>
      <c r="AX171" s="19"/>
      <c r="AY171" s="19"/>
      <c r="AZ171" s="19"/>
      <c r="BA171" s="19"/>
      <c r="BB171" s="19"/>
      <c r="BC171" s="19"/>
      <c r="BD171" s="18"/>
      <c r="BE171" s="19"/>
      <c r="BF171" s="19"/>
      <c r="BG171" s="19"/>
      <c r="BH171" s="19"/>
      <c r="BI171" s="19"/>
      <c r="BJ171" s="19"/>
      <c r="BK171" s="19"/>
      <c r="BL171" s="19"/>
      <c r="BM171" s="20"/>
      <c r="BN171" s="19"/>
      <c r="BO171" s="19"/>
      <c r="BP171" s="19"/>
      <c r="BQ171" s="19"/>
      <c r="BR171" s="19"/>
      <c r="BS171" s="19"/>
      <c r="BT171" s="19"/>
      <c r="BU171" s="18"/>
      <c r="BV171" s="19"/>
      <c r="BW171" s="19"/>
      <c r="BX171" s="20"/>
      <c r="BZ171" s="3"/>
      <c r="CA171" s="10"/>
      <c r="CB171" s="10"/>
      <c r="CC171" s="10"/>
      <c r="CD171" s="10"/>
      <c r="CE171" s="10"/>
      <c r="CF171" s="10"/>
      <c r="CG171" s="423"/>
      <c r="CH171" s="424"/>
      <c r="CI171" s="3"/>
      <c r="CJ171" s="10"/>
      <c r="CK171" s="10"/>
      <c r="CL171" s="396"/>
      <c r="CN171" s="427"/>
      <c r="CO171" s="428"/>
      <c r="CP171" s="396"/>
    </row>
    <row r="172" spans="1:94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3"/>
      <c r="N172" s="10"/>
      <c r="O172" s="10"/>
      <c r="P172" s="396"/>
      <c r="Q172" s="414"/>
      <c r="R172" s="433"/>
      <c r="T172" s="15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15"/>
      <c r="AF172" s="16"/>
      <c r="AG172" s="16"/>
      <c r="AH172" s="17"/>
      <c r="AJ172" s="18"/>
      <c r="AK172" s="19"/>
      <c r="AL172" s="19"/>
      <c r="AM172" s="19"/>
      <c r="AN172" s="19"/>
      <c r="AO172" s="19"/>
      <c r="AP172" s="19"/>
      <c r="AQ172" s="19"/>
      <c r="AR172" s="19"/>
      <c r="AS172" s="19"/>
      <c r="AT172" s="19"/>
      <c r="AU172" s="19"/>
      <c r="AV172" s="19"/>
      <c r="AW172" s="19"/>
      <c r="AX172" s="19"/>
      <c r="AY172" s="19"/>
      <c r="AZ172" s="19"/>
      <c r="BA172" s="19"/>
      <c r="BB172" s="19"/>
      <c r="BC172" s="19"/>
      <c r="BD172" s="18"/>
      <c r="BE172" s="19"/>
      <c r="BF172" s="19"/>
      <c r="BG172" s="19"/>
      <c r="BH172" s="19"/>
      <c r="BI172" s="19"/>
      <c r="BJ172" s="19"/>
      <c r="BK172" s="19"/>
      <c r="BL172" s="19"/>
      <c r="BM172" s="20"/>
      <c r="BN172" s="19"/>
      <c r="BO172" s="19"/>
      <c r="BP172" s="19"/>
      <c r="BQ172" s="19"/>
      <c r="BR172" s="19"/>
      <c r="BS172" s="19"/>
      <c r="BT172" s="19"/>
      <c r="BU172" s="18"/>
      <c r="BV172" s="19"/>
      <c r="BW172" s="19"/>
      <c r="BX172" s="20"/>
      <c r="BZ172" s="3"/>
      <c r="CA172" s="10"/>
      <c r="CB172" s="10"/>
      <c r="CC172" s="10"/>
      <c r="CD172" s="10"/>
      <c r="CE172" s="10"/>
      <c r="CF172" s="10"/>
      <c r="CG172" s="423"/>
      <c r="CH172" s="424"/>
      <c r="CI172" s="3"/>
      <c r="CJ172" s="10"/>
      <c r="CK172" s="10"/>
      <c r="CL172" s="396"/>
      <c r="CN172" s="427"/>
      <c r="CO172" s="428"/>
      <c r="CP172" s="396"/>
    </row>
    <row r="173" spans="1:94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3"/>
      <c r="N173" s="10"/>
      <c r="O173" s="10"/>
      <c r="P173" s="396"/>
      <c r="Q173" s="414"/>
      <c r="R173" s="433"/>
      <c r="T173" s="15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15"/>
      <c r="AF173" s="16"/>
      <c r="AG173" s="16"/>
      <c r="AH173" s="17"/>
      <c r="AJ173" s="18"/>
      <c r="AK173" s="19"/>
      <c r="AL173" s="19"/>
      <c r="AM173" s="19"/>
      <c r="AN173" s="19"/>
      <c r="AO173" s="19"/>
      <c r="AP173" s="19"/>
      <c r="AQ173" s="19"/>
      <c r="AR173" s="19"/>
      <c r="AS173" s="19"/>
      <c r="AT173" s="19"/>
      <c r="AU173" s="19"/>
      <c r="AV173" s="19"/>
      <c r="AW173" s="19"/>
      <c r="AX173" s="19"/>
      <c r="AY173" s="19"/>
      <c r="AZ173" s="19"/>
      <c r="BA173" s="19"/>
      <c r="BB173" s="19"/>
      <c r="BC173" s="19"/>
      <c r="BD173" s="18"/>
      <c r="BE173" s="19"/>
      <c r="BF173" s="19"/>
      <c r="BG173" s="19"/>
      <c r="BH173" s="19"/>
      <c r="BI173" s="19"/>
      <c r="BJ173" s="19"/>
      <c r="BK173" s="19"/>
      <c r="BL173" s="19"/>
      <c r="BM173" s="20"/>
      <c r="BN173" s="19"/>
      <c r="BO173" s="19"/>
      <c r="BP173" s="19"/>
      <c r="BQ173" s="19"/>
      <c r="BR173" s="19"/>
      <c r="BS173" s="19"/>
      <c r="BT173" s="19"/>
      <c r="BU173" s="18"/>
      <c r="BV173" s="19"/>
      <c r="BW173" s="19"/>
      <c r="BX173" s="20"/>
      <c r="BZ173" s="3"/>
      <c r="CA173" s="10"/>
      <c r="CB173" s="10"/>
      <c r="CC173" s="10"/>
      <c r="CD173" s="10"/>
      <c r="CE173" s="10"/>
      <c r="CF173" s="10"/>
      <c r="CG173" s="423"/>
      <c r="CH173" s="424"/>
      <c r="CI173" s="3"/>
      <c r="CJ173" s="10"/>
      <c r="CK173" s="10"/>
      <c r="CL173" s="396"/>
      <c r="CN173" s="427"/>
      <c r="CO173" s="428"/>
      <c r="CP173" s="396"/>
    </row>
    <row r="174" spans="1:94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3"/>
      <c r="N174" s="10"/>
      <c r="O174" s="10"/>
      <c r="P174" s="396"/>
      <c r="Q174" s="414"/>
      <c r="R174" s="433"/>
      <c r="T174" s="15"/>
      <c r="U174" s="16"/>
      <c r="V174" s="16"/>
      <c r="W174" s="16"/>
      <c r="X174" s="16"/>
      <c r="Y174" s="16"/>
      <c r="Z174" s="16"/>
      <c r="AA174" s="16"/>
      <c r="AB174" s="16"/>
      <c r="AC174" s="16"/>
      <c r="AD174" s="16"/>
      <c r="AE174" s="15"/>
      <c r="AF174" s="16"/>
      <c r="AG174" s="16"/>
      <c r="AH174" s="17"/>
      <c r="AJ174" s="18"/>
      <c r="AK174" s="19"/>
      <c r="AL174" s="19"/>
      <c r="AM174" s="19"/>
      <c r="AN174" s="19"/>
      <c r="AO174" s="19"/>
      <c r="AP174" s="19"/>
      <c r="AQ174" s="19"/>
      <c r="AR174" s="19"/>
      <c r="AS174" s="19"/>
      <c r="AT174" s="19"/>
      <c r="AU174" s="19"/>
      <c r="AV174" s="19"/>
      <c r="AW174" s="19"/>
      <c r="AX174" s="19"/>
      <c r="AY174" s="19"/>
      <c r="AZ174" s="19"/>
      <c r="BA174" s="19"/>
      <c r="BB174" s="19"/>
      <c r="BC174" s="19"/>
      <c r="BD174" s="18"/>
      <c r="BE174" s="19"/>
      <c r="BF174" s="19"/>
      <c r="BG174" s="19"/>
      <c r="BH174" s="19"/>
      <c r="BI174" s="19"/>
      <c r="BJ174" s="19"/>
      <c r="BK174" s="19"/>
      <c r="BL174" s="19"/>
      <c r="BM174" s="20"/>
      <c r="BN174" s="19"/>
      <c r="BO174" s="19"/>
      <c r="BP174" s="19"/>
      <c r="BQ174" s="19"/>
      <c r="BR174" s="19"/>
      <c r="BS174" s="19"/>
      <c r="BT174" s="19"/>
      <c r="BU174" s="18"/>
      <c r="BV174" s="19"/>
      <c r="BW174" s="19"/>
      <c r="BX174" s="20"/>
      <c r="BZ174" s="3"/>
      <c r="CA174" s="10"/>
      <c r="CB174" s="10"/>
      <c r="CC174" s="10"/>
      <c r="CD174" s="10"/>
      <c r="CE174" s="10"/>
      <c r="CF174" s="10"/>
      <c r="CG174" s="423"/>
      <c r="CH174" s="424"/>
      <c r="CI174" s="3"/>
      <c r="CJ174" s="10"/>
      <c r="CK174" s="10"/>
      <c r="CL174" s="396"/>
      <c r="CN174" s="427"/>
      <c r="CO174" s="428"/>
      <c r="CP174" s="396"/>
    </row>
    <row r="175" spans="1:94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3"/>
      <c r="N175" s="10"/>
      <c r="O175" s="10"/>
      <c r="P175" s="396"/>
      <c r="Q175" s="414"/>
      <c r="R175" s="433"/>
      <c r="T175" s="15"/>
      <c r="U175" s="16"/>
      <c r="V175" s="16"/>
      <c r="W175" s="16"/>
      <c r="X175" s="16"/>
      <c r="Y175" s="16"/>
      <c r="Z175" s="16"/>
      <c r="AA175" s="16"/>
      <c r="AB175" s="16"/>
      <c r="AC175" s="16"/>
      <c r="AD175" s="16"/>
      <c r="AE175" s="15"/>
      <c r="AF175" s="16"/>
      <c r="AG175" s="16"/>
      <c r="AH175" s="17"/>
      <c r="AJ175" s="18"/>
      <c r="AK175" s="19"/>
      <c r="AL175" s="19"/>
      <c r="AM175" s="19"/>
      <c r="AN175" s="19"/>
      <c r="AO175" s="19"/>
      <c r="AP175" s="19"/>
      <c r="AQ175" s="19"/>
      <c r="AR175" s="19"/>
      <c r="AS175" s="19"/>
      <c r="AT175" s="19"/>
      <c r="AU175" s="19"/>
      <c r="AV175" s="19"/>
      <c r="AW175" s="19"/>
      <c r="AX175" s="19"/>
      <c r="AY175" s="19"/>
      <c r="AZ175" s="19"/>
      <c r="BA175" s="19"/>
      <c r="BB175" s="19"/>
      <c r="BC175" s="19"/>
      <c r="BD175" s="18"/>
      <c r="BE175" s="19"/>
      <c r="BF175" s="19"/>
      <c r="BG175" s="19"/>
      <c r="BH175" s="19"/>
      <c r="BI175" s="19"/>
      <c r="BJ175" s="19"/>
      <c r="BK175" s="19"/>
      <c r="BL175" s="19"/>
      <c r="BM175" s="20"/>
      <c r="BN175" s="19"/>
      <c r="BO175" s="19"/>
      <c r="BP175" s="19"/>
      <c r="BQ175" s="19"/>
      <c r="BR175" s="19"/>
      <c r="BS175" s="19"/>
      <c r="BT175" s="19"/>
      <c r="BU175" s="18"/>
      <c r="BV175" s="19"/>
      <c r="BW175" s="19"/>
      <c r="BX175" s="20"/>
      <c r="BZ175" s="3"/>
      <c r="CA175" s="10"/>
      <c r="CB175" s="10"/>
      <c r="CC175" s="10"/>
      <c r="CD175" s="10"/>
      <c r="CE175" s="10"/>
      <c r="CF175" s="10"/>
      <c r="CG175" s="423"/>
      <c r="CH175" s="424"/>
      <c r="CI175" s="3"/>
      <c r="CJ175" s="10"/>
      <c r="CK175" s="10"/>
      <c r="CL175" s="396"/>
      <c r="CN175" s="427"/>
      <c r="CO175" s="428"/>
      <c r="CP175" s="396"/>
    </row>
    <row r="176" spans="1:94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3"/>
      <c r="N176" s="10"/>
      <c r="O176" s="10"/>
      <c r="P176" s="396"/>
      <c r="Q176" s="414"/>
      <c r="R176" s="433"/>
      <c r="T176" s="15"/>
      <c r="U176" s="16"/>
      <c r="V176" s="16"/>
      <c r="W176" s="16"/>
      <c r="X176" s="16"/>
      <c r="Y176" s="16"/>
      <c r="Z176" s="16"/>
      <c r="AA176" s="16"/>
      <c r="AB176" s="16"/>
      <c r="AC176" s="16"/>
      <c r="AD176" s="16"/>
      <c r="AE176" s="15"/>
      <c r="AF176" s="16"/>
      <c r="AG176" s="16"/>
      <c r="AH176" s="17"/>
      <c r="AJ176" s="18"/>
      <c r="AK176" s="19"/>
      <c r="AL176" s="19"/>
      <c r="AM176" s="19"/>
      <c r="AN176" s="19"/>
      <c r="AO176" s="19"/>
      <c r="AP176" s="19"/>
      <c r="AQ176" s="19"/>
      <c r="AR176" s="19"/>
      <c r="AS176" s="19"/>
      <c r="AT176" s="19"/>
      <c r="AU176" s="19"/>
      <c r="AV176" s="19"/>
      <c r="AW176" s="19"/>
      <c r="AX176" s="19"/>
      <c r="AY176" s="19"/>
      <c r="AZ176" s="19"/>
      <c r="BA176" s="19"/>
      <c r="BB176" s="19"/>
      <c r="BC176" s="19"/>
      <c r="BD176" s="18"/>
      <c r="BE176" s="19"/>
      <c r="BF176" s="19"/>
      <c r="BG176" s="19"/>
      <c r="BH176" s="19"/>
      <c r="BI176" s="19"/>
      <c r="BJ176" s="19"/>
      <c r="BK176" s="19"/>
      <c r="BL176" s="19"/>
      <c r="BM176" s="20"/>
      <c r="BN176" s="19"/>
      <c r="BO176" s="19"/>
      <c r="BP176" s="19"/>
      <c r="BQ176" s="19"/>
      <c r="BR176" s="19"/>
      <c r="BS176" s="19"/>
      <c r="BT176" s="19"/>
      <c r="BU176" s="18"/>
      <c r="BV176" s="19"/>
      <c r="BW176" s="19"/>
      <c r="BX176" s="20"/>
      <c r="BZ176" s="3"/>
      <c r="CA176" s="10"/>
      <c r="CB176" s="10"/>
      <c r="CC176" s="10"/>
      <c r="CD176" s="10"/>
      <c r="CE176" s="10"/>
      <c r="CF176" s="10"/>
      <c r="CG176" s="423"/>
      <c r="CH176" s="424"/>
      <c r="CI176" s="3"/>
      <c r="CJ176" s="10"/>
      <c r="CK176" s="10"/>
      <c r="CL176" s="396"/>
      <c r="CN176" s="427"/>
      <c r="CO176" s="428"/>
      <c r="CP176" s="396"/>
    </row>
    <row r="177" spans="1:94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3"/>
      <c r="N177" s="10"/>
      <c r="O177" s="10"/>
      <c r="P177" s="396"/>
      <c r="Q177" s="414"/>
      <c r="R177" s="433"/>
      <c r="T177" s="15"/>
      <c r="U177" s="16"/>
      <c r="V177" s="16"/>
      <c r="W177" s="16"/>
      <c r="X177" s="16"/>
      <c r="Y177" s="16"/>
      <c r="Z177" s="16"/>
      <c r="AA177" s="16"/>
      <c r="AB177" s="16"/>
      <c r="AC177" s="16"/>
      <c r="AD177" s="16"/>
      <c r="AE177" s="15"/>
      <c r="AF177" s="16"/>
      <c r="AG177" s="16"/>
      <c r="AH177" s="17"/>
      <c r="AJ177" s="18"/>
      <c r="AK177" s="19"/>
      <c r="AL177" s="19"/>
      <c r="AM177" s="19"/>
      <c r="AN177" s="19"/>
      <c r="AO177" s="19"/>
      <c r="AP177" s="19"/>
      <c r="AQ177" s="19"/>
      <c r="AR177" s="19"/>
      <c r="AS177" s="19"/>
      <c r="AT177" s="19"/>
      <c r="AU177" s="19"/>
      <c r="AV177" s="19"/>
      <c r="AW177" s="19"/>
      <c r="AX177" s="19"/>
      <c r="AY177" s="19"/>
      <c r="AZ177" s="19"/>
      <c r="BA177" s="19"/>
      <c r="BB177" s="19"/>
      <c r="BC177" s="19"/>
      <c r="BD177" s="18"/>
      <c r="BE177" s="19"/>
      <c r="BF177" s="19"/>
      <c r="BG177" s="19"/>
      <c r="BH177" s="19"/>
      <c r="BI177" s="19"/>
      <c r="BJ177" s="19"/>
      <c r="BK177" s="19"/>
      <c r="BL177" s="19"/>
      <c r="BM177" s="20"/>
      <c r="BN177" s="19"/>
      <c r="BO177" s="19"/>
      <c r="BP177" s="19"/>
      <c r="BQ177" s="19"/>
      <c r="BR177" s="19"/>
      <c r="BS177" s="19"/>
      <c r="BT177" s="19"/>
      <c r="BU177" s="18"/>
      <c r="BV177" s="19"/>
      <c r="BW177" s="19"/>
      <c r="BX177" s="20"/>
      <c r="BZ177" s="3"/>
      <c r="CA177" s="10"/>
      <c r="CB177" s="10"/>
      <c r="CC177" s="10"/>
      <c r="CD177" s="10"/>
      <c r="CE177" s="10"/>
      <c r="CF177" s="10"/>
      <c r="CG177" s="423"/>
      <c r="CH177" s="424"/>
      <c r="CI177" s="3"/>
      <c r="CJ177" s="10"/>
      <c r="CK177" s="10"/>
      <c r="CL177" s="396"/>
      <c r="CN177" s="427"/>
      <c r="CO177" s="428"/>
      <c r="CP177" s="396"/>
    </row>
    <row r="178" spans="1:94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3"/>
      <c r="N178" s="10"/>
      <c r="O178" s="10"/>
      <c r="P178" s="396"/>
      <c r="Q178" s="414"/>
      <c r="R178" s="433"/>
      <c r="T178" s="15"/>
      <c r="U178" s="16"/>
      <c r="V178" s="16"/>
      <c r="W178" s="16"/>
      <c r="X178" s="16"/>
      <c r="Y178" s="16"/>
      <c r="Z178" s="16"/>
      <c r="AA178" s="16"/>
      <c r="AB178" s="16"/>
      <c r="AC178" s="16"/>
      <c r="AD178" s="16"/>
      <c r="AE178" s="15"/>
      <c r="AF178" s="16"/>
      <c r="AG178" s="16"/>
      <c r="AH178" s="17"/>
      <c r="AJ178" s="18"/>
      <c r="AK178" s="19"/>
      <c r="AL178" s="19"/>
      <c r="AM178" s="19"/>
      <c r="AN178" s="19"/>
      <c r="AO178" s="19"/>
      <c r="AP178" s="19"/>
      <c r="AQ178" s="19"/>
      <c r="AR178" s="19"/>
      <c r="AS178" s="19"/>
      <c r="AT178" s="19"/>
      <c r="AU178" s="19"/>
      <c r="AV178" s="19"/>
      <c r="AW178" s="19"/>
      <c r="AX178" s="19"/>
      <c r="AY178" s="19"/>
      <c r="AZ178" s="19"/>
      <c r="BA178" s="19"/>
      <c r="BB178" s="19"/>
      <c r="BC178" s="19"/>
      <c r="BD178" s="18"/>
      <c r="BE178" s="19"/>
      <c r="BF178" s="19"/>
      <c r="BG178" s="19"/>
      <c r="BH178" s="19"/>
      <c r="BI178" s="19"/>
      <c r="BJ178" s="19"/>
      <c r="BK178" s="19"/>
      <c r="BL178" s="19"/>
      <c r="BM178" s="20"/>
      <c r="BN178" s="19"/>
      <c r="BO178" s="19"/>
      <c r="BP178" s="19"/>
      <c r="BQ178" s="19"/>
      <c r="BR178" s="19"/>
      <c r="BS178" s="19"/>
      <c r="BT178" s="19"/>
      <c r="BU178" s="18"/>
      <c r="BV178" s="19"/>
      <c r="BW178" s="19"/>
      <c r="BX178" s="20"/>
      <c r="BZ178" s="3"/>
      <c r="CA178" s="10"/>
      <c r="CB178" s="10"/>
      <c r="CC178" s="10"/>
      <c r="CD178" s="10"/>
      <c r="CE178" s="10"/>
      <c r="CF178" s="10"/>
      <c r="CG178" s="423"/>
      <c r="CH178" s="424"/>
      <c r="CI178" s="3"/>
      <c r="CJ178" s="10"/>
      <c r="CK178" s="10"/>
      <c r="CL178" s="396"/>
      <c r="CN178" s="427"/>
      <c r="CO178" s="428"/>
      <c r="CP178" s="396"/>
    </row>
    <row r="179" spans="1:94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3"/>
      <c r="N179" s="10"/>
      <c r="O179" s="10"/>
      <c r="P179" s="396"/>
      <c r="Q179" s="414"/>
      <c r="R179" s="433"/>
      <c r="T179" s="15"/>
      <c r="U179" s="16"/>
      <c r="V179" s="16"/>
      <c r="W179" s="16"/>
      <c r="X179" s="16"/>
      <c r="Y179" s="16"/>
      <c r="Z179" s="16"/>
      <c r="AA179" s="16"/>
      <c r="AB179" s="16"/>
      <c r="AC179" s="16"/>
      <c r="AD179" s="16"/>
      <c r="AE179" s="15"/>
      <c r="AF179" s="16"/>
      <c r="AG179" s="16"/>
      <c r="AH179" s="17"/>
      <c r="AJ179" s="18"/>
      <c r="AK179" s="19"/>
      <c r="AL179" s="19"/>
      <c r="AM179" s="19"/>
      <c r="AN179" s="19"/>
      <c r="AO179" s="19"/>
      <c r="AP179" s="19"/>
      <c r="AQ179" s="19"/>
      <c r="AR179" s="19"/>
      <c r="AS179" s="19"/>
      <c r="AT179" s="19"/>
      <c r="AU179" s="19"/>
      <c r="AV179" s="19"/>
      <c r="AW179" s="19"/>
      <c r="AX179" s="19"/>
      <c r="AY179" s="19"/>
      <c r="AZ179" s="19"/>
      <c r="BA179" s="19"/>
      <c r="BB179" s="19"/>
      <c r="BC179" s="19"/>
      <c r="BD179" s="18"/>
      <c r="BE179" s="19"/>
      <c r="BF179" s="19"/>
      <c r="BG179" s="19"/>
      <c r="BH179" s="19"/>
      <c r="BI179" s="19"/>
      <c r="BJ179" s="19"/>
      <c r="BK179" s="19"/>
      <c r="BL179" s="19"/>
      <c r="BM179" s="20"/>
      <c r="BN179" s="19"/>
      <c r="BO179" s="19"/>
      <c r="BP179" s="19"/>
      <c r="BQ179" s="19"/>
      <c r="BR179" s="19"/>
      <c r="BS179" s="19"/>
      <c r="BT179" s="19"/>
      <c r="BU179" s="18"/>
      <c r="BV179" s="19"/>
      <c r="BW179" s="19"/>
      <c r="BX179" s="20"/>
      <c r="BZ179" s="3"/>
      <c r="CA179" s="10"/>
      <c r="CB179" s="10"/>
      <c r="CC179" s="10"/>
      <c r="CD179" s="10"/>
      <c r="CE179" s="10"/>
      <c r="CF179" s="10"/>
      <c r="CG179" s="423"/>
      <c r="CH179" s="424"/>
      <c r="CI179" s="3"/>
      <c r="CJ179" s="10"/>
      <c r="CK179" s="10"/>
      <c r="CL179" s="396"/>
      <c r="CN179" s="427"/>
      <c r="CO179" s="428"/>
      <c r="CP179" s="396"/>
    </row>
    <row r="180" spans="1:94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3"/>
      <c r="N180" s="10"/>
      <c r="O180" s="10"/>
      <c r="P180" s="396"/>
      <c r="Q180" s="414"/>
      <c r="R180" s="433"/>
      <c r="T180" s="15"/>
      <c r="U180" s="16"/>
      <c r="V180" s="16"/>
      <c r="W180" s="16"/>
      <c r="X180" s="16"/>
      <c r="Y180" s="16"/>
      <c r="Z180" s="16"/>
      <c r="AA180" s="16"/>
      <c r="AB180" s="16"/>
      <c r="AC180" s="16"/>
      <c r="AD180" s="16"/>
      <c r="AE180" s="15"/>
      <c r="AF180" s="16"/>
      <c r="AG180" s="16"/>
      <c r="AH180" s="17"/>
      <c r="AJ180" s="18"/>
      <c r="AK180" s="19"/>
      <c r="AL180" s="19"/>
      <c r="AM180" s="19"/>
      <c r="AN180" s="19"/>
      <c r="AO180" s="19"/>
      <c r="AP180" s="19"/>
      <c r="AQ180" s="19"/>
      <c r="AR180" s="19"/>
      <c r="AS180" s="19"/>
      <c r="AT180" s="19"/>
      <c r="AU180" s="19"/>
      <c r="AV180" s="19"/>
      <c r="AW180" s="19"/>
      <c r="AX180" s="19"/>
      <c r="AY180" s="19"/>
      <c r="AZ180" s="19"/>
      <c r="BA180" s="19"/>
      <c r="BB180" s="19"/>
      <c r="BC180" s="19"/>
      <c r="BD180" s="18"/>
      <c r="BE180" s="19"/>
      <c r="BF180" s="19"/>
      <c r="BG180" s="19"/>
      <c r="BH180" s="19"/>
      <c r="BI180" s="19"/>
      <c r="BJ180" s="19"/>
      <c r="BK180" s="19"/>
      <c r="BL180" s="19"/>
      <c r="BM180" s="20"/>
      <c r="BN180" s="19"/>
      <c r="BO180" s="19"/>
      <c r="BP180" s="19"/>
      <c r="BQ180" s="19"/>
      <c r="BR180" s="19"/>
      <c r="BS180" s="19"/>
      <c r="BT180" s="19"/>
      <c r="BU180" s="18"/>
      <c r="BV180" s="19"/>
      <c r="BW180" s="19"/>
      <c r="BX180" s="20"/>
      <c r="BZ180" s="3"/>
      <c r="CA180" s="10"/>
      <c r="CB180" s="10"/>
      <c r="CC180" s="10"/>
      <c r="CD180" s="10"/>
      <c r="CE180" s="10"/>
      <c r="CF180" s="10"/>
      <c r="CG180" s="423"/>
      <c r="CH180" s="424"/>
      <c r="CI180" s="3"/>
      <c r="CJ180" s="10"/>
      <c r="CK180" s="10"/>
      <c r="CL180" s="396"/>
      <c r="CN180" s="427"/>
      <c r="CO180" s="428"/>
      <c r="CP180" s="396"/>
    </row>
    <row r="181" spans="1:94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3"/>
      <c r="N181" s="10"/>
      <c r="O181" s="10"/>
      <c r="P181" s="396"/>
      <c r="Q181" s="414"/>
      <c r="R181" s="433"/>
      <c r="T181" s="15"/>
      <c r="U181" s="16"/>
      <c r="V181" s="16"/>
      <c r="W181" s="16"/>
      <c r="X181" s="16"/>
      <c r="Y181" s="16"/>
      <c r="Z181" s="16"/>
      <c r="AA181" s="16"/>
      <c r="AB181" s="16"/>
      <c r="AC181" s="16"/>
      <c r="AD181" s="16"/>
      <c r="AE181" s="15"/>
      <c r="AF181" s="16"/>
      <c r="AG181" s="16"/>
      <c r="AH181" s="17"/>
      <c r="AJ181" s="18"/>
      <c r="AK181" s="19"/>
      <c r="AL181" s="19"/>
      <c r="AM181" s="19"/>
      <c r="AN181" s="19"/>
      <c r="AO181" s="19"/>
      <c r="AP181" s="19"/>
      <c r="AQ181" s="19"/>
      <c r="AR181" s="19"/>
      <c r="AS181" s="19"/>
      <c r="AT181" s="19"/>
      <c r="AU181" s="19"/>
      <c r="AV181" s="19"/>
      <c r="AW181" s="19"/>
      <c r="AX181" s="19"/>
      <c r="AY181" s="19"/>
      <c r="AZ181" s="19"/>
      <c r="BA181" s="19"/>
      <c r="BB181" s="19"/>
      <c r="BC181" s="19"/>
      <c r="BD181" s="18"/>
      <c r="BE181" s="19"/>
      <c r="BF181" s="19"/>
      <c r="BG181" s="19"/>
      <c r="BH181" s="19"/>
      <c r="BI181" s="19"/>
      <c r="BJ181" s="19"/>
      <c r="BK181" s="19"/>
      <c r="BL181" s="19"/>
      <c r="BM181" s="20"/>
      <c r="BN181" s="19"/>
      <c r="BO181" s="19"/>
      <c r="BP181" s="19"/>
      <c r="BQ181" s="19"/>
      <c r="BR181" s="19"/>
      <c r="BS181" s="19"/>
      <c r="BT181" s="19"/>
      <c r="BU181" s="18"/>
      <c r="BV181" s="19"/>
      <c r="BW181" s="19"/>
      <c r="BX181" s="20"/>
      <c r="BZ181" s="3"/>
      <c r="CA181" s="10"/>
      <c r="CB181" s="10"/>
      <c r="CC181" s="10"/>
      <c r="CD181" s="10"/>
      <c r="CE181" s="10"/>
      <c r="CF181" s="10"/>
      <c r="CG181" s="423"/>
      <c r="CH181" s="424"/>
      <c r="CI181" s="3"/>
      <c r="CJ181" s="10"/>
      <c r="CK181" s="10"/>
      <c r="CL181" s="396"/>
      <c r="CN181" s="427"/>
      <c r="CO181" s="428"/>
      <c r="CP181" s="396"/>
    </row>
    <row r="182" spans="1:94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3"/>
      <c r="N182" s="10"/>
      <c r="O182" s="10"/>
      <c r="P182" s="396"/>
      <c r="Q182" s="414"/>
      <c r="R182" s="433"/>
      <c r="T182" s="15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  <c r="AE182" s="15"/>
      <c r="AF182" s="16"/>
      <c r="AG182" s="16"/>
      <c r="AH182" s="17"/>
      <c r="AJ182" s="18"/>
      <c r="AK182" s="19"/>
      <c r="AL182" s="19"/>
      <c r="AM182" s="19"/>
      <c r="AN182" s="19"/>
      <c r="AO182" s="19"/>
      <c r="AP182" s="19"/>
      <c r="AQ182" s="19"/>
      <c r="AR182" s="19"/>
      <c r="AS182" s="19"/>
      <c r="AT182" s="19"/>
      <c r="AU182" s="19"/>
      <c r="AV182" s="19"/>
      <c r="AW182" s="19"/>
      <c r="AX182" s="19"/>
      <c r="AY182" s="19"/>
      <c r="AZ182" s="19"/>
      <c r="BA182" s="19"/>
      <c r="BB182" s="19"/>
      <c r="BC182" s="19"/>
      <c r="BD182" s="18"/>
      <c r="BE182" s="19"/>
      <c r="BF182" s="19"/>
      <c r="BG182" s="19"/>
      <c r="BH182" s="19"/>
      <c r="BI182" s="19"/>
      <c r="BJ182" s="19"/>
      <c r="BK182" s="19"/>
      <c r="BL182" s="19"/>
      <c r="BM182" s="20"/>
      <c r="BN182" s="19"/>
      <c r="BO182" s="19"/>
      <c r="BP182" s="19"/>
      <c r="BQ182" s="19"/>
      <c r="BR182" s="19"/>
      <c r="BS182" s="19"/>
      <c r="BT182" s="19"/>
      <c r="BU182" s="18"/>
      <c r="BV182" s="19"/>
      <c r="BW182" s="19"/>
      <c r="BX182" s="20"/>
      <c r="BZ182" s="3"/>
      <c r="CA182" s="10"/>
      <c r="CB182" s="10"/>
      <c r="CC182" s="10"/>
      <c r="CD182" s="10"/>
      <c r="CE182" s="10"/>
      <c r="CF182" s="10"/>
      <c r="CG182" s="423"/>
      <c r="CH182" s="424"/>
      <c r="CI182" s="3"/>
      <c r="CJ182" s="10"/>
      <c r="CK182" s="10"/>
      <c r="CL182" s="396"/>
      <c r="CN182" s="427"/>
      <c r="CO182" s="428"/>
      <c r="CP182" s="396"/>
    </row>
    <row r="183" spans="1:94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3"/>
      <c r="N183" s="10"/>
      <c r="O183" s="10"/>
      <c r="P183" s="396"/>
      <c r="Q183" s="414"/>
      <c r="R183" s="433"/>
      <c r="T183" s="15"/>
      <c r="U183" s="16"/>
      <c r="V183" s="16"/>
      <c r="W183" s="16"/>
      <c r="X183" s="16"/>
      <c r="Y183" s="16"/>
      <c r="Z183" s="16"/>
      <c r="AA183" s="16"/>
      <c r="AB183" s="16"/>
      <c r="AC183" s="16"/>
      <c r="AD183" s="16"/>
      <c r="AE183" s="15"/>
      <c r="AF183" s="16"/>
      <c r="AG183" s="16"/>
      <c r="AH183" s="17"/>
      <c r="AJ183" s="18"/>
      <c r="AK183" s="19"/>
      <c r="AL183" s="19"/>
      <c r="AM183" s="19"/>
      <c r="AN183" s="19"/>
      <c r="AO183" s="19"/>
      <c r="AP183" s="19"/>
      <c r="AQ183" s="19"/>
      <c r="AR183" s="19"/>
      <c r="AS183" s="19"/>
      <c r="AT183" s="19"/>
      <c r="AU183" s="19"/>
      <c r="AV183" s="19"/>
      <c r="AW183" s="19"/>
      <c r="AX183" s="19"/>
      <c r="AY183" s="19"/>
      <c r="AZ183" s="19"/>
      <c r="BA183" s="19"/>
      <c r="BB183" s="19"/>
      <c r="BC183" s="19"/>
      <c r="BD183" s="18"/>
      <c r="BE183" s="19"/>
      <c r="BF183" s="19"/>
      <c r="BG183" s="19"/>
      <c r="BH183" s="19"/>
      <c r="BI183" s="19"/>
      <c r="BJ183" s="19"/>
      <c r="BK183" s="19"/>
      <c r="BL183" s="19"/>
      <c r="BM183" s="20"/>
      <c r="BN183" s="19"/>
      <c r="BO183" s="19"/>
      <c r="BP183" s="19"/>
      <c r="BQ183" s="19"/>
      <c r="BR183" s="19"/>
      <c r="BS183" s="19"/>
      <c r="BT183" s="19"/>
      <c r="BU183" s="18"/>
      <c r="BV183" s="19"/>
      <c r="BW183" s="19"/>
      <c r="BX183" s="20"/>
      <c r="BZ183" s="3"/>
      <c r="CA183" s="10"/>
      <c r="CB183" s="10"/>
      <c r="CC183" s="10"/>
      <c r="CD183" s="10"/>
      <c r="CE183" s="10"/>
      <c r="CF183" s="10"/>
      <c r="CG183" s="423"/>
      <c r="CH183" s="424"/>
      <c r="CI183" s="3"/>
      <c r="CJ183" s="10"/>
      <c r="CK183" s="10"/>
      <c r="CL183" s="396"/>
      <c r="CN183" s="427"/>
      <c r="CO183" s="428"/>
      <c r="CP183" s="396"/>
    </row>
    <row r="184" spans="1:94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3"/>
      <c r="N184" s="10"/>
      <c r="O184" s="10"/>
      <c r="P184" s="396"/>
      <c r="Q184" s="414"/>
      <c r="R184" s="433"/>
      <c r="T184" s="15"/>
      <c r="U184" s="16"/>
      <c r="V184" s="16"/>
      <c r="W184" s="16"/>
      <c r="X184" s="16"/>
      <c r="Y184" s="16"/>
      <c r="Z184" s="16"/>
      <c r="AA184" s="16"/>
      <c r="AB184" s="16"/>
      <c r="AC184" s="16"/>
      <c r="AD184" s="16"/>
      <c r="AE184" s="15"/>
      <c r="AF184" s="16"/>
      <c r="AG184" s="16"/>
      <c r="AH184" s="17"/>
      <c r="AJ184" s="18"/>
      <c r="AK184" s="19"/>
      <c r="AL184" s="19"/>
      <c r="AM184" s="19"/>
      <c r="AN184" s="19"/>
      <c r="AO184" s="19"/>
      <c r="AP184" s="19"/>
      <c r="AQ184" s="19"/>
      <c r="AR184" s="19"/>
      <c r="AS184" s="19"/>
      <c r="AT184" s="19"/>
      <c r="AU184" s="19"/>
      <c r="AV184" s="19"/>
      <c r="AW184" s="19"/>
      <c r="AX184" s="19"/>
      <c r="AY184" s="19"/>
      <c r="AZ184" s="19"/>
      <c r="BA184" s="19"/>
      <c r="BB184" s="19"/>
      <c r="BC184" s="19"/>
      <c r="BD184" s="18"/>
      <c r="BE184" s="19"/>
      <c r="BF184" s="19"/>
      <c r="BG184" s="19"/>
      <c r="BH184" s="19"/>
      <c r="BI184" s="19"/>
      <c r="BJ184" s="19"/>
      <c r="BK184" s="19"/>
      <c r="BL184" s="19"/>
      <c r="BM184" s="20"/>
      <c r="BN184" s="19"/>
      <c r="BO184" s="19"/>
      <c r="BP184" s="19"/>
      <c r="BQ184" s="19"/>
      <c r="BR184" s="19"/>
      <c r="BS184" s="19"/>
      <c r="BT184" s="19"/>
      <c r="BU184" s="18"/>
      <c r="BV184" s="19"/>
      <c r="BW184" s="19"/>
      <c r="BX184" s="20"/>
      <c r="BZ184" s="3"/>
      <c r="CA184" s="10"/>
      <c r="CB184" s="10"/>
      <c r="CC184" s="10"/>
      <c r="CD184" s="10"/>
      <c r="CE184" s="10"/>
      <c r="CF184" s="10"/>
      <c r="CG184" s="423"/>
      <c r="CH184" s="424"/>
      <c r="CI184" s="3"/>
      <c r="CJ184" s="10"/>
      <c r="CK184" s="10"/>
      <c r="CL184" s="396"/>
      <c r="CN184" s="427"/>
      <c r="CO184" s="428"/>
      <c r="CP184" s="396"/>
    </row>
    <row r="185" spans="1:94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3"/>
      <c r="N185" s="10"/>
      <c r="O185" s="10"/>
      <c r="P185" s="396"/>
      <c r="Q185" s="414"/>
      <c r="R185" s="433"/>
      <c r="T185" s="15"/>
      <c r="U185" s="16"/>
      <c r="V185" s="16"/>
      <c r="W185" s="16"/>
      <c r="X185" s="16"/>
      <c r="Y185" s="16"/>
      <c r="Z185" s="16"/>
      <c r="AA185" s="16"/>
      <c r="AB185" s="16"/>
      <c r="AC185" s="16"/>
      <c r="AD185" s="16"/>
      <c r="AE185" s="15"/>
      <c r="AF185" s="16"/>
      <c r="AG185" s="16"/>
      <c r="AH185" s="17"/>
      <c r="AJ185" s="18"/>
      <c r="AK185" s="19"/>
      <c r="AL185" s="19"/>
      <c r="AM185" s="19"/>
      <c r="AN185" s="19"/>
      <c r="AO185" s="19"/>
      <c r="AP185" s="19"/>
      <c r="AQ185" s="19"/>
      <c r="AR185" s="19"/>
      <c r="AS185" s="19"/>
      <c r="AT185" s="19"/>
      <c r="AU185" s="19"/>
      <c r="AV185" s="19"/>
      <c r="AW185" s="19"/>
      <c r="AX185" s="19"/>
      <c r="AY185" s="19"/>
      <c r="AZ185" s="19"/>
      <c r="BA185" s="19"/>
      <c r="BB185" s="19"/>
      <c r="BC185" s="19"/>
      <c r="BD185" s="18"/>
      <c r="BE185" s="19"/>
      <c r="BF185" s="19"/>
      <c r="BG185" s="19"/>
      <c r="BH185" s="19"/>
      <c r="BI185" s="19"/>
      <c r="BJ185" s="19"/>
      <c r="BK185" s="19"/>
      <c r="BL185" s="19"/>
      <c r="BM185" s="20"/>
      <c r="BN185" s="19"/>
      <c r="BO185" s="19"/>
      <c r="BP185" s="19"/>
      <c r="BQ185" s="19"/>
      <c r="BR185" s="19"/>
      <c r="BS185" s="19"/>
      <c r="BT185" s="19"/>
      <c r="BU185" s="18"/>
      <c r="BV185" s="19"/>
      <c r="BW185" s="19"/>
      <c r="BX185" s="20"/>
      <c r="BZ185" s="3"/>
      <c r="CA185" s="10"/>
      <c r="CB185" s="10"/>
      <c r="CC185" s="10"/>
      <c r="CD185" s="10"/>
      <c r="CE185" s="10"/>
      <c r="CF185" s="10"/>
      <c r="CG185" s="423"/>
      <c r="CH185" s="424"/>
      <c r="CI185" s="3"/>
      <c r="CJ185" s="10"/>
      <c r="CK185" s="10"/>
      <c r="CL185" s="396"/>
      <c r="CN185" s="427"/>
      <c r="CO185" s="428"/>
      <c r="CP185" s="396"/>
    </row>
    <row r="186" spans="1:94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3"/>
      <c r="N186" s="10"/>
      <c r="O186" s="10"/>
      <c r="P186" s="396"/>
      <c r="Q186" s="414"/>
      <c r="R186" s="433"/>
      <c r="T186" s="15"/>
      <c r="U186" s="16"/>
      <c r="V186" s="16"/>
      <c r="W186" s="16"/>
      <c r="X186" s="16"/>
      <c r="Y186" s="16"/>
      <c r="Z186" s="16"/>
      <c r="AA186" s="16"/>
      <c r="AB186" s="16"/>
      <c r="AC186" s="16"/>
      <c r="AD186" s="16"/>
      <c r="AE186" s="15"/>
      <c r="AF186" s="16"/>
      <c r="AG186" s="16"/>
      <c r="AH186" s="17"/>
      <c r="AJ186" s="18"/>
      <c r="AK186" s="19"/>
      <c r="AL186" s="19"/>
      <c r="AM186" s="19"/>
      <c r="AN186" s="19"/>
      <c r="AO186" s="19"/>
      <c r="AP186" s="19"/>
      <c r="AQ186" s="19"/>
      <c r="AR186" s="19"/>
      <c r="AS186" s="19"/>
      <c r="AT186" s="19"/>
      <c r="AU186" s="19"/>
      <c r="AV186" s="19"/>
      <c r="AW186" s="19"/>
      <c r="AX186" s="19"/>
      <c r="AY186" s="19"/>
      <c r="AZ186" s="19"/>
      <c r="BA186" s="19"/>
      <c r="BB186" s="19"/>
      <c r="BC186" s="19"/>
      <c r="BD186" s="18"/>
      <c r="BE186" s="19"/>
      <c r="BF186" s="19"/>
      <c r="BG186" s="19"/>
      <c r="BH186" s="19"/>
      <c r="BI186" s="19"/>
      <c r="BJ186" s="19"/>
      <c r="BK186" s="19"/>
      <c r="BL186" s="19"/>
      <c r="BM186" s="20"/>
      <c r="BN186" s="19"/>
      <c r="BO186" s="19"/>
      <c r="BP186" s="19"/>
      <c r="BQ186" s="19"/>
      <c r="BR186" s="19"/>
      <c r="BS186" s="19"/>
      <c r="BT186" s="19"/>
      <c r="BU186" s="18"/>
      <c r="BV186" s="19"/>
      <c r="BW186" s="19"/>
      <c r="BX186" s="20"/>
      <c r="BZ186" s="3"/>
      <c r="CA186" s="10"/>
      <c r="CB186" s="10"/>
      <c r="CC186" s="10"/>
      <c r="CD186" s="10"/>
      <c r="CE186" s="10"/>
      <c r="CF186" s="10"/>
      <c r="CG186" s="423"/>
      <c r="CH186" s="424"/>
      <c r="CI186" s="3"/>
      <c r="CJ186" s="10"/>
      <c r="CK186" s="10"/>
      <c r="CL186" s="396"/>
      <c r="CN186" s="427"/>
      <c r="CO186" s="428"/>
      <c r="CP186" s="396"/>
    </row>
    <row r="187" spans="1:94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3"/>
      <c r="N187" s="10"/>
      <c r="O187" s="10"/>
      <c r="P187" s="396"/>
      <c r="Q187" s="414"/>
      <c r="R187" s="433"/>
      <c r="T187" s="15"/>
      <c r="U187" s="16"/>
      <c r="V187" s="16"/>
      <c r="W187" s="16"/>
      <c r="X187" s="16"/>
      <c r="Y187" s="16"/>
      <c r="Z187" s="16"/>
      <c r="AA187" s="16"/>
      <c r="AB187" s="16"/>
      <c r="AC187" s="16"/>
      <c r="AD187" s="16"/>
      <c r="AE187" s="15"/>
      <c r="AF187" s="16"/>
      <c r="AG187" s="16"/>
      <c r="AH187" s="17"/>
      <c r="AJ187" s="18"/>
      <c r="AK187" s="19"/>
      <c r="AL187" s="19"/>
      <c r="AM187" s="19"/>
      <c r="AN187" s="19"/>
      <c r="AO187" s="19"/>
      <c r="AP187" s="19"/>
      <c r="AQ187" s="19"/>
      <c r="AR187" s="19"/>
      <c r="AS187" s="19"/>
      <c r="AT187" s="19"/>
      <c r="AU187" s="19"/>
      <c r="AV187" s="19"/>
      <c r="AW187" s="19"/>
      <c r="AX187" s="19"/>
      <c r="AY187" s="19"/>
      <c r="AZ187" s="19"/>
      <c r="BA187" s="19"/>
      <c r="BB187" s="19"/>
      <c r="BC187" s="19"/>
      <c r="BD187" s="18"/>
      <c r="BE187" s="19"/>
      <c r="BF187" s="19"/>
      <c r="BG187" s="19"/>
      <c r="BH187" s="19"/>
      <c r="BI187" s="19"/>
      <c r="BJ187" s="19"/>
      <c r="BK187" s="19"/>
      <c r="BL187" s="19"/>
      <c r="BM187" s="20"/>
      <c r="BN187" s="19"/>
      <c r="BO187" s="19"/>
      <c r="BP187" s="19"/>
      <c r="BQ187" s="19"/>
      <c r="BR187" s="19"/>
      <c r="BS187" s="19"/>
      <c r="BT187" s="19"/>
      <c r="BU187" s="18"/>
      <c r="BV187" s="19"/>
      <c r="BW187" s="19"/>
      <c r="BX187" s="20"/>
      <c r="BZ187" s="3"/>
      <c r="CA187" s="10"/>
      <c r="CB187" s="10"/>
      <c r="CC187" s="10"/>
      <c r="CD187" s="10"/>
      <c r="CE187" s="10"/>
      <c r="CF187" s="10"/>
      <c r="CG187" s="423"/>
      <c r="CH187" s="424"/>
      <c r="CI187" s="3"/>
      <c r="CJ187" s="10"/>
      <c r="CK187" s="10"/>
      <c r="CL187" s="396"/>
      <c r="CN187" s="427"/>
      <c r="CO187" s="428"/>
      <c r="CP187" s="396"/>
    </row>
    <row r="188" spans="1:94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3"/>
      <c r="N188" s="10"/>
      <c r="O188" s="10"/>
      <c r="P188" s="396"/>
      <c r="Q188" s="414"/>
      <c r="R188" s="433"/>
      <c r="T188" s="15"/>
      <c r="U188" s="16"/>
      <c r="V188" s="16"/>
      <c r="W188" s="16"/>
      <c r="X188" s="16"/>
      <c r="Y188" s="16"/>
      <c r="Z188" s="16"/>
      <c r="AA188" s="16"/>
      <c r="AB188" s="16"/>
      <c r="AC188" s="16"/>
      <c r="AD188" s="16"/>
      <c r="AE188" s="15"/>
      <c r="AF188" s="16"/>
      <c r="AG188" s="16"/>
      <c r="AH188" s="17"/>
      <c r="AJ188" s="18"/>
      <c r="AK188" s="19"/>
      <c r="AL188" s="19"/>
      <c r="AM188" s="19"/>
      <c r="AN188" s="19"/>
      <c r="AO188" s="19"/>
      <c r="AP188" s="19"/>
      <c r="AQ188" s="19"/>
      <c r="AR188" s="19"/>
      <c r="AS188" s="19"/>
      <c r="AT188" s="19"/>
      <c r="AU188" s="19"/>
      <c r="AV188" s="19"/>
      <c r="AW188" s="19"/>
      <c r="AX188" s="19"/>
      <c r="AY188" s="19"/>
      <c r="AZ188" s="19"/>
      <c r="BA188" s="19"/>
      <c r="BB188" s="19"/>
      <c r="BC188" s="19"/>
      <c r="BD188" s="18"/>
      <c r="BE188" s="19"/>
      <c r="BF188" s="19"/>
      <c r="BG188" s="19"/>
      <c r="BH188" s="19"/>
      <c r="BI188" s="19"/>
      <c r="BJ188" s="19"/>
      <c r="BK188" s="19"/>
      <c r="BL188" s="19"/>
      <c r="BM188" s="20"/>
      <c r="BN188" s="19"/>
      <c r="BO188" s="19"/>
      <c r="BP188" s="19"/>
      <c r="BQ188" s="19"/>
      <c r="BR188" s="19"/>
      <c r="BS188" s="19"/>
      <c r="BT188" s="19"/>
      <c r="BU188" s="18"/>
      <c r="BV188" s="19"/>
      <c r="BW188" s="19"/>
      <c r="BX188" s="20"/>
      <c r="BZ188" s="3"/>
      <c r="CA188" s="10"/>
      <c r="CB188" s="10"/>
      <c r="CC188" s="10"/>
      <c r="CD188" s="10"/>
      <c r="CE188" s="10"/>
      <c r="CF188" s="10"/>
      <c r="CG188" s="423"/>
      <c r="CH188" s="424"/>
      <c r="CI188" s="3"/>
      <c r="CJ188" s="10"/>
      <c r="CK188" s="10"/>
      <c r="CL188" s="396"/>
      <c r="CN188" s="427"/>
      <c r="CO188" s="428"/>
      <c r="CP188" s="396"/>
    </row>
    <row r="189" spans="1:94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3"/>
      <c r="N189" s="10"/>
      <c r="O189" s="10"/>
      <c r="P189" s="396"/>
      <c r="Q189" s="414"/>
      <c r="R189" s="433"/>
      <c r="T189" s="15"/>
      <c r="U189" s="16"/>
      <c r="V189" s="16"/>
      <c r="W189" s="16"/>
      <c r="X189" s="16"/>
      <c r="Y189" s="16"/>
      <c r="Z189" s="16"/>
      <c r="AA189" s="16"/>
      <c r="AB189" s="16"/>
      <c r="AC189" s="16"/>
      <c r="AD189" s="16"/>
      <c r="AE189" s="15"/>
      <c r="AF189" s="16"/>
      <c r="AG189" s="16"/>
      <c r="AH189" s="17"/>
      <c r="AJ189" s="18"/>
      <c r="AK189" s="19"/>
      <c r="AL189" s="19"/>
      <c r="AM189" s="19"/>
      <c r="AN189" s="19"/>
      <c r="AO189" s="19"/>
      <c r="AP189" s="19"/>
      <c r="AQ189" s="19"/>
      <c r="AR189" s="19"/>
      <c r="AS189" s="19"/>
      <c r="AT189" s="19"/>
      <c r="AU189" s="19"/>
      <c r="AV189" s="19"/>
      <c r="AW189" s="19"/>
      <c r="AX189" s="19"/>
      <c r="AY189" s="19"/>
      <c r="AZ189" s="19"/>
      <c r="BA189" s="19"/>
      <c r="BB189" s="19"/>
      <c r="BC189" s="19"/>
      <c r="BD189" s="18"/>
      <c r="BE189" s="19"/>
      <c r="BF189" s="19"/>
      <c r="BG189" s="19"/>
      <c r="BH189" s="19"/>
      <c r="BI189" s="19"/>
      <c r="BJ189" s="19"/>
      <c r="BK189" s="19"/>
      <c r="BL189" s="19"/>
      <c r="BM189" s="20"/>
      <c r="BN189" s="19"/>
      <c r="BO189" s="19"/>
      <c r="BP189" s="19"/>
      <c r="BQ189" s="19"/>
      <c r="BR189" s="19"/>
      <c r="BS189" s="19"/>
      <c r="BT189" s="19"/>
      <c r="BU189" s="18"/>
      <c r="BV189" s="19"/>
      <c r="BW189" s="19"/>
      <c r="BX189" s="20"/>
      <c r="BZ189" s="3"/>
      <c r="CA189" s="10"/>
      <c r="CB189" s="10"/>
      <c r="CC189" s="10"/>
      <c r="CD189" s="10"/>
      <c r="CE189" s="10"/>
      <c r="CF189" s="10"/>
      <c r="CG189" s="423"/>
      <c r="CH189" s="424"/>
      <c r="CI189" s="3"/>
      <c r="CJ189" s="10"/>
      <c r="CK189" s="10"/>
      <c r="CL189" s="396"/>
      <c r="CN189" s="427"/>
      <c r="CO189" s="428"/>
      <c r="CP189" s="396"/>
    </row>
    <row r="190" spans="1:94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3"/>
      <c r="N190" s="10"/>
      <c r="O190" s="10"/>
      <c r="P190" s="396"/>
      <c r="Q190" s="414"/>
      <c r="R190" s="433"/>
      <c r="T190" s="15"/>
      <c r="U190" s="16"/>
      <c r="V190" s="16"/>
      <c r="W190" s="16"/>
      <c r="X190" s="16"/>
      <c r="Y190" s="16"/>
      <c r="Z190" s="16"/>
      <c r="AA190" s="16"/>
      <c r="AB190" s="16"/>
      <c r="AC190" s="16"/>
      <c r="AD190" s="16"/>
      <c r="AE190" s="15"/>
      <c r="AF190" s="16"/>
      <c r="AG190" s="16"/>
      <c r="AH190" s="17"/>
      <c r="AJ190" s="18"/>
      <c r="AK190" s="19"/>
      <c r="AL190" s="19"/>
      <c r="AM190" s="19"/>
      <c r="AN190" s="19"/>
      <c r="AO190" s="19"/>
      <c r="AP190" s="19"/>
      <c r="AQ190" s="19"/>
      <c r="AR190" s="19"/>
      <c r="AS190" s="19"/>
      <c r="AT190" s="19"/>
      <c r="AU190" s="19"/>
      <c r="AV190" s="19"/>
      <c r="AW190" s="19"/>
      <c r="AX190" s="19"/>
      <c r="AY190" s="19"/>
      <c r="AZ190" s="19"/>
      <c r="BA190" s="19"/>
      <c r="BB190" s="19"/>
      <c r="BC190" s="19"/>
      <c r="BD190" s="18"/>
      <c r="BE190" s="19"/>
      <c r="BF190" s="19"/>
      <c r="BG190" s="19"/>
      <c r="BH190" s="19"/>
      <c r="BI190" s="19"/>
      <c r="BJ190" s="19"/>
      <c r="BK190" s="19"/>
      <c r="BL190" s="19"/>
      <c r="BM190" s="20"/>
      <c r="BN190" s="19"/>
      <c r="BO190" s="19"/>
      <c r="BP190" s="19"/>
      <c r="BQ190" s="19"/>
      <c r="BR190" s="19"/>
      <c r="BS190" s="19"/>
      <c r="BT190" s="19"/>
      <c r="BU190" s="18"/>
      <c r="BV190" s="19"/>
      <c r="BW190" s="19"/>
      <c r="BX190" s="20"/>
      <c r="BZ190" s="3"/>
      <c r="CA190" s="10"/>
      <c r="CB190" s="10"/>
      <c r="CC190" s="10"/>
      <c r="CD190" s="10"/>
      <c r="CE190" s="10"/>
      <c r="CF190" s="10"/>
      <c r="CG190" s="423"/>
      <c r="CH190" s="424"/>
      <c r="CI190" s="3"/>
      <c r="CJ190" s="10"/>
      <c r="CK190" s="10"/>
      <c r="CL190" s="396"/>
      <c r="CN190" s="427"/>
      <c r="CO190" s="428"/>
      <c r="CP190" s="396"/>
    </row>
    <row r="191" spans="1:94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3"/>
      <c r="N191" s="10"/>
      <c r="O191" s="10"/>
      <c r="P191" s="396"/>
      <c r="Q191" s="414"/>
      <c r="R191" s="433"/>
      <c r="T191" s="15"/>
      <c r="U191" s="16"/>
      <c r="V191" s="16"/>
      <c r="W191" s="16"/>
      <c r="X191" s="16"/>
      <c r="Y191" s="16"/>
      <c r="Z191" s="16"/>
      <c r="AA191" s="16"/>
      <c r="AB191" s="16"/>
      <c r="AC191" s="16"/>
      <c r="AD191" s="16"/>
      <c r="AE191" s="15"/>
      <c r="AF191" s="16"/>
      <c r="AG191" s="16"/>
      <c r="AH191" s="17"/>
      <c r="AJ191" s="18"/>
      <c r="AK191" s="19"/>
      <c r="AL191" s="19"/>
      <c r="AM191" s="19"/>
      <c r="AN191" s="19"/>
      <c r="AO191" s="19"/>
      <c r="AP191" s="19"/>
      <c r="AQ191" s="19"/>
      <c r="AR191" s="19"/>
      <c r="AS191" s="19"/>
      <c r="AT191" s="19"/>
      <c r="AU191" s="19"/>
      <c r="AV191" s="19"/>
      <c r="AW191" s="19"/>
      <c r="AX191" s="19"/>
      <c r="AY191" s="19"/>
      <c r="AZ191" s="19"/>
      <c r="BA191" s="19"/>
      <c r="BB191" s="19"/>
      <c r="BC191" s="19"/>
      <c r="BD191" s="18"/>
      <c r="BE191" s="19"/>
      <c r="BF191" s="19"/>
      <c r="BG191" s="19"/>
      <c r="BH191" s="19"/>
      <c r="BI191" s="19"/>
      <c r="BJ191" s="19"/>
      <c r="BK191" s="19"/>
      <c r="BL191" s="19"/>
      <c r="BM191" s="20"/>
      <c r="BN191" s="19"/>
      <c r="BO191" s="19"/>
      <c r="BP191" s="19"/>
      <c r="BQ191" s="19"/>
      <c r="BR191" s="19"/>
      <c r="BS191" s="19"/>
      <c r="BT191" s="19"/>
      <c r="BU191" s="18"/>
      <c r="BV191" s="19"/>
      <c r="BW191" s="19"/>
      <c r="BX191" s="20"/>
      <c r="BZ191" s="3"/>
      <c r="CA191" s="10"/>
      <c r="CB191" s="10"/>
      <c r="CC191" s="10"/>
      <c r="CD191" s="10"/>
      <c r="CE191" s="10"/>
      <c r="CF191" s="10"/>
      <c r="CG191" s="423"/>
      <c r="CH191" s="424"/>
      <c r="CI191" s="3"/>
      <c r="CJ191" s="10"/>
      <c r="CK191" s="10"/>
      <c r="CL191" s="396"/>
      <c r="CN191" s="427"/>
      <c r="CO191" s="428"/>
      <c r="CP191" s="396"/>
    </row>
    <row r="192" spans="1:94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3"/>
      <c r="N192" s="10"/>
      <c r="O192" s="10"/>
      <c r="P192" s="396"/>
      <c r="Q192" s="414"/>
      <c r="R192" s="433"/>
      <c r="T192" s="15"/>
      <c r="U192" s="16"/>
      <c r="V192" s="16"/>
      <c r="W192" s="16"/>
      <c r="X192" s="16"/>
      <c r="Y192" s="16"/>
      <c r="Z192" s="16"/>
      <c r="AA192" s="16"/>
      <c r="AB192" s="16"/>
      <c r="AC192" s="16"/>
      <c r="AD192" s="16"/>
      <c r="AE192" s="15"/>
      <c r="AF192" s="16"/>
      <c r="AG192" s="16"/>
      <c r="AH192" s="17"/>
      <c r="AJ192" s="18"/>
      <c r="AK192" s="19"/>
      <c r="AL192" s="19"/>
      <c r="AM192" s="19"/>
      <c r="AN192" s="19"/>
      <c r="AO192" s="19"/>
      <c r="AP192" s="19"/>
      <c r="AQ192" s="19"/>
      <c r="AR192" s="19"/>
      <c r="AS192" s="19"/>
      <c r="AT192" s="19"/>
      <c r="AU192" s="19"/>
      <c r="AV192" s="19"/>
      <c r="AW192" s="19"/>
      <c r="AX192" s="19"/>
      <c r="AY192" s="19"/>
      <c r="AZ192" s="19"/>
      <c r="BA192" s="19"/>
      <c r="BB192" s="19"/>
      <c r="BC192" s="19"/>
      <c r="BD192" s="18"/>
      <c r="BE192" s="19"/>
      <c r="BF192" s="19"/>
      <c r="BG192" s="19"/>
      <c r="BH192" s="19"/>
      <c r="BI192" s="19"/>
      <c r="BJ192" s="19"/>
      <c r="BK192" s="19"/>
      <c r="BL192" s="19"/>
      <c r="BM192" s="20"/>
      <c r="BN192" s="19"/>
      <c r="BO192" s="19"/>
      <c r="BP192" s="19"/>
      <c r="BQ192" s="19"/>
      <c r="BR192" s="19"/>
      <c r="BS192" s="19"/>
      <c r="BT192" s="19"/>
      <c r="BU192" s="18"/>
      <c r="BV192" s="19"/>
      <c r="BW192" s="19"/>
      <c r="BX192" s="20"/>
      <c r="BZ192" s="3"/>
      <c r="CA192" s="10"/>
      <c r="CB192" s="10"/>
      <c r="CC192" s="10"/>
      <c r="CD192" s="10"/>
      <c r="CE192" s="10"/>
      <c r="CF192" s="10"/>
      <c r="CG192" s="423"/>
      <c r="CH192" s="424"/>
      <c r="CI192" s="3"/>
      <c r="CJ192" s="10"/>
      <c r="CK192" s="10"/>
      <c r="CL192" s="396"/>
      <c r="CN192" s="427"/>
      <c r="CO192" s="428"/>
      <c r="CP192" s="396"/>
    </row>
    <row r="193" spans="1:94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3"/>
      <c r="N193" s="10"/>
      <c r="O193" s="10"/>
      <c r="P193" s="396"/>
      <c r="Q193" s="414"/>
      <c r="R193" s="433"/>
      <c r="T193" s="15"/>
      <c r="U193" s="16"/>
      <c r="V193" s="16"/>
      <c r="W193" s="16"/>
      <c r="X193" s="16"/>
      <c r="Y193" s="16"/>
      <c r="Z193" s="16"/>
      <c r="AA193" s="16"/>
      <c r="AB193" s="16"/>
      <c r="AC193" s="16"/>
      <c r="AD193" s="16"/>
      <c r="AE193" s="15"/>
      <c r="AF193" s="16"/>
      <c r="AG193" s="16"/>
      <c r="AH193" s="17"/>
      <c r="AJ193" s="18"/>
      <c r="AK193" s="19"/>
      <c r="AL193" s="19"/>
      <c r="AM193" s="19"/>
      <c r="AN193" s="19"/>
      <c r="AO193" s="19"/>
      <c r="AP193" s="19"/>
      <c r="AQ193" s="19"/>
      <c r="AR193" s="19"/>
      <c r="AS193" s="19"/>
      <c r="AT193" s="19"/>
      <c r="AU193" s="19"/>
      <c r="AV193" s="19"/>
      <c r="AW193" s="19"/>
      <c r="AX193" s="19"/>
      <c r="AY193" s="19"/>
      <c r="AZ193" s="19"/>
      <c r="BA193" s="19"/>
      <c r="BB193" s="19"/>
      <c r="BC193" s="19"/>
      <c r="BD193" s="18"/>
      <c r="BE193" s="19"/>
      <c r="BF193" s="19"/>
      <c r="BG193" s="19"/>
      <c r="BH193" s="19"/>
      <c r="BI193" s="19"/>
      <c r="BJ193" s="19"/>
      <c r="BK193" s="19"/>
      <c r="BL193" s="19"/>
      <c r="BM193" s="20"/>
      <c r="BN193" s="19"/>
      <c r="BO193" s="19"/>
      <c r="BP193" s="19"/>
      <c r="BQ193" s="19"/>
      <c r="BR193" s="19"/>
      <c r="BS193" s="19"/>
      <c r="BT193" s="19"/>
      <c r="BU193" s="18"/>
      <c r="BV193" s="19"/>
      <c r="BW193" s="19"/>
      <c r="BX193" s="20"/>
      <c r="BZ193" s="3"/>
      <c r="CA193" s="10"/>
      <c r="CB193" s="10"/>
      <c r="CC193" s="10"/>
      <c r="CD193" s="10"/>
      <c r="CE193" s="10"/>
      <c r="CF193" s="10"/>
      <c r="CG193" s="423"/>
      <c r="CH193" s="424"/>
      <c r="CI193" s="3"/>
      <c r="CJ193" s="10"/>
      <c r="CK193" s="10"/>
      <c r="CL193" s="396"/>
      <c r="CN193" s="427"/>
      <c r="CO193" s="428"/>
      <c r="CP193" s="396"/>
    </row>
    <row r="194" spans="1:94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3"/>
      <c r="N194" s="10"/>
      <c r="O194" s="10"/>
      <c r="P194" s="396"/>
      <c r="Q194" s="414"/>
      <c r="R194" s="433"/>
      <c r="T194" s="15"/>
      <c r="U194" s="16"/>
      <c r="V194" s="16"/>
      <c r="W194" s="16"/>
      <c r="X194" s="16"/>
      <c r="Y194" s="16"/>
      <c r="Z194" s="16"/>
      <c r="AA194" s="16"/>
      <c r="AB194" s="16"/>
      <c r="AC194" s="16"/>
      <c r="AD194" s="16"/>
      <c r="AE194" s="15"/>
      <c r="AF194" s="16"/>
      <c r="AG194" s="16"/>
      <c r="AH194" s="17"/>
      <c r="AJ194" s="18"/>
      <c r="AK194" s="19"/>
      <c r="AL194" s="19"/>
      <c r="AM194" s="19"/>
      <c r="AN194" s="19"/>
      <c r="AO194" s="19"/>
      <c r="AP194" s="19"/>
      <c r="AQ194" s="19"/>
      <c r="AR194" s="19"/>
      <c r="AS194" s="19"/>
      <c r="AT194" s="19"/>
      <c r="AU194" s="19"/>
      <c r="AV194" s="19"/>
      <c r="AW194" s="19"/>
      <c r="AX194" s="19"/>
      <c r="AY194" s="19"/>
      <c r="AZ194" s="19"/>
      <c r="BA194" s="19"/>
      <c r="BB194" s="19"/>
      <c r="BC194" s="19"/>
      <c r="BD194" s="18"/>
      <c r="BE194" s="19"/>
      <c r="BF194" s="19"/>
      <c r="BG194" s="19"/>
      <c r="BH194" s="19"/>
      <c r="BI194" s="19"/>
      <c r="BJ194" s="19"/>
      <c r="BK194" s="19"/>
      <c r="BL194" s="19"/>
      <c r="BM194" s="20"/>
      <c r="BN194" s="19"/>
      <c r="BO194" s="19"/>
      <c r="BP194" s="19"/>
      <c r="BQ194" s="19"/>
      <c r="BR194" s="19"/>
      <c r="BS194" s="19"/>
      <c r="BT194" s="19"/>
      <c r="BU194" s="18"/>
      <c r="BV194" s="19"/>
      <c r="BW194" s="19"/>
      <c r="BX194" s="20"/>
      <c r="BZ194" s="3"/>
      <c r="CA194" s="10"/>
      <c r="CB194" s="10"/>
      <c r="CC194" s="10"/>
      <c r="CD194" s="10"/>
      <c r="CE194" s="10"/>
      <c r="CF194" s="10"/>
      <c r="CG194" s="423"/>
      <c r="CH194" s="424"/>
      <c r="CI194" s="3"/>
      <c r="CJ194" s="10"/>
      <c r="CK194" s="10"/>
      <c r="CL194" s="396"/>
      <c r="CN194" s="427"/>
      <c r="CO194" s="428"/>
      <c r="CP194" s="396"/>
    </row>
    <row r="195" spans="1:94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3"/>
      <c r="N195" s="10"/>
      <c r="O195" s="10"/>
      <c r="P195" s="396"/>
      <c r="Q195" s="414"/>
      <c r="R195" s="433"/>
      <c r="T195" s="15"/>
      <c r="U195" s="16"/>
      <c r="V195" s="16"/>
      <c r="W195" s="16"/>
      <c r="X195" s="16"/>
      <c r="Y195" s="16"/>
      <c r="Z195" s="16"/>
      <c r="AA195" s="16"/>
      <c r="AB195" s="16"/>
      <c r="AC195" s="16"/>
      <c r="AD195" s="16"/>
      <c r="AE195" s="15"/>
      <c r="AF195" s="16"/>
      <c r="AG195" s="16"/>
      <c r="AH195" s="17"/>
      <c r="AJ195" s="18"/>
      <c r="AK195" s="19"/>
      <c r="AL195" s="19"/>
      <c r="AM195" s="19"/>
      <c r="AN195" s="19"/>
      <c r="AO195" s="19"/>
      <c r="AP195" s="19"/>
      <c r="AQ195" s="19"/>
      <c r="AR195" s="19"/>
      <c r="AS195" s="19"/>
      <c r="AT195" s="19"/>
      <c r="AU195" s="19"/>
      <c r="AV195" s="19"/>
      <c r="AW195" s="19"/>
      <c r="AX195" s="19"/>
      <c r="AY195" s="19"/>
      <c r="AZ195" s="19"/>
      <c r="BA195" s="19"/>
      <c r="BB195" s="19"/>
      <c r="BC195" s="19"/>
      <c r="BD195" s="18"/>
      <c r="BE195" s="19"/>
      <c r="BF195" s="19"/>
      <c r="BG195" s="19"/>
      <c r="BH195" s="19"/>
      <c r="BI195" s="19"/>
      <c r="BJ195" s="19"/>
      <c r="BK195" s="19"/>
      <c r="BL195" s="19"/>
      <c r="BM195" s="20"/>
      <c r="BN195" s="19"/>
      <c r="BO195" s="19"/>
      <c r="BP195" s="19"/>
      <c r="BQ195" s="19"/>
      <c r="BR195" s="19"/>
      <c r="BS195" s="19"/>
      <c r="BT195" s="19"/>
      <c r="BU195" s="18"/>
      <c r="BV195" s="19"/>
      <c r="BW195" s="19"/>
      <c r="BX195" s="20"/>
      <c r="BZ195" s="3"/>
      <c r="CA195" s="10"/>
      <c r="CB195" s="10"/>
      <c r="CC195" s="10"/>
      <c r="CD195" s="10"/>
      <c r="CE195" s="10"/>
      <c r="CF195" s="10"/>
      <c r="CG195" s="423"/>
      <c r="CH195" s="424"/>
      <c r="CI195" s="3"/>
      <c r="CJ195" s="10"/>
      <c r="CK195" s="10"/>
      <c r="CL195" s="396"/>
      <c r="CN195" s="427"/>
      <c r="CO195" s="428"/>
      <c r="CP195" s="396"/>
    </row>
    <row r="196" spans="1:94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3"/>
      <c r="N196" s="10"/>
      <c r="O196" s="10"/>
      <c r="P196" s="396"/>
      <c r="Q196" s="414"/>
      <c r="R196" s="433"/>
      <c r="T196" s="15"/>
      <c r="U196" s="16"/>
      <c r="V196" s="16"/>
      <c r="W196" s="16"/>
      <c r="X196" s="16"/>
      <c r="Y196" s="16"/>
      <c r="Z196" s="16"/>
      <c r="AA196" s="16"/>
      <c r="AB196" s="16"/>
      <c r="AC196" s="16"/>
      <c r="AD196" s="16"/>
      <c r="AE196" s="15"/>
      <c r="AF196" s="16"/>
      <c r="AG196" s="16"/>
      <c r="AH196" s="17"/>
      <c r="AJ196" s="18"/>
      <c r="AK196" s="19"/>
      <c r="AL196" s="19"/>
      <c r="AM196" s="19"/>
      <c r="AN196" s="19"/>
      <c r="AO196" s="19"/>
      <c r="AP196" s="19"/>
      <c r="AQ196" s="19"/>
      <c r="AR196" s="19"/>
      <c r="AS196" s="19"/>
      <c r="AT196" s="19"/>
      <c r="AU196" s="19"/>
      <c r="AV196" s="19"/>
      <c r="AW196" s="19"/>
      <c r="AX196" s="19"/>
      <c r="AY196" s="19"/>
      <c r="AZ196" s="19"/>
      <c r="BA196" s="19"/>
      <c r="BB196" s="19"/>
      <c r="BC196" s="19"/>
      <c r="BD196" s="18"/>
      <c r="BE196" s="19"/>
      <c r="BF196" s="19"/>
      <c r="BG196" s="19"/>
      <c r="BH196" s="19"/>
      <c r="BI196" s="19"/>
      <c r="BJ196" s="19"/>
      <c r="BK196" s="19"/>
      <c r="BL196" s="19"/>
      <c r="BM196" s="20"/>
      <c r="BN196" s="19"/>
      <c r="BO196" s="19"/>
      <c r="BP196" s="19"/>
      <c r="BQ196" s="19"/>
      <c r="BR196" s="19"/>
      <c r="BS196" s="19"/>
      <c r="BT196" s="19"/>
      <c r="BU196" s="18"/>
      <c r="BV196" s="19"/>
      <c r="BW196" s="19"/>
      <c r="BX196" s="20"/>
      <c r="BZ196" s="3"/>
      <c r="CA196" s="10"/>
      <c r="CB196" s="10"/>
      <c r="CC196" s="10"/>
      <c r="CD196" s="10"/>
      <c r="CE196" s="10"/>
      <c r="CF196" s="10"/>
      <c r="CG196" s="423"/>
      <c r="CH196" s="424"/>
      <c r="CI196" s="3"/>
      <c r="CJ196" s="10"/>
      <c r="CK196" s="10"/>
      <c r="CL196" s="396"/>
      <c r="CN196" s="427"/>
      <c r="CO196" s="428"/>
      <c r="CP196" s="396"/>
    </row>
    <row r="197" spans="1:94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3"/>
      <c r="N197" s="10"/>
      <c r="O197" s="10"/>
      <c r="P197" s="396"/>
      <c r="Q197" s="414"/>
      <c r="R197" s="433"/>
      <c r="T197" s="15"/>
      <c r="U197" s="16"/>
      <c r="V197" s="16"/>
      <c r="W197" s="16"/>
      <c r="X197" s="16"/>
      <c r="Y197" s="16"/>
      <c r="Z197" s="16"/>
      <c r="AA197" s="16"/>
      <c r="AB197" s="16"/>
      <c r="AC197" s="16"/>
      <c r="AD197" s="16"/>
      <c r="AE197" s="15"/>
      <c r="AF197" s="16"/>
      <c r="AG197" s="16"/>
      <c r="AH197" s="17"/>
      <c r="AJ197" s="18"/>
      <c r="AK197" s="19"/>
      <c r="AL197" s="19"/>
      <c r="AM197" s="19"/>
      <c r="AN197" s="19"/>
      <c r="AO197" s="19"/>
      <c r="AP197" s="19"/>
      <c r="AQ197" s="19"/>
      <c r="AR197" s="19"/>
      <c r="AS197" s="19"/>
      <c r="AT197" s="19"/>
      <c r="AU197" s="19"/>
      <c r="AV197" s="19"/>
      <c r="AW197" s="19"/>
      <c r="AX197" s="19"/>
      <c r="AY197" s="19"/>
      <c r="AZ197" s="19"/>
      <c r="BA197" s="19"/>
      <c r="BB197" s="19"/>
      <c r="BC197" s="19"/>
      <c r="BD197" s="18"/>
      <c r="BE197" s="19"/>
      <c r="BF197" s="19"/>
      <c r="BG197" s="19"/>
      <c r="BH197" s="19"/>
      <c r="BI197" s="19"/>
      <c r="BJ197" s="19"/>
      <c r="BK197" s="19"/>
      <c r="BL197" s="19"/>
      <c r="BM197" s="20"/>
      <c r="BN197" s="19"/>
      <c r="BO197" s="19"/>
      <c r="BP197" s="19"/>
      <c r="BQ197" s="19"/>
      <c r="BR197" s="19"/>
      <c r="BS197" s="19"/>
      <c r="BT197" s="19"/>
      <c r="BU197" s="18"/>
      <c r="BV197" s="19"/>
      <c r="BW197" s="19"/>
      <c r="BX197" s="20"/>
      <c r="BZ197" s="3"/>
      <c r="CA197" s="10"/>
      <c r="CB197" s="10"/>
      <c r="CC197" s="10"/>
      <c r="CD197" s="10"/>
      <c r="CE197" s="10"/>
      <c r="CF197" s="10"/>
      <c r="CG197" s="423"/>
      <c r="CH197" s="424"/>
      <c r="CI197" s="3"/>
      <c r="CJ197" s="10"/>
      <c r="CK197" s="10"/>
      <c r="CL197" s="396"/>
      <c r="CN197" s="427"/>
      <c r="CO197" s="428"/>
      <c r="CP197" s="396"/>
    </row>
    <row r="198" spans="1:94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3"/>
      <c r="N198" s="10"/>
      <c r="O198" s="10"/>
      <c r="P198" s="396"/>
      <c r="Q198" s="414"/>
      <c r="R198" s="433"/>
      <c r="T198" s="15"/>
      <c r="U198" s="16"/>
      <c r="V198" s="16"/>
      <c r="W198" s="16"/>
      <c r="X198" s="16"/>
      <c r="Y198" s="16"/>
      <c r="Z198" s="16"/>
      <c r="AA198" s="16"/>
      <c r="AB198" s="16"/>
      <c r="AC198" s="16"/>
      <c r="AD198" s="16"/>
      <c r="AE198" s="15"/>
      <c r="AF198" s="16"/>
      <c r="AG198" s="16"/>
      <c r="AH198" s="17"/>
      <c r="AJ198" s="18"/>
      <c r="AK198" s="19"/>
      <c r="AL198" s="19"/>
      <c r="AM198" s="19"/>
      <c r="AN198" s="19"/>
      <c r="AO198" s="19"/>
      <c r="AP198" s="19"/>
      <c r="AQ198" s="19"/>
      <c r="AR198" s="19"/>
      <c r="AS198" s="19"/>
      <c r="AT198" s="19"/>
      <c r="AU198" s="19"/>
      <c r="AV198" s="19"/>
      <c r="AW198" s="19"/>
      <c r="AX198" s="19"/>
      <c r="AY198" s="19"/>
      <c r="AZ198" s="19"/>
      <c r="BA198" s="19"/>
      <c r="BB198" s="19"/>
      <c r="BC198" s="19"/>
      <c r="BD198" s="18"/>
      <c r="BE198" s="19"/>
      <c r="BF198" s="19"/>
      <c r="BG198" s="19"/>
      <c r="BH198" s="19"/>
      <c r="BI198" s="19"/>
      <c r="BJ198" s="19"/>
      <c r="BK198" s="19"/>
      <c r="BL198" s="19"/>
      <c r="BM198" s="20"/>
      <c r="BN198" s="19"/>
      <c r="BO198" s="19"/>
      <c r="BP198" s="19"/>
      <c r="BQ198" s="19"/>
      <c r="BR198" s="19"/>
      <c r="BS198" s="19"/>
      <c r="BT198" s="19"/>
      <c r="BU198" s="18"/>
      <c r="BV198" s="19"/>
      <c r="BW198" s="19"/>
      <c r="BX198" s="20"/>
      <c r="BZ198" s="3"/>
      <c r="CA198" s="10"/>
      <c r="CB198" s="10"/>
      <c r="CC198" s="10"/>
      <c r="CD198" s="10"/>
      <c r="CE198" s="10"/>
      <c r="CF198" s="10"/>
      <c r="CG198" s="423"/>
      <c r="CH198" s="424"/>
      <c r="CI198" s="3"/>
      <c r="CJ198" s="10"/>
      <c r="CK198" s="10"/>
      <c r="CL198" s="396"/>
      <c r="CN198" s="427"/>
      <c r="CO198" s="428"/>
      <c r="CP198" s="396"/>
    </row>
    <row r="199" spans="1:94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3"/>
      <c r="N199" s="10"/>
      <c r="O199" s="10"/>
      <c r="P199" s="396"/>
      <c r="Q199" s="414"/>
      <c r="R199" s="433"/>
      <c r="T199" s="15"/>
      <c r="U199" s="16"/>
      <c r="V199" s="16"/>
      <c r="W199" s="16"/>
      <c r="X199" s="16"/>
      <c r="Y199" s="16"/>
      <c r="Z199" s="16"/>
      <c r="AA199" s="16"/>
      <c r="AB199" s="16"/>
      <c r="AC199" s="16"/>
      <c r="AD199" s="16"/>
      <c r="AE199" s="15"/>
      <c r="AF199" s="16"/>
      <c r="AG199" s="16"/>
      <c r="AH199" s="17"/>
      <c r="AJ199" s="18"/>
      <c r="AK199" s="19"/>
      <c r="AL199" s="19"/>
      <c r="AM199" s="19"/>
      <c r="AN199" s="19"/>
      <c r="AO199" s="19"/>
      <c r="AP199" s="19"/>
      <c r="AQ199" s="19"/>
      <c r="AR199" s="19"/>
      <c r="AS199" s="19"/>
      <c r="AT199" s="19"/>
      <c r="AU199" s="19"/>
      <c r="AV199" s="19"/>
      <c r="AW199" s="19"/>
      <c r="AX199" s="19"/>
      <c r="AY199" s="19"/>
      <c r="AZ199" s="19"/>
      <c r="BA199" s="19"/>
      <c r="BB199" s="19"/>
      <c r="BC199" s="19"/>
      <c r="BD199" s="18"/>
      <c r="BE199" s="19"/>
      <c r="BF199" s="19"/>
      <c r="BG199" s="19"/>
      <c r="BH199" s="19"/>
      <c r="BI199" s="19"/>
      <c r="BJ199" s="19"/>
      <c r="BK199" s="19"/>
      <c r="BL199" s="19"/>
      <c r="BM199" s="20"/>
      <c r="BN199" s="19"/>
      <c r="BO199" s="19"/>
      <c r="BP199" s="19"/>
      <c r="BQ199" s="19"/>
      <c r="BR199" s="19"/>
      <c r="BS199" s="19"/>
      <c r="BT199" s="19"/>
      <c r="BU199" s="18"/>
      <c r="BV199" s="19"/>
      <c r="BW199" s="19"/>
      <c r="BX199" s="20"/>
      <c r="BZ199" s="3"/>
      <c r="CA199" s="10"/>
      <c r="CB199" s="10"/>
      <c r="CC199" s="10"/>
      <c r="CD199" s="10"/>
      <c r="CE199" s="10"/>
      <c r="CF199" s="10"/>
      <c r="CG199" s="423"/>
      <c r="CH199" s="424"/>
      <c r="CI199" s="3"/>
      <c r="CJ199" s="10"/>
      <c r="CK199" s="10"/>
      <c r="CL199" s="396"/>
      <c r="CN199" s="427"/>
      <c r="CO199" s="428"/>
      <c r="CP199" s="396"/>
    </row>
    <row r="200" spans="1:94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3"/>
      <c r="N200" s="10"/>
      <c r="O200" s="10"/>
      <c r="P200" s="396"/>
      <c r="Q200" s="414"/>
      <c r="R200" s="433"/>
      <c r="T200" s="15"/>
      <c r="U200" s="16"/>
      <c r="V200" s="16"/>
      <c r="W200" s="16"/>
      <c r="X200" s="16"/>
      <c r="Y200" s="16"/>
      <c r="Z200" s="16"/>
      <c r="AA200" s="16"/>
      <c r="AB200" s="16"/>
      <c r="AC200" s="16"/>
      <c r="AD200" s="16"/>
      <c r="AE200" s="15"/>
      <c r="AF200" s="16"/>
      <c r="AG200" s="16"/>
      <c r="AH200" s="17"/>
      <c r="AJ200" s="18"/>
      <c r="AK200" s="19"/>
      <c r="AL200" s="19"/>
      <c r="AM200" s="19"/>
      <c r="AN200" s="19"/>
      <c r="AO200" s="19"/>
      <c r="AP200" s="19"/>
      <c r="AQ200" s="19"/>
      <c r="AR200" s="19"/>
      <c r="AS200" s="19"/>
      <c r="AT200" s="19"/>
      <c r="AU200" s="19"/>
      <c r="AV200" s="19"/>
      <c r="AW200" s="19"/>
      <c r="AX200" s="19"/>
      <c r="AY200" s="19"/>
      <c r="AZ200" s="19"/>
      <c r="BA200" s="19"/>
      <c r="BB200" s="19"/>
      <c r="BC200" s="19"/>
      <c r="BD200" s="18"/>
      <c r="BE200" s="19"/>
      <c r="BF200" s="19"/>
      <c r="BG200" s="19"/>
      <c r="BH200" s="19"/>
      <c r="BI200" s="19"/>
      <c r="BJ200" s="19"/>
      <c r="BK200" s="19"/>
      <c r="BL200" s="19"/>
      <c r="BM200" s="20"/>
      <c r="BN200" s="19"/>
      <c r="BO200" s="19"/>
      <c r="BP200" s="19"/>
      <c r="BQ200" s="19"/>
      <c r="BR200" s="19"/>
      <c r="BS200" s="19"/>
      <c r="BT200" s="19"/>
      <c r="BU200" s="18"/>
      <c r="BV200" s="19"/>
      <c r="BW200" s="19"/>
      <c r="BX200" s="20"/>
      <c r="BZ200" s="3"/>
      <c r="CA200" s="10"/>
      <c r="CB200" s="10"/>
      <c r="CC200" s="10"/>
      <c r="CD200" s="10"/>
      <c r="CE200" s="10"/>
      <c r="CF200" s="10"/>
      <c r="CG200" s="423"/>
      <c r="CH200" s="424"/>
      <c r="CI200" s="3"/>
      <c r="CJ200" s="10"/>
      <c r="CK200" s="10"/>
      <c r="CL200" s="396"/>
      <c r="CN200" s="427"/>
      <c r="CO200" s="428"/>
      <c r="CP200" s="396"/>
    </row>
    <row r="201" spans="1:94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3"/>
      <c r="N201" s="10"/>
      <c r="O201" s="10"/>
      <c r="P201" s="396"/>
      <c r="Q201" s="414"/>
      <c r="R201" s="433"/>
      <c r="T201" s="15"/>
      <c r="U201" s="16"/>
      <c r="V201" s="16"/>
      <c r="W201" s="16"/>
      <c r="X201" s="16"/>
      <c r="Y201" s="16"/>
      <c r="Z201" s="16"/>
      <c r="AA201" s="16"/>
      <c r="AB201" s="16"/>
      <c r="AC201" s="16"/>
      <c r="AD201" s="16"/>
      <c r="AE201" s="15"/>
      <c r="AF201" s="16"/>
      <c r="AG201" s="16"/>
      <c r="AH201" s="17"/>
      <c r="AJ201" s="18"/>
      <c r="AK201" s="19"/>
      <c r="AL201" s="19"/>
      <c r="AM201" s="19"/>
      <c r="AN201" s="19"/>
      <c r="AO201" s="19"/>
      <c r="AP201" s="19"/>
      <c r="AQ201" s="19"/>
      <c r="AR201" s="19"/>
      <c r="AS201" s="19"/>
      <c r="AT201" s="19"/>
      <c r="AU201" s="19"/>
      <c r="AV201" s="19"/>
      <c r="AW201" s="19"/>
      <c r="AX201" s="19"/>
      <c r="AY201" s="19"/>
      <c r="AZ201" s="19"/>
      <c r="BA201" s="19"/>
      <c r="BB201" s="19"/>
      <c r="BC201" s="19"/>
      <c r="BD201" s="18"/>
      <c r="BE201" s="19"/>
      <c r="BF201" s="19"/>
      <c r="BG201" s="19"/>
      <c r="BH201" s="19"/>
      <c r="BI201" s="19"/>
      <c r="BJ201" s="19"/>
      <c r="BK201" s="19"/>
      <c r="BL201" s="19"/>
      <c r="BM201" s="20"/>
      <c r="BN201" s="19"/>
      <c r="BO201" s="19"/>
      <c r="BP201" s="19"/>
      <c r="BQ201" s="19"/>
      <c r="BR201" s="19"/>
      <c r="BS201" s="19"/>
      <c r="BT201" s="19"/>
      <c r="BU201" s="18"/>
      <c r="BV201" s="19"/>
      <c r="BW201" s="19"/>
      <c r="BX201" s="20"/>
      <c r="BZ201" s="3"/>
      <c r="CA201" s="10"/>
      <c r="CB201" s="10"/>
      <c r="CC201" s="10"/>
      <c r="CD201" s="10"/>
      <c r="CE201" s="10"/>
      <c r="CF201" s="10"/>
      <c r="CG201" s="423"/>
      <c r="CH201" s="424"/>
      <c r="CI201" s="3"/>
      <c r="CJ201" s="10"/>
      <c r="CK201" s="10"/>
      <c r="CL201" s="396"/>
      <c r="CN201" s="427"/>
      <c r="CO201" s="428"/>
      <c r="CP201" s="396"/>
    </row>
    <row r="202" spans="1:94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3"/>
      <c r="N202" s="10"/>
      <c r="O202" s="10"/>
      <c r="P202" s="396"/>
      <c r="Q202" s="414"/>
      <c r="R202" s="433"/>
      <c r="T202" s="15"/>
      <c r="U202" s="16"/>
      <c r="V202" s="16"/>
      <c r="W202" s="16"/>
      <c r="X202" s="16"/>
      <c r="Y202" s="16"/>
      <c r="Z202" s="16"/>
      <c r="AA202" s="16"/>
      <c r="AB202" s="16"/>
      <c r="AC202" s="16"/>
      <c r="AD202" s="16"/>
      <c r="AE202" s="15"/>
      <c r="AF202" s="16"/>
      <c r="AG202" s="16"/>
      <c r="AH202" s="17"/>
      <c r="AJ202" s="18"/>
      <c r="AK202" s="19"/>
      <c r="AL202" s="19"/>
      <c r="AM202" s="19"/>
      <c r="AN202" s="19"/>
      <c r="AO202" s="19"/>
      <c r="AP202" s="19"/>
      <c r="AQ202" s="19"/>
      <c r="AR202" s="19"/>
      <c r="AS202" s="19"/>
      <c r="AT202" s="19"/>
      <c r="AU202" s="19"/>
      <c r="AV202" s="19"/>
      <c r="AW202" s="19"/>
      <c r="AX202" s="19"/>
      <c r="AY202" s="19"/>
      <c r="AZ202" s="19"/>
      <c r="BA202" s="19"/>
      <c r="BB202" s="19"/>
      <c r="BC202" s="19"/>
      <c r="BD202" s="18"/>
      <c r="BE202" s="19"/>
      <c r="BF202" s="19"/>
      <c r="BG202" s="19"/>
      <c r="BH202" s="19"/>
      <c r="BI202" s="19"/>
      <c r="BJ202" s="19"/>
      <c r="BK202" s="19"/>
      <c r="BL202" s="19"/>
      <c r="BM202" s="20"/>
      <c r="BN202" s="19"/>
      <c r="BO202" s="19"/>
      <c r="BP202" s="19"/>
      <c r="BQ202" s="19"/>
      <c r="BR202" s="19"/>
      <c r="BS202" s="19"/>
      <c r="BT202" s="19"/>
      <c r="BU202" s="18"/>
      <c r="BV202" s="19"/>
      <c r="BW202" s="19"/>
      <c r="BX202" s="20"/>
      <c r="BZ202" s="3"/>
      <c r="CA202" s="10"/>
      <c r="CB202" s="10"/>
      <c r="CC202" s="10"/>
      <c r="CD202" s="10"/>
      <c r="CE202" s="10"/>
      <c r="CF202" s="10"/>
      <c r="CG202" s="423"/>
      <c r="CH202" s="424"/>
      <c r="CI202" s="3"/>
      <c r="CJ202" s="10"/>
      <c r="CK202" s="10"/>
      <c r="CL202" s="396"/>
      <c r="CN202" s="427"/>
      <c r="CO202" s="428"/>
      <c r="CP202" s="396"/>
    </row>
    <row r="203" spans="1:94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3"/>
      <c r="N203" s="10"/>
      <c r="O203" s="10"/>
      <c r="P203" s="396"/>
      <c r="Q203" s="414"/>
      <c r="R203" s="433"/>
      <c r="T203" s="15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15"/>
      <c r="AF203" s="16"/>
      <c r="AG203" s="16"/>
      <c r="AH203" s="17"/>
      <c r="AJ203" s="18"/>
      <c r="AK203" s="19"/>
      <c r="AL203" s="19"/>
      <c r="AM203" s="19"/>
      <c r="AN203" s="19"/>
      <c r="AO203" s="19"/>
      <c r="AP203" s="19"/>
      <c r="AQ203" s="19"/>
      <c r="AR203" s="19"/>
      <c r="AS203" s="19"/>
      <c r="AT203" s="19"/>
      <c r="AU203" s="19"/>
      <c r="AV203" s="19"/>
      <c r="AW203" s="19"/>
      <c r="AX203" s="19"/>
      <c r="AY203" s="19"/>
      <c r="AZ203" s="19"/>
      <c r="BA203" s="19"/>
      <c r="BB203" s="19"/>
      <c r="BC203" s="19"/>
      <c r="BD203" s="18"/>
      <c r="BE203" s="19"/>
      <c r="BF203" s="19"/>
      <c r="BG203" s="19"/>
      <c r="BH203" s="19"/>
      <c r="BI203" s="19"/>
      <c r="BJ203" s="19"/>
      <c r="BK203" s="19"/>
      <c r="BL203" s="19"/>
      <c r="BM203" s="20"/>
      <c r="BN203" s="19"/>
      <c r="BO203" s="19"/>
      <c r="BP203" s="19"/>
      <c r="BQ203" s="19"/>
      <c r="BR203" s="19"/>
      <c r="BS203" s="19"/>
      <c r="BT203" s="19"/>
      <c r="BU203" s="18"/>
      <c r="BV203" s="19"/>
      <c r="BW203" s="19"/>
      <c r="BX203" s="20"/>
      <c r="BZ203" s="3"/>
      <c r="CA203" s="10"/>
      <c r="CB203" s="10"/>
      <c r="CC203" s="10"/>
      <c r="CD203" s="10"/>
      <c r="CE203" s="10"/>
      <c r="CF203" s="10"/>
      <c r="CG203" s="423"/>
      <c r="CH203" s="424"/>
      <c r="CI203" s="3"/>
      <c r="CJ203" s="10"/>
      <c r="CK203" s="10"/>
      <c r="CL203" s="396"/>
      <c r="CN203" s="427"/>
      <c r="CO203" s="428"/>
      <c r="CP203" s="396"/>
    </row>
    <row r="204" spans="1:94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3"/>
      <c r="N204" s="10"/>
      <c r="O204" s="10"/>
      <c r="P204" s="396"/>
      <c r="Q204" s="414"/>
      <c r="R204" s="433"/>
      <c r="T204" s="15"/>
      <c r="U204" s="16"/>
      <c r="V204" s="16"/>
      <c r="W204" s="16"/>
      <c r="X204" s="16"/>
      <c r="Y204" s="16"/>
      <c r="Z204" s="16"/>
      <c r="AA204" s="16"/>
      <c r="AB204" s="16"/>
      <c r="AC204" s="16"/>
      <c r="AD204" s="16"/>
      <c r="AE204" s="15"/>
      <c r="AF204" s="16"/>
      <c r="AG204" s="16"/>
      <c r="AH204" s="17"/>
      <c r="AJ204" s="18"/>
      <c r="AK204" s="19"/>
      <c r="AL204" s="19"/>
      <c r="AM204" s="19"/>
      <c r="AN204" s="19"/>
      <c r="AO204" s="19"/>
      <c r="AP204" s="19"/>
      <c r="AQ204" s="19"/>
      <c r="AR204" s="19"/>
      <c r="AS204" s="19"/>
      <c r="AT204" s="19"/>
      <c r="AU204" s="19"/>
      <c r="AV204" s="19"/>
      <c r="AW204" s="19"/>
      <c r="AX204" s="19"/>
      <c r="AY204" s="19"/>
      <c r="AZ204" s="19"/>
      <c r="BA204" s="19"/>
      <c r="BB204" s="19"/>
      <c r="BC204" s="19"/>
      <c r="BD204" s="18"/>
      <c r="BE204" s="19"/>
      <c r="BF204" s="19"/>
      <c r="BG204" s="19"/>
      <c r="BH204" s="19"/>
      <c r="BI204" s="19"/>
      <c r="BJ204" s="19"/>
      <c r="BK204" s="19"/>
      <c r="BL204" s="19"/>
      <c r="BM204" s="20"/>
      <c r="BN204" s="19"/>
      <c r="BO204" s="19"/>
      <c r="BP204" s="19"/>
      <c r="BQ204" s="19"/>
      <c r="BR204" s="19"/>
      <c r="BS204" s="19"/>
      <c r="BT204" s="19"/>
      <c r="BU204" s="18"/>
      <c r="BV204" s="19"/>
      <c r="BW204" s="19"/>
      <c r="BX204" s="20"/>
      <c r="BZ204" s="3"/>
      <c r="CA204" s="10"/>
      <c r="CB204" s="10"/>
      <c r="CC204" s="10"/>
      <c r="CD204" s="10"/>
      <c r="CE204" s="10"/>
      <c r="CF204" s="10"/>
      <c r="CG204" s="423"/>
      <c r="CH204" s="424"/>
      <c r="CI204" s="3"/>
      <c r="CJ204" s="10"/>
      <c r="CK204" s="10"/>
      <c r="CL204" s="396"/>
      <c r="CN204" s="427"/>
      <c r="CO204" s="428"/>
      <c r="CP204" s="396"/>
    </row>
    <row r="205" spans="1:94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3"/>
      <c r="N205" s="10"/>
      <c r="O205" s="10"/>
      <c r="P205" s="396"/>
      <c r="Q205" s="414"/>
      <c r="R205" s="433"/>
      <c r="T205" s="15"/>
      <c r="U205" s="16"/>
      <c r="V205" s="16"/>
      <c r="W205" s="16"/>
      <c r="X205" s="16"/>
      <c r="Y205" s="16"/>
      <c r="Z205" s="16"/>
      <c r="AA205" s="16"/>
      <c r="AB205" s="16"/>
      <c r="AC205" s="16"/>
      <c r="AD205" s="16"/>
      <c r="AE205" s="15"/>
      <c r="AF205" s="16"/>
      <c r="AG205" s="16"/>
      <c r="AH205" s="17"/>
      <c r="AJ205" s="18"/>
      <c r="AK205" s="19"/>
      <c r="AL205" s="19"/>
      <c r="AM205" s="19"/>
      <c r="AN205" s="19"/>
      <c r="AO205" s="19"/>
      <c r="AP205" s="19"/>
      <c r="AQ205" s="19"/>
      <c r="AR205" s="19"/>
      <c r="AS205" s="19"/>
      <c r="AT205" s="19"/>
      <c r="AU205" s="19"/>
      <c r="AV205" s="19"/>
      <c r="AW205" s="19"/>
      <c r="AX205" s="19"/>
      <c r="AY205" s="19"/>
      <c r="AZ205" s="19"/>
      <c r="BA205" s="19"/>
      <c r="BB205" s="19"/>
      <c r="BC205" s="19"/>
      <c r="BD205" s="18"/>
      <c r="BE205" s="19"/>
      <c r="BF205" s="19"/>
      <c r="BG205" s="19"/>
      <c r="BH205" s="19"/>
      <c r="BI205" s="19"/>
      <c r="BJ205" s="19"/>
      <c r="BK205" s="19"/>
      <c r="BL205" s="19"/>
      <c r="BM205" s="20"/>
      <c r="BN205" s="19"/>
      <c r="BO205" s="19"/>
      <c r="BP205" s="19"/>
      <c r="BQ205" s="19"/>
      <c r="BR205" s="19"/>
      <c r="BS205" s="19"/>
      <c r="BT205" s="19"/>
      <c r="BU205" s="18"/>
      <c r="BV205" s="19"/>
      <c r="BW205" s="19"/>
      <c r="BX205" s="20"/>
      <c r="BZ205" s="3"/>
      <c r="CA205" s="10"/>
      <c r="CB205" s="10"/>
      <c r="CC205" s="10"/>
      <c r="CD205" s="10"/>
      <c r="CE205" s="10"/>
      <c r="CF205" s="10"/>
      <c r="CG205" s="423"/>
      <c r="CH205" s="424"/>
      <c r="CI205" s="3"/>
      <c r="CJ205" s="10"/>
      <c r="CK205" s="10"/>
      <c r="CL205" s="396"/>
      <c r="CN205" s="427"/>
      <c r="CO205" s="428"/>
      <c r="CP205" s="396"/>
    </row>
    <row r="206" spans="1:94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3"/>
      <c r="N206" s="10"/>
      <c r="O206" s="10"/>
      <c r="P206" s="396"/>
      <c r="Q206" s="414"/>
      <c r="R206" s="433"/>
      <c r="T206" s="15"/>
      <c r="U206" s="16"/>
      <c r="V206" s="16"/>
      <c r="W206" s="16"/>
      <c r="X206" s="16"/>
      <c r="Y206" s="16"/>
      <c r="Z206" s="16"/>
      <c r="AA206" s="16"/>
      <c r="AB206" s="16"/>
      <c r="AC206" s="16"/>
      <c r="AD206" s="16"/>
      <c r="AE206" s="15"/>
      <c r="AF206" s="16"/>
      <c r="AG206" s="16"/>
      <c r="AH206" s="17"/>
      <c r="AJ206" s="18"/>
      <c r="AK206" s="19"/>
      <c r="AL206" s="19"/>
      <c r="AM206" s="19"/>
      <c r="AN206" s="19"/>
      <c r="AO206" s="19"/>
      <c r="AP206" s="19"/>
      <c r="AQ206" s="19"/>
      <c r="AR206" s="19"/>
      <c r="AS206" s="19"/>
      <c r="AT206" s="19"/>
      <c r="AU206" s="19"/>
      <c r="AV206" s="19"/>
      <c r="AW206" s="19"/>
      <c r="AX206" s="19"/>
      <c r="AY206" s="19"/>
      <c r="AZ206" s="19"/>
      <c r="BA206" s="19"/>
      <c r="BB206" s="19"/>
      <c r="BC206" s="19"/>
      <c r="BD206" s="18"/>
      <c r="BE206" s="19"/>
      <c r="BF206" s="19"/>
      <c r="BG206" s="19"/>
      <c r="BH206" s="19"/>
      <c r="BI206" s="19"/>
      <c r="BJ206" s="19"/>
      <c r="BK206" s="19"/>
      <c r="BL206" s="19"/>
      <c r="BM206" s="20"/>
      <c r="BN206" s="19"/>
      <c r="BO206" s="19"/>
      <c r="BP206" s="19"/>
      <c r="BQ206" s="19"/>
      <c r="BR206" s="19"/>
      <c r="BS206" s="19"/>
      <c r="BT206" s="19"/>
      <c r="BU206" s="18"/>
      <c r="BV206" s="19"/>
      <c r="BW206" s="19"/>
      <c r="BX206" s="20"/>
      <c r="BZ206" s="3"/>
      <c r="CA206" s="10"/>
      <c r="CB206" s="10"/>
      <c r="CC206" s="10"/>
      <c r="CD206" s="10"/>
      <c r="CE206" s="10"/>
      <c r="CF206" s="10"/>
      <c r="CG206" s="423"/>
      <c r="CH206" s="424"/>
      <c r="CI206" s="3"/>
      <c r="CJ206" s="10"/>
      <c r="CK206" s="10"/>
      <c r="CL206" s="396"/>
      <c r="CN206" s="427"/>
      <c r="CO206" s="428"/>
      <c r="CP206" s="396"/>
    </row>
    <row r="207" spans="1:94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3"/>
      <c r="N207" s="10"/>
      <c r="O207" s="10"/>
      <c r="P207" s="396"/>
      <c r="Q207" s="414"/>
      <c r="R207" s="433"/>
      <c r="T207" s="15"/>
      <c r="U207" s="16"/>
      <c r="V207" s="16"/>
      <c r="W207" s="16"/>
      <c r="X207" s="16"/>
      <c r="Y207" s="16"/>
      <c r="Z207" s="16"/>
      <c r="AA207" s="16"/>
      <c r="AB207" s="16"/>
      <c r="AC207" s="16"/>
      <c r="AD207" s="16"/>
      <c r="AE207" s="15"/>
      <c r="AF207" s="16"/>
      <c r="AG207" s="16"/>
      <c r="AH207" s="17"/>
      <c r="AJ207" s="18"/>
      <c r="AK207" s="19"/>
      <c r="AL207" s="19"/>
      <c r="AM207" s="19"/>
      <c r="AN207" s="19"/>
      <c r="AO207" s="19"/>
      <c r="AP207" s="19"/>
      <c r="AQ207" s="19"/>
      <c r="AR207" s="19"/>
      <c r="AS207" s="19"/>
      <c r="AT207" s="19"/>
      <c r="AU207" s="19"/>
      <c r="AV207" s="19"/>
      <c r="AW207" s="19"/>
      <c r="AX207" s="19"/>
      <c r="AY207" s="19"/>
      <c r="AZ207" s="19"/>
      <c r="BA207" s="19"/>
      <c r="BB207" s="19"/>
      <c r="BC207" s="19"/>
      <c r="BD207" s="18"/>
      <c r="BE207" s="19"/>
      <c r="BF207" s="19"/>
      <c r="BG207" s="19"/>
      <c r="BH207" s="19"/>
      <c r="BI207" s="19"/>
      <c r="BJ207" s="19"/>
      <c r="BK207" s="19"/>
      <c r="BL207" s="19"/>
      <c r="BM207" s="20"/>
      <c r="BN207" s="19"/>
      <c r="BO207" s="19"/>
      <c r="BP207" s="19"/>
      <c r="BQ207" s="19"/>
      <c r="BR207" s="19"/>
      <c r="BS207" s="19"/>
      <c r="BT207" s="19"/>
      <c r="BU207" s="18"/>
      <c r="BV207" s="19"/>
      <c r="BW207" s="19"/>
      <c r="BX207" s="20"/>
      <c r="BZ207" s="3"/>
      <c r="CA207" s="10"/>
      <c r="CB207" s="10"/>
      <c r="CC207" s="10"/>
      <c r="CD207" s="10"/>
      <c r="CE207" s="10"/>
      <c r="CF207" s="10"/>
      <c r="CG207" s="423"/>
      <c r="CH207" s="424"/>
      <c r="CI207" s="3"/>
      <c r="CJ207" s="10"/>
      <c r="CK207" s="10"/>
      <c r="CL207" s="396"/>
      <c r="CN207" s="427"/>
      <c r="CO207" s="428"/>
      <c r="CP207" s="396"/>
    </row>
    <row r="208" spans="1:94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3"/>
      <c r="N208" s="10"/>
      <c r="O208" s="10"/>
      <c r="P208" s="396"/>
      <c r="Q208" s="414"/>
      <c r="R208" s="433"/>
      <c r="T208" s="15"/>
      <c r="U208" s="16"/>
      <c r="V208" s="16"/>
      <c r="W208" s="16"/>
      <c r="X208" s="16"/>
      <c r="Y208" s="16"/>
      <c r="Z208" s="16"/>
      <c r="AA208" s="16"/>
      <c r="AB208" s="16"/>
      <c r="AC208" s="16"/>
      <c r="AD208" s="16"/>
      <c r="AE208" s="15"/>
      <c r="AF208" s="16"/>
      <c r="AG208" s="16"/>
      <c r="AH208" s="17"/>
      <c r="AJ208" s="18"/>
      <c r="AK208" s="19"/>
      <c r="AL208" s="19"/>
      <c r="AM208" s="19"/>
      <c r="AN208" s="19"/>
      <c r="AO208" s="19"/>
      <c r="AP208" s="19"/>
      <c r="AQ208" s="19"/>
      <c r="AR208" s="19"/>
      <c r="AS208" s="19"/>
      <c r="AT208" s="19"/>
      <c r="AU208" s="19"/>
      <c r="AV208" s="19"/>
      <c r="AW208" s="19"/>
      <c r="AX208" s="19"/>
      <c r="AY208" s="19"/>
      <c r="AZ208" s="19"/>
      <c r="BA208" s="19"/>
      <c r="BB208" s="19"/>
      <c r="BC208" s="19"/>
      <c r="BD208" s="18"/>
      <c r="BE208" s="19"/>
      <c r="BF208" s="19"/>
      <c r="BG208" s="19"/>
      <c r="BH208" s="19"/>
      <c r="BI208" s="19"/>
      <c r="BJ208" s="19"/>
      <c r="BK208" s="19"/>
      <c r="BL208" s="19"/>
      <c r="BM208" s="20"/>
      <c r="BN208" s="19"/>
      <c r="BO208" s="19"/>
      <c r="BP208" s="19"/>
      <c r="BQ208" s="19"/>
      <c r="BR208" s="19"/>
      <c r="BS208" s="19"/>
      <c r="BT208" s="19"/>
      <c r="BU208" s="18"/>
      <c r="BV208" s="19"/>
      <c r="BW208" s="19"/>
      <c r="BX208" s="20"/>
      <c r="BZ208" s="3"/>
      <c r="CA208" s="10"/>
      <c r="CB208" s="10"/>
      <c r="CC208" s="10"/>
      <c r="CD208" s="10"/>
      <c r="CE208" s="10"/>
      <c r="CF208" s="10"/>
      <c r="CG208" s="423"/>
      <c r="CH208" s="424"/>
      <c r="CI208" s="3"/>
      <c r="CJ208" s="10"/>
      <c r="CK208" s="10"/>
      <c r="CL208" s="396"/>
      <c r="CN208" s="427"/>
      <c r="CO208" s="428"/>
      <c r="CP208" s="396"/>
    </row>
    <row r="209" spans="1:94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3"/>
      <c r="N209" s="10"/>
      <c r="O209" s="10"/>
      <c r="P209" s="396"/>
      <c r="Q209" s="414"/>
      <c r="R209" s="433"/>
      <c r="T209" s="15"/>
      <c r="U209" s="16"/>
      <c r="V209" s="16"/>
      <c r="W209" s="16"/>
      <c r="X209" s="16"/>
      <c r="Y209" s="16"/>
      <c r="Z209" s="16"/>
      <c r="AA209" s="16"/>
      <c r="AB209" s="16"/>
      <c r="AC209" s="16"/>
      <c r="AD209" s="16"/>
      <c r="AE209" s="15"/>
      <c r="AF209" s="16"/>
      <c r="AG209" s="16"/>
      <c r="AH209" s="17"/>
      <c r="AJ209" s="18"/>
      <c r="AK209" s="19"/>
      <c r="AL209" s="19"/>
      <c r="AM209" s="19"/>
      <c r="AN209" s="19"/>
      <c r="AO209" s="19"/>
      <c r="AP209" s="19"/>
      <c r="AQ209" s="19"/>
      <c r="AR209" s="19"/>
      <c r="AS209" s="19"/>
      <c r="AT209" s="19"/>
      <c r="AU209" s="19"/>
      <c r="AV209" s="19"/>
      <c r="AW209" s="19"/>
      <c r="AX209" s="19"/>
      <c r="AY209" s="19"/>
      <c r="AZ209" s="19"/>
      <c r="BA209" s="19"/>
      <c r="BB209" s="19"/>
      <c r="BC209" s="19"/>
      <c r="BD209" s="18"/>
      <c r="BE209" s="19"/>
      <c r="BF209" s="19"/>
      <c r="BG209" s="19"/>
      <c r="BH209" s="19"/>
      <c r="BI209" s="19"/>
      <c r="BJ209" s="19"/>
      <c r="BK209" s="19"/>
      <c r="BL209" s="19"/>
      <c r="BM209" s="20"/>
      <c r="BN209" s="19"/>
      <c r="BO209" s="19"/>
      <c r="BP209" s="19"/>
      <c r="BQ209" s="19"/>
      <c r="BR209" s="19"/>
      <c r="BS209" s="19"/>
      <c r="BT209" s="19"/>
      <c r="BU209" s="18"/>
      <c r="BV209" s="19"/>
      <c r="BW209" s="19"/>
      <c r="BX209" s="20"/>
      <c r="BZ209" s="3"/>
      <c r="CA209" s="10"/>
      <c r="CB209" s="10"/>
      <c r="CC209" s="10"/>
      <c r="CD209" s="10"/>
      <c r="CE209" s="10"/>
      <c r="CF209" s="10"/>
      <c r="CG209" s="423"/>
      <c r="CH209" s="424"/>
      <c r="CI209" s="3"/>
      <c r="CJ209" s="10"/>
      <c r="CK209" s="10"/>
      <c r="CL209" s="396"/>
      <c r="CN209" s="427"/>
      <c r="CO209" s="428"/>
      <c r="CP209" s="396"/>
    </row>
    <row r="210" spans="1:94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3"/>
      <c r="N210" s="10"/>
      <c r="O210" s="10"/>
      <c r="P210" s="396"/>
      <c r="Q210" s="414"/>
      <c r="R210" s="433"/>
      <c r="T210" s="15"/>
      <c r="U210" s="16"/>
      <c r="V210" s="16"/>
      <c r="W210" s="16"/>
      <c r="X210" s="16"/>
      <c r="Y210" s="16"/>
      <c r="Z210" s="16"/>
      <c r="AA210" s="16"/>
      <c r="AB210" s="16"/>
      <c r="AC210" s="16"/>
      <c r="AD210" s="16"/>
      <c r="AE210" s="15"/>
      <c r="AF210" s="16"/>
      <c r="AG210" s="16"/>
      <c r="AH210" s="17"/>
      <c r="AJ210" s="18"/>
      <c r="AK210" s="19"/>
      <c r="AL210" s="19"/>
      <c r="AM210" s="19"/>
      <c r="AN210" s="19"/>
      <c r="AO210" s="19"/>
      <c r="AP210" s="19"/>
      <c r="AQ210" s="19"/>
      <c r="AR210" s="19"/>
      <c r="AS210" s="19"/>
      <c r="AT210" s="19"/>
      <c r="AU210" s="19"/>
      <c r="AV210" s="19"/>
      <c r="AW210" s="19"/>
      <c r="AX210" s="19"/>
      <c r="AY210" s="19"/>
      <c r="AZ210" s="19"/>
      <c r="BA210" s="19"/>
      <c r="BB210" s="19"/>
      <c r="BC210" s="19"/>
      <c r="BD210" s="18"/>
      <c r="BE210" s="19"/>
      <c r="BF210" s="19"/>
      <c r="BG210" s="19"/>
      <c r="BH210" s="19"/>
      <c r="BI210" s="19"/>
      <c r="BJ210" s="19"/>
      <c r="BK210" s="19"/>
      <c r="BL210" s="19"/>
      <c r="BM210" s="20"/>
      <c r="BN210" s="19"/>
      <c r="BO210" s="19"/>
      <c r="BP210" s="19"/>
      <c r="BQ210" s="19"/>
      <c r="BR210" s="19"/>
      <c r="BS210" s="19"/>
      <c r="BT210" s="19"/>
      <c r="BU210" s="18"/>
      <c r="BV210" s="19"/>
      <c r="BW210" s="19"/>
      <c r="BX210" s="20"/>
      <c r="BZ210" s="3"/>
      <c r="CA210" s="10"/>
      <c r="CB210" s="10"/>
      <c r="CC210" s="10"/>
      <c r="CD210" s="10"/>
      <c r="CE210" s="10"/>
      <c r="CF210" s="10"/>
      <c r="CG210" s="423"/>
      <c r="CH210" s="424"/>
      <c r="CI210" s="3"/>
      <c r="CJ210" s="10"/>
      <c r="CK210" s="10"/>
      <c r="CL210" s="396"/>
      <c r="CN210" s="427"/>
      <c r="CO210" s="428"/>
      <c r="CP210" s="396"/>
    </row>
    <row r="211" spans="1:94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3"/>
      <c r="N211" s="10"/>
      <c r="O211" s="10"/>
      <c r="P211" s="396"/>
      <c r="Q211" s="414"/>
      <c r="R211" s="433"/>
      <c r="T211" s="15"/>
      <c r="U211" s="16"/>
      <c r="V211" s="16"/>
      <c r="W211" s="16"/>
      <c r="X211" s="16"/>
      <c r="Y211" s="16"/>
      <c r="Z211" s="16"/>
      <c r="AA211" s="16"/>
      <c r="AB211" s="16"/>
      <c r="AC211" s="16"/>
      <c r="AD211" s="16"/>
      <c r="AE211" s="15"/>
      <c r="AF211" s="16"/>
      <c r="AG211" s="16"/>
      <c r="AH211" s="17"/>
      <c r="AJ211" s="18"/>
      <c r="AK211" s="19"/>
      <c r="AL211" s="19"/>
      <c r="AM211" s="19"/>
      <c r="AN211" s="19"/>
      <c r="AO211" s="19"/>
      <c r="AP211" s="19"/>
      <c r="AQ211" s="19"/>
      <c r="AR211" s="19"/>
      <c r="AS211" s="19"/>
      <c r="AT211" s="19"/>
      <c r="AU211" s="19"/>
      <c r="AV211" s="19"/>
      <c r="AW211" s="19"/>
      <c r="AX211" s="19"/>
      <c r="AY211" s="19"/>
      <c r="AZ211" s="19"/>
      <c r="BA211" s="19"/>
      <c r="BB211" s="19"/>
      <c r="BC211" s="19"/>
      <c r="BD211" s="18"/>
      <c r="BE211" s="19"/>
      <c r="BF211" s="19"/>
      <c r="BG211" s="19"/>
      <c r="BH211" s="19"/>
      <c r="BI211" s="19"/>
      <c r="BJ211" s="19"/>
      <c r="BK211" s="19"/>
      <c r="BL211" s="19"/>
      <c r="BM211" s="20"/>
      <c r="BN211" s="19"/>
      <c r="BO211" s="19"/>
      <c r="BP211" s="19"/>
      <c r="BQ211" s="19"/>
      <c r="BR211" s="19"/>
      <c r="BS211" s="19"/>
      <c r="BT211" s="19"/>
      <c r="BU211" s="18"/>
      <c r="BV211" s="19"/>
      <c r="BW211" s="19"/>
      <c r="BX211" s="20"/>
      <c r="BZ211" s="3"/>
      <c r="CA211" s="10"/>
      <c r="CB211" s="10"/>
      <c r="CC211" s="10"/>
      <c r="CD211" s="10"/>
      <c r="CE211" s="10"/>
      <c r="CF211" s="10"/>
      <c r="CG211" s="423"/>
      <c r="CH211" s="424"/>
      <c r="CI211" s="3"/>
      <c r="CJ211" s="10"/>
      <c r="CK211" s="10"/>
      <c r="CL211" s="396"/>
      <c r="CN211" s="427"/>
      <c r="CO211" s="428"/>
      <c r="CP211" s="396"/>
    </row>
    <row r="212" spans="1:94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3"/>
      <c r="N212" s="10"/>
      <c r="O212" s="10"/>
      <c r="P212" s="396"/>
      <c r="Q212" s="414"/>
      <c r="R212" s="433"/>
      <c r="T212" s="15"/>
      <c r="U212" s="16"/>
      <c r="V212" s="16"/>
      <c r="W212" s="16"/>
      <c r="X212" s="16"/>
      <c r="Y212" s="16"/>
      <c r="Z212" s="16"/>
      <c r="AA212" s="16"/>
      <c r="AB212" s="16"/>
      <c r="AC212" s="16"/>
      <c r="AD212" s="16"/>
      <c r="AE212" s="15"/>
      <c r="AF212" s="16"/>
      <c r="AG212" s="16"/>
      <c r="AH212" s="17"/>
      <c r="AJ212" s="18"/>
      <c r="AK212" s="19"/>
      <c r="AL212" s="19"/>
      <c r="AM212" s="19"/>
      <c r="AN212" s="19"/>
      <c r="AO212" s="19"/>
      <c r="AP212" s="19"/>
      <c r="AQ212" s="19"/>
      <c r="AR212" s="19"/>
      <c r="AS212" s="19"/>
      <c r="AT212" s="19"/>
      <c r="AU212" s="19"/>
      <c r="AV212" s="19"/>
      <c r="AW212" s="19"/>
      <c r="AX212" s="19"/>
      <c r="AY212" s="19"/>
      <c r="AZ212" s="19"/>
      <c r="BA212" s="19"/>
      <c r="BB212" s="19"/>
      <c r="BC212" s="19"/>
      <c r="BD212" s="18"/>
      <c r="BE212" s="19"/>
      <c r="BF212" s="19"/>
      <c r="BG212" s="19"/>
      <c r="BH212" s="19"/>
      <c r="BI212" s="19"/>
      <c r="BJ212" s="19"/>
      <c r="BK212" s="19"/>
      <c r="BL212" s="19"/>
      <c r="BM212" s="20"/>
      <c r="BN212" s="19"/>
      <c r="BO212" s="19"/>
      <c r="BP212" s="19"/>
      <c r="BQ212" s="19"/>
      <c r="BR212" s="19"/>
      <c r="BS212" s="19"/>
      <c r="BT212" s="19"/>
      <c r="BU212" s="18"/>
      <c r="BV212" s="19"/>
      <c r="BW212" s="19"/>
      <c r="BX212" s="20"/>
      <c r="BZ212" s="3"/>
      <c r="CA212" s="10"/>
      <c r="CB212" s="10"/>
      <c r="CC212" s="10"/>
      <c r="CD212" s="10"/>
      <c r="CE212" s="10"/>
      <c r="CF212" s="10"/>
      <c r="CG212" s="423"/>
      <c r="CH212" s="424"/>
      <c r="CI212" s="3"/>
      <c r="CJ212" s="10"/>
      <c r="CK212" s="10"/>
      <c r="CL212" s="396"/>
      <c r="CN212" s="427"/>
      <c r="CO212" s="428"/>
      <c r="CP212" s="396"/>
    </row>
    <row r="213" spans="1:94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3"/>
      <c r="N213" s="10"/>
      <c r="O213" s="10"/>
      <c r="P213" s="396"/>
      <c r="Q213" s="414"/>
      <c r="R213" s="433"/>
      <c r="T213" s="15"/>
      <c r="U213" s="16"/>
      <c r="V213" s="16"/>
      <c r="W213" s="16"/>
      <c r="X213" s="16"/>
      <c r="Y213" s="16"/>
      <c r="Z213" s="16"/>
      <c r="AA213" s="16"/>
      <c r="AB213" s="16"/>
      <c r="AC213" s="16"/>
      <c r="AD213" s="16"/>
      <c r="AE213" s="15"/>
      <c r="AF213" s="16"/>
      <c r="AG213" s="16"/>
      <c r="AH213" s="17"/>
      <c r="AJ213" s="18"/>
      <c r="AK213" s="19"/>
      <c r="AL213" s="19"/>
      <c r="AM213" s="19"/>
      <c r="AN213" s="19"/>
      <c r="AO213" s="19"/>
      <c r="AP213" s="19"/>
      <c r="AQ213" s="19"/>
      <c r="AR213" s="19"/>
      <c r="AS213" s="19"/>
      <c r="AT213" s="19"/>
      <c r="AU213" s="19"/>
      <c r="AV213" s="19"/>
      <c r="AW213" s="19"/>
      <c r="AX213" s="19"/>
      <c r="AY213" s="19"/>
      <c r="AZ213" s="19"/>
      <c r="BA213" s="19"/>
      <c r="BB213" s="19"/>
      <c r="BC213" s="19"/>
      <c r="BD213" s="18"/>
      <c r="BE213" s="19"/>
      <c r="BF213" s="19"/>
      <c r="BG213" s="19"/>
      <c r="BH213" s="19"/>
      <c r="BI213" s="19"/>
      <c r="BJ213" s="19"/>
      <c r="BK213" s="19"/>
      <c r="BL213" s="19"/>
      <c r="BM213" s="20"/>
      <c r="BN213" s="19"/>
      <c r="BO213" s="19"/>
      <c r="BP213" s="19"/>
      <c r="BQ213" s="19"/>
      <c r="BR213" s="19"/>
      <c r="BS213" s="19"/>
      <c r="BT213" s="19"/>
      <c r="BU213" s="18"/>
      <c r="BV213" s="19"/>
      <c r="BW213" s="19"/>
      <c r="BX213" s="20"/>
      <c r="BZ213" s="3"/>
      <c r="CA213" s="10"/>
      <c r="CB213" s="10"/>
      <c r="CC213" s="10"/>
      <c r="CD213" s="10"/>
      <c r="CE213" s="10"/>
      <c r="CF213" s="10"/>
      <c r="CG213" s="423"/>
      <c r="CH213" s="424"/>
      <c r="CI213" s="3"/>
      <c r="CJ213" s="10"/>
      <c r="CK213" s="10"/>
      <c r="CL213" s="396"/>
      <c r="CN213" s="427"/>
      <c r="CO213" s="428"/>
      <c r="CP213" s="396"/>
    </row>
    <row r="214" spans="1:94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3"/>
      <c r="N214" s="10"/>
      <c r="O214" s="10"/>
      <c r="P214" s="396"/>
      <c r="Q214" s="414"/>
      <c r="R214" s="433"/>
      <c r="T214" s="15"/>
      <c r="U214" s="16"/>
      <c r="V214" s="16"/>
      <c r="W214" s="16"/>
      <c r="X214" s="16"/>
      <c r="Y214" s="16"/>
      <c r="Z214" s="16"/>
      <c r="AA214" s="16"/>
      <c r="AB214" s="16"/>
      <c r="AC214" s="16"/>
      <c r="AD214" s="16"/>
      <c r="AE214" s="15"/>
      <c r="AF214" s="16"/>
      <c r="AG214" s="16"/>
      <c r="AH214" s="17"/>
      <c r="AJ214" s="18"/>
      <c r="AK214" s="19"/>
      <c r="AL214" s="19"/>
      <c r="AM214" s="19"/>
      <c r="AN214" s="19"/>
      <c r="AO214" s="19"/>
      <c r="AP214" s="19"/>
      <c r="AQ214" s="19"/>
      <c r="AR214" s="19"/>
      <c r="AS214" s="19"/>
      <c r="AT214" s="19"/>
      <c r="AU214" s="19"/>
      <c r="AV214" s="19"/>
      <c r="AW214" s="19"/>
      <c r="AX214" s="19"/>
      <c r="AY214" s="19"/>
      <c r="AZ214" s="19"/>
      <c r="BA214" s="19"/>
      <c r="BB214" s="19"/>
      <c r="BC214" s="19"/>
      <c r="BD214" s="18"/>
      <c r="BE214" s="19"/>
      <c r="BF214" s="19"/>
      <c r="BG214" s="19"/>
      <c r="BH214" s="19"/>
      <c r="BI214" s="19"/>
      <c r="BJ214" s="19"/>
      <c r="BK214" s="19"/>
      <c r="BL214" s="19"/>
      <c r="BM214" s="20"/>
      <c r="BN214" s="19"/>
      <c r="BO214" s="19"/>
      <c r="BP214" s="19"/>
      <c r="BQ214" s="19"/>
      <c r="BR214" s="19"/>
      <c r="BS214" s="19"/>
      <c r="BT214" s="19"/>
      <c r="BU214" s="18"/>
      <c r="BV214" s="19"/>
      <c r="BW214" s="19"/>
      <c r="BX214" s="20"/>
      <c r="BZ214" s="3"/>
      <c r="CA214" s="10"/>
      <c r="CB214" s="10"/>
      <c r="CC214" s="10"/>
      <c r="CD214" s="10"/>
      <c r="CE214" s="10"/>
      <c r="CF214" s="10"/>
      <c r="CG214" s="423"/>
      <c r="CH214" s="424"/>
      <c r="CI214" s="3"/>
      <c r="CJ214" s="10"/>
      <c r="CK214" s="10"/>
      <c r="CL214" s="396"/>
      <c r="CN214" s="427"/>
      <c r="CO214" s="428"/>
      <c r="CP214" s="396"/>
    </row>
    <row r="215" spans="1:94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3"/>
      <c r="N215" s="10"/>
      <c r="O215" s="10"/>
      <c r="P215" s="396"/>
      <c r="Q215" s="414"/>
      <c r="R215" s="433"/>
      <c r="T215" s="15"/>
      <c r="U215" s="16"/>
      <c r="V215" s="16"/>
      <c r="W215" s="16"/>
      <c r="X215" s="16"/>
      <c r="Y215" s="16"/>
      <c r="Z215" s="16"/>
      <c r="AA215" s="16"/>
      <c r="AB215" s="16"/>
      <c r="AC215" s="16"/>
      <c r="AD215" s="16"/>
      <c r="AE215" s="15"/>
      <c r="AF215" s="16"/>
      <c r="AG215" s="16"/>
      <c r="AH215" s="17"/>
      <c r="AJ215" s="18"/>
      <c r="AK215" s="19"/>
      <c r="AL215" s="19"/>
      <c r="AM215" s="19"/>
      <c r="AN215" s="19"/>
      <c r="AO215" s="19"/>
      <c r="AP215" s="19"/>
      <c r="AQ215" s="19"/>
      <c r="AR215" s="19"/>
      <c r="AS215" s="19"/>
      <c r="AT215" s="19"/>
      <c r="AU215" s="19"/>
      <c r="AV215" s="19"/>
      <c r="AW215" s="19"/>
      <c r="AX215" s="19"/>
      <c r="AY215" s="19"/>
      <c r="AZ215" s="19"/>
      <c r="BA215" s="19"/>
      <c r="BB215" s="19"/>
      <c r="BC215" s="19"/>
      <c r="BD215" s="18"/>
      <c r="BE215" s="19"/>
      <c r="BF215" s="19"/>
      <c r="BG215" s="19"/>
      <c r="BH215" s="19"/>
      <c r="BI215" s="19"/>
      <c r="BJ215" s="19"/>
      <c r="BK215" s="19"/>
      <c r="BL215" s="19"/>
      <c r="BM215" s="20"/>
      <c r="BN215" s="19"/>
      <c r="BO215" s="19"/>
      <c r="BP215" s="19"/>
      <c r="BQ215" s="19"/>
      <c r="BR215" s="19"/>
      <c r="BS215" s="19"/>
      <c r="BT215" s="19"/>
      <c r="BU215" s="18"/>
      <c r="BV215" s="19"/>
      <c r="BW215" s="19"/>
      <c r="BX215" s="20"/>
      <c r="BZ215" s="3"/>
      <c r="CA215" s="10"/>
      <c r="CB215" s="10"/>
      <c r="CC215" s="10"/>
      <c r="CD215" s="10"/>
      <c r="CE215" s="10"/>
      <c r="CF215" s="10"/>
      <c r="CG215" s="423"/>
      <c r="CH215" s="424"/>
      <c r="CI215" s="3"/>
      <c r="CJ215" s="10"/>
      <c r="CK215" s="10"/>
      <c r="CL215" s="396"/>
      <c r="CN215" s="427"/>
      <c r="CO215" s="428"/>
      <c r="CP215" s="396"/>
    </row>
    <row r="216" spans="1:94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3"/>
      <c r="N216" s="10"/>
      <c r="O216" s="10"/>
      <c r="P216" s="396"/>
      <c r="Q216" s="414"/>
      <c r="R216" s="433"/>
      <c r="T216" s="15"/>
      <c r="U216" s="16"/>
      <c r="V216" s="16"/>
      <c r="W216" s="16"/>
      <c r="X216" s="16"/>
      <c r="Y216" s="16"/>
      <c r="Z216" s="16"/>
      <c r="AA216" s="16"/>
      <c r="AB216" s="16"/>
      <c r="AC216" s="16"/>
      <c r="AD216" s="16"/>
      <c r="AE216" s="15"/>
      <c r="AF216" s="16"/>
      <c r="AG216" s="16"/>
      <c r="AH216" s="17"/>
      <c r="AJ216" s="18"/>
      <c r="AK216" s="19"/>
      <c r="AL216" s="19"/>
      <c r="AM216" s="19"/>
      <c r="AN216" s="19"/>
      <c r="AO216" s="19"/>
      <c r="AP216" s="19"/>
      <c r="AQ216" s="19"/>
      <c r="AR216" s="19"/>
      <c r="AS216" s="19"/>
      <c r="AT216" s="19"/>
      <c r="AU216" s="19"/>
      <c r="AV216" s="19"/>
      <c r="AW216" s="19"/>
      <c r="AX216" s="19"/>
      <c r="AY216" s="19"/>
      <c r="AZ216" s="19"/>
      <c r="BA216" s="19"/>
      <c r="BB216" s="19"/>
      <c r="BC216" s="19"/>
      <c r="BD216" s="18"/>
      <c r="BE216" s="19"/>
      <c r="BF216" s="19"/>
      <c r="BG216" s="19"/>
      <c r="BH216" s="19"/>
      <c r="BI216" s="19"/>
      <c r="BJ216" s="19"/>
      <c r="BK216" s="19"/>
      <c r="BL216" s="19"/>
      <c r="BM216" s="20"/>
      <c r="BN216" s="19"/>
      <c r="BO216" s="19"/>
      <c r="BP216" s="19"/>
      <c r="BQ216" s="19"/>
      <c r="BR216" s="19"/>
      <c r="BS216" s="19"/>
      <c r="BT216" s="19"/>
      <c r="BU216" s="18"/>
      <c r="BV216" s="19"/>
      <c r="BW216" s="19"/>
      <c r="BX216" s="20"/>
      <c r="BZ216" s="3"/>
      <c r="CA216" s="10"/>
      <c r="CB216" s="10"/>
      <c r="CC216" s="10"/>
      <c r="CD216" s="10"/>
      <c r="CE216" s="10"/>
      <c r="CF216" s="10"/>
      <c r="CG216" s="423"/>
      <c r="CH216" s="424"/>
      <c r="CI216" s="3"/>
      <c r="CJ216" s="10"/>
      <c r="CK216" s="10"/>
      <c r="CL216" s="396"/>
      <c r="CN216" s="427"/>
      <c r="CO216" s="428"/>
      <c r="CP216" s="396"/>
    </row>
    <row r="217" spans="1:94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3"/>
      <c r="N217" s="10"/>
      <c r="O217" s="10"/>
      <c r="P217" s="396"/>
      <c r="Q217" s="414"/>
      <c r="R217" s="433"/>
      <c r="T217" s="15"/>
      <c r="U217" s="16"/>
      <c r="V217" s="16"/>
      <c r="W217" s="16"/>
      <c r="X217" s="16"/>
      <c r="Y217" s="16"/>
      <c r="Z217" s="16"/>
      <c r="AA217" s="16"/>
      <c r="AB217" s="16"/>
      <c r="AC217" s="16"/>
      <c r="AD217" s="16"/>
      <c r="AE217" s="15"/>
      <c r="AF217" s="16"/>
      <c r="AG217" s="16"/>
      <c r="AH217" s="17"/>
      <c r="AJ217" s="18"/>
      <c r="AK217" s="19"/>
      <c r="AL217" s="19"/>
      <c r="AM217" s="19"/>
      <c r="AN217" s="19"/>
      <c r="AO217" s="19"/>
      <c r="AP217" s="19"/>
      <c r="AQ217" s="19"/>
      <c r="AR217" s="19"/>
      <c r="AS217" s="19"/>
      <c r="AT217" s="19"/>
      <c r="AU217" s="19"/>
      <c r="AV217" s="19"/>
      <c r="AW217" s="19"/>
      <c r="AX217" s="19"/>
      <c r="AY217" s="19"/>
      <c r="AZ217" s="19"/>
      <c r="BA217" s="19"/>
      <c r="BB217" s="19"/>
      <c r="BC217" s="19"/>
      <c r="BD217" s="18"/>
      <c r="BE217" s="19"/>
      <c r="BF217" s="19"/>
      <c r="BG217" s="19"/>
      <c r="BH217" s="19"/>
      <c r="BI217" s="19"/>
      <c r="BJ217" s="19"/>
      <c r="BK217" s="19"/>
      <c r="BL217" s="19"/>
      <c r="BM217" s="20"/>
      <c r="BN217" s="19"/>
      <c r="BO217" s="19"/>
      <c r="BP217" s="19"/>
      <c r="BQ217" s="19"/>
      <c r="BR217" s="19"/>
      <c r="BS217" s="19"/>
      <c r="BT217" s="19"/>
      <c r="BU217" s="18"/>
      <c r="BV217" s="19"/>
      <c r="BW217" s="19"/>
      <c r="BX217" s="20"/>
      <c r="BZ217" s="3"/>
      <c r="CA217" s="10"/>
      <c r="CB217" s="10"/>
      <c r="CC217" s="10"/>
      <c r="CD217" s="10"/>
      <c r="CE217" s="10"/>
      <c r="CF217" s="10"/>
      <c r="CG217" s="423"/>
      <c r="CH217" s="424"/>
      <c r="CI217" s="3"/>
      <c r="CJ217" s="10"/>
      <c r="CK217" s="10"/>
      <c r="CL217" s="396"/>
      <c r="CN217" s="427"/>
      <c r="CO217" s="428"/>
      <c r="CP217" s="396"/>
    </row>
    <row r="218" spans="1:94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3"/>
      <c r="N218" s="10"/>
      <c r="O218" s="10"/>
      <c r="P218" s="396"/>
      <c r="Q218" s="414"/>
      <c r="R218" s="433"/>
      <c r="T218" s="15"/>
      <c r="U218" s="16"/>
      <c r="V218" s="16"/>
      <c r="W218" s="16"/>
      <c r="X218" s="16"/>
      <c r="Y218" s="16"/>
      <c r="Z218" s="16"/>
      <c r="AA218" s="16"/>
      <c r="AB218" s="16"/>
      <c r="AC218" s="16"/>
      <c r="AD218" s="16"/>
      <c r="AE218" s="15"/>
      <c r="AF218" s="16"/>
      <c r="AG218" s="16"/>
      <c r="AH218" s="17"/>
      <c r="AJ218" s="18"/>
      <c r="AK218" s="19"/>
      <c r="AL218" s="19"/>
      <c r="AM218" s="19"/>
      <c r="AN218" s="19"/>
      <c r="AO218" s="19"/>
      <c r="AP218" s="19"/>
      <c r="AQ218" s="19"/>
      <c r="AR218" s="19"/>
      <c r="AS218" s="19"/>
      <c r="AT218" s="19"/>
      <c r="AU218" s="19"/>
      <c r="AV218" s="19"/>
      <c r="AW218" s="19"/>
      <c r="AX218" s="19"/>
      <c r="AY218" s="19"/>
      <c r="AZ218" s="19"/>
      <c r="BA218" s="19"/>
      <c r="BB218" s="19"/>
      <c r="BC218" s="19"/>
      <c r="BD218" s="18"/>
      <c r="BE218" s="19"/>
      <c r="BF218" s="19"/>
      <c r="BG218" s="19"/>
      <c r="BH218" s="19"/>
      <c r="BI218" s="19"/>
      <c r="BJ218" s="19"/>
      <c r="BK218" s="19"/>
      <c r="BL218" s="19"/>
      <c r="BM218" s="20"/>
      <c r="BN218" s="19"/>
      <c r="BO218" s="19"/>
      <c r="BP218" s="19"/>
      <c r="BQ218" s="19"/>
      <c r="BR218" s="19"/>
      <c r="BS218" s="19"/>
      <c r="BT218" s="19"/>
      <c r="BU218" s="18"/>
      <c r="BV218" s="19"/>
      <c r="BW218" s="19"/>
      <c r="BX218" s="20"/>
      <c r="BZ218" s="3"/>
      <c r="CA218" s="10"/>
      <c r="CB218" s="10"/>
      <c r="CC218" s="10"/>
      <c r="CD218" s="10"/>
      <c r="CE218" s="10"/>
      <c r="CF218" s="10"/>
      <c r="CG218" s="423"/>
      <c r="CH218" s="424"/>
      <c r="CI218" s="3"/>
      <c r="CJ218" s="10"/>
      <c r="CK218" s="10"/>
      <c r="CL218" s="396"/>
      <c r="CN218" s="427"/>
      <c r="CO218" s="428"/>
      <c r="CP218" s="396"/>
    </row>
    <row r="219" spans="1:94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3"/>
      <c r="N219" s="10"/>
      <c r="O219" s="10"/>
      <c r="P219" s="396"/>
      <c r="Q219" s="414"/>
      <c r="R219" s="433"/>
      <c r="T219" s="15"/>
      <c r="U219" s="16"/>
      <c r="V219" s="16"/>
      <c r="W219" s="16"/>
      <c r="X219" s="16"/>
      <c r="Y219" s="16"/>
      <c r="Z219" s="16"/>
      <c r="AA219" s="16"/>
      <c r="AB219" s="16"/>
      <c r="AC219" s="16"/>
      <c r="AD219" s="16"/>
      <c r="AE219" s="15"/>
      <c r="AF219" s="16"/>
      <c r="AG219" s="16"/>
      <c r="AH219" s="17"/>
      <c r="AJ219" s="18"/>
      <c r="AK219" s="19"/>
      <c r="AL219" s="19"/>
      <c r="AM219" s="19"/>
      <c r="AN219" s="19"/>
      <c r="AO219" s="19"/>
      <c r="AP219" s="19"/>
      <c r="AQ219" s="19"/>
      <c r="AR219" s="19"/>
      <c r="AS219" s="19"/>
      <c r="AT219" s="19"/>
      <c r="AU219" s="19"/>
      <c r="AV219" s="19"/>
      <c r="AW219" s="19"/>
      <c r="AX219" s="19"/>
      <c r="AY219" s="19"/>
      <c r="AZ219" s="19"/>
      <c r="BA219" s="19"/>
      <c r="BB219" s="19"/>
      <c r="BC219" s="19"/>
      <c r="BD219" s="18"/>
      <c r="BE219" s="19"/>
      <c r="BF219" s="19"/>
      <c r="BG219" s="19"/>
      <c r="BH219" s="19"/>
      <c r="BI219" s="19"/>
      <c r="BJ219" s="19"/>
      <c r="BK219" s="19"/>
      <c r="BL219" s="19"/>
      <c r="BM219" s="20"/>
      <c r="BN219" s="19"/>
      <c r="BO219" s="19"/>
      <c r="BP219" s="19"/>
      <c r="BQ219" s="19"/>
      <c r="BR219" s="19"/>
      <c r="BS219" s="19"/>
      <c r="BT219" s="19"/>
      <c r="BU219" s="18"/>
      <c r="BV219" s="19"/>
      <c r="BW219" s="19"/>
      <c r="BX219" s="20"/>
      <c r="BZ219" s="3"/>
      <c r="CA219" s="10"/>
      <c r="CB219" s="10"/>
      <c r="CC219" s="10"/>
      <c r="CD219" s="10"/>
      <c r="CE219" s="10"/>
      <c r="CF219" s="10"/>
      <c r="CG219" s="423"/>
      <c r="CH219" s="424"/>
      <c r="CI219" s="3"/>
      <c r="CJ219" s="10"/>
      <c r="CK219" s="10"/>
      <c r="CL219" s="396"/>
      <c r="CN219" s="427"/>
      <c r="CO219" s="428"/>
      <c r="CP219" s="396"/>
    </row>
    <row r="220" spans="1:94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3"/>
      <c r="N220" s="10"/>
      <c r="O220" s="10"/>
      <c r="P220" s="396"/>
      <c r="Q220" s="414"/>
      <c r="R220" s="433"/>
      <c r="T220" s="15"/>
      <c r="U220" s="16"/>
      <c r="V220" s="16"/>
      <c r="W220" s="16"/>
      <c r="X220" s="16"/>
      <c r="Y220" s="16"/>
      <c r="Z220" s="16"/>
      <c r="AA220" s="16"/>
      <c r="AB220" s="16"/>
      <c r="AC220" s="16"/>
      <c r="AD220" s="16"/>
      <c r="AE220" s="15"/>
      <c r="AF220" s="16"/>
      <c r="AG220" s="16"/>
      <c r="AH220" s="17"/>
      <c r="AJ220" s="18"/>
      <c r="AK220" s="19"/>
      <c r="AL220" s="19"/>
      <c r="AM220" s="19"/>
      <c r="AN220" s="19"/>
      <c r="AO220" s="19"/>
      <c r="AP220" s="19"/>
      <c r="AQ220" s="19"/>
      <c r="AR220" s="19"/>
      <c r="AS220" s="19"/>
      <c r="AT220" s="19"/>
      <c r="AU220" s="19"/>
      <c r="AV220" s="19"/>
      <c r="AW220" s="19"/>
      <c r="AX220" s="19"/>
      <c r="AY220" s="19"/>
      <c r="AZ220" s="19"/>
      <c r="BA220" s="19"/>
      <c r="BB220" s="19"/>
      <c r="BC220" s="19"/>
      <c r="BD220" s="18"/>
      <c r="BE220" s="19"/>
      <c r="BF220" s="19"/>
      <c r="BG220" s="19"/>
      <c r="BH220" s="19"/>
      <c r="BI220" s="19"/>
      <c r="BJ220" s="19"/>
      <c r="BK220" s="19"/>
      <c r="BL220" s="19"/>
      <c r="BM220" s="20"/>
      <c r="BN220" s="19"/>
      <c r="BO220" s="19"/>
      <c r="BP220" s="19"/>
      <c r="BQ220" s="19"/>
      <c r="BR220" s="19"/>
      <c r="BS220" s="19"/>
      <c r="BT220" s="19"/>
      <c r="BU220" s="18"/>
      <c r="BV220" s="19"/>
      <c r="BW220" s="19"/>
      <c r="BX220" s="20"/>
      <c r="BZ220" s="3"/>
      <c r="CA220" s="10"/>
      <c r="CB220" s="10"/>
      <c r="CC220" s="10"/>
      <c r="CD220" s="10"/>
      <c r="CE220" s="10"/>
      <c r="CF220" s="10"/>
      <c r="CG220" s="423"/>
      <c r="CH220" s="424"/>
      <c r="CI220" s="3"/>
      <c r="CJ220" s="10"/>
      <c r="CK220" s="10"/>
      <c r="CL220" s="396"/>
      <c r="CN220" s="427"/>
      <c r="CO220" s="428"/>
      <c r="CP220" s="396"/>
    </row>
    <row r="221" spans="1:94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3"/>
      <c r="N221" s="10"/>
      <c r="O221" s="10"/>
      <c r="P221" s="396"/>
      <c r="Q221" s="414"/>
      <c r="R221" s="433"/>
      <c r="T221" s="15"/>
      <c r="U221" s="16"/>
      <c r="V221" s="16"/>
      <c r="W221" s="16"/>
      <c r="X221" s="16"/>
      <c r="Y221" s="16"/>
      <c r="Z221" s="16"/>
      <c r="AA221" s="16"/>
      <c r="AB221" s="16"/>
      <c r="AC221" s="16"/>
      <c r="AD221" s="16"/>
      <c r="AE221" s="15"/>
      <c r="AF221" s="16"/>
      <c r="AG221" s="16"/>
      <c r="AH221" s="17"/>
      <c r="AJ221" s="18"/>
      <c r="AK221" s="19"/>
      <c r="AL221" s="19"/>
      <c r="AM221" s="19"/>
      <c r="AN221" s="19"/>
      <c r="AO221" s="19"/>
      <c r="AP221" s="19"/>
      <c r="AQ221" s="19"/>
      <c r="AR221" s="19"/>
      <c r="AS221" s="19"/>
      <c r="AT221" s="19"/>
      <c r="AU221" s="19"/>
      <c r="AV221" s="19"/>
      <c r="AW221" s="19"/>
      <c r="AX221" s="19"/>
      <c r="AY221" s="19"/>
      <c r="AZ221" s="19"/>
      <c r="BA221" s="19"/>
      <c r="BB221" s="19"/>
      <c r="BC221" s="19"/>
      <c r="BD221" s="18"/>
      <c r="BE221" s="19"/>
      <c r="BF221" s="19"/>
      <c r="BG221" s="19"/>
      <c r="BH221" s="19"/>
      <c r="BI221" s="19"/>
      <c r="BJ221" s="19"/>
      <c r="BK221" s="19"/>
      <c r="BL221" s="19"/>
      <c r="BM221" s="20"/>
      <c r="BN221" s="19"/>
      <c r="BO221" s="19"/>
      <c r="BP221" s="19"/>
      <c r="BQ221" s="19"/>
      <c r="BR221" s="19"/>
      <c r="BS221" s="19"/>
      <c r="BT221" s="19"/>
      <c r="BU221" s="18"/>
      <c r="BV221" s="19"/>
      <c r="BW221" s="19"/>
      <c r="BX221" s="20"/>
      <c r="BZ221" s="3"/>
      <c r="CA221" s="10"/>
      <c r="CB221" s="10"/>
      <c r="CC221" s="10"/>
      <c r="CD221" s="10"/>
      <c r="CE221" s="10"/>
      <c r="CF221" s="10"/>
      <c r="CG221" s="423"/>
      <c r="CH221" s="424"/>
      <c r="CI221" s="3"/>
      <c r="CJ221" s="10"/>
      <c r="CK221" s="10"/>
      <c r="CL221" s="396"/>
      <c r="CN221" s="427"/>
      <c r="CO221" s="428"/>
      <c r="CP221" s="396"/>
    </row>
    <row r="222" spans="1:94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3"/>
      <c r="N222" s="10"/>
      <c r="O222" s="10"/>
      <c r="P222" s="396"/>
      <c r="Q222" s="414"/>
      <c r="R222" s="433"/>
      <c r="T222" s="15"/>
      <c r="U222" s="16"/>
      <c r="V222" s="16"/>
      <c r="W222" s="16"/>
      <c r="X222" s="16"/>
      <c r="Y222" s="16"/>
      <c r="Z222" s="16"/>
      <c r="AA222" s="16"/>
      <c r="AB222" s="16"/>
      <c r="AC222" s="16"/>
      <c r="AD222" s="16"/>
      <c r="AE222" s="15"/>
      <c r="AF222" s="16"/>
      <c r="AG222" s="16"/>
      <c r="AH222" s="17"/>
      <c r="AJ222" s="18"/>
      <c r="AK222" s="19"/>
      <c r="AL222" s="19"/>
      <c r="AM222" s="19"/>
      <c r="AN222" s="19"/>
      <c r="AO222" s="19"/>
      <c r="AP222" s="19"/>
      <c r="AQ222" s="19"/>
      <c r="AR222" s="19"/>
      <c r="AS222" s="19"/>
      <c r="AT222" s="19"/>
      <c r="AU222" s="19"/>
      <c r="AV222" s="19"/>
      <c r="AW222" s="19"/>
      <c r="AX222" s="19"/>
      <c r="AY222" s="19"/>
      <c r="AZ222" s="19"/>
      <c r="BA222" s="19"/>
      <c r="BB222" s="19"/>
      <c r="BC222" s="19"/>
      <c r="BD222" s="18"/>
      <c r="BE222" s="19"/>
      <c r="BF222" s="19"/>
      <c r="BG222" s="19"/>
      <c r="BH222" s="19"/>
      <c r="BI222" s="19"/>
      <c r="BJ222" s="19"/>
      <c r="BK222" s="19"/>
      <c r="BL222" s="19"/>
      <c r="BM222" s="20"/>
      <c r="BN222" s="19"/>
      <c r="BO222" s="19"/>
      <c r="BP222" s="19"/>
      <c r="BQ222" s="19"/>
      <c r="BR222" s="19"/>
      <c r="BS222" s="19"/>
      <c r="BT222" s="19"/>
      <c r="BU222" s="18"/>
      <c r="BV222" s="19"/>
      <c r="BW222" s="19"/>
      <c r="BX222" s="20"/>
      <c r="BZ222" s="3"/>
      <c r="CA222" s="10"/>
      <c r="CB222" s="10"/>
      <c r="CC222" s="10"/>
      <c r="CD222" s="10"/>
      <c r="CE222" s="10"/>
      <c r="CF222" s="10"/>
      <c r="CG222" s="423"/>
      <c r="CH222" s="424"/>
      <c r="CI222" s="3"/>
      <c r="CJ222" s="10"/>
      <c r="CK222" s="10"/>
      <c r="CL222" s="396"/>
      <c r="CN222" s="427"/>
      <c r="CO222" s="428"/>
      <c r="CP222" s="396"/>
    </row>
    <row r="223" spans="1:94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3"/>
      <c r="N223" s="10"/>
      <c r="O223" s="10"/>
      <c r="P223" s="396"/>
      <c r="Q223" s="414"/>
      <c r="R223" s="433"/>
      <c r="T223" s="15"/>
      <c r="U223" s="16"/>
      <c r="V223" s="16"/>
      <c r="W223" s="16"/>
      <c r="X223" s="16"/>
      <c r="Y223" s="16"/>
      <c r="Z223" s="16"/>
      <c r="AA223" s="16"/>
      <c r="AB223" s="16"/>
      <c r="AC223" s="16"/>
      <c r="AD223" s="16"/>
      <c r="AE223" s="15"/>
      <c r="AF223" s="16"/>
      <c r="AG223" s="16"/>
      <c r="AH223" s="17"/>
      <c r="AJ223" s="18"/>
      <c r="AK223" s="19"/>
      <c r="AL223" s="19"/>
      <c r="AM223" s="19"/>
      <c r="AN223" s="19"/>
      <c r="AO223" s="19"/>
      <c r="AP223" s="19"/>
      <c r="AQ223" s="19"/>
      <c r="AR223" s="19"/>
      <c r="AS223" s="19"/>
      <c r="AT223" s="19"/>
      <c r="AU223" s="19"/>
      <c r="AV223" s="19"/>
      <c r="AW223" s="19"/>
      <c r="AX223" s="19"/>
      <c r="AY223" s="19"/>
      <c r="AZ223" s="19"/>
      <c r="BA223" s="19"/>
      <c r="BB223" s="19"/>
      <c r="BC223" s="19"/>
      <c r="BD223" s="18"/>
      <c r="BE223" s="19"/>
      <c r="BF223" s="19"/>
      <c r="BG223" s="19"/>
      <c r="BH223" s="19"/>
      <c r="BI223" s="19"/>
      <c r="BJ223" s="19"/>
      <c r="BK223" s="19"/>
      <c r="BL223" s="19"/>
      <c r="BM223" s="20"/>
      <c r="BN223" s="19"/>
      <c r="BO223" s="19"/>
      <c r="BP223" s="19"/>
      <c r="BQ223" s="19"/>
      <c r="BR223" s="19"/>
      <c r="BS223" s="19"/>
      <c r="BT223" s="19"/>
      <c r="BU223" s="18"/>
      <c r="BV223" s="19"/>
      <c r="BW223" s="19"/>
      <c r="BX223" s="20"/>
      <c r="BZ223" s="3"/>
      <c r="CA223" s="10"/>
      <c r="CB223" s="10"/>
      <c r="CC223" s="10"/>
      <c r="CD223" s="10"/>
      <c r="CE223" s="10"/>
      <c r="CF223" s="10"/>
      <c r="CG223" s="423"/>
      <c r="CH223" s="424"/>
      <c r="CI223" s="3"/>
      <c r="CJ223" s="10"/>
      <c r="CK223" s="10"/>
      <c r="CL223" s="396"/>
      <c r="CN223" s="427"/>
      <c r="CO223" s="428"/>
      <c r="CP223" s="396"/>
    </row>
    <row r="224" spans="1:94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3"/>
      <c r="N224" s="10"/>
      <c r="O224" s="10"/>
      <c r="P224" s="396"/>
      <c r="Q224" s="414"/>
      <c r="R224" s="433"/>
      <c r="T224" s="15"/>
      <c r="U224" s="16"/>
      <c r="V224" s="16"/>
      <c r="W224" s="16"/>
      <c r="X224" s="16"/>
      <c r="Y224" s="16"/>
      <c r="Z224" s="16"/>
      <c r="AA224" s="16"/>
      <c r="AB224" s="16"/>
      <c r="AC224" s="16"/>
      <c r="AD224" s="16"/>
      <c r="AE224" s="15"/>
      <c r="AF224" s="16"/>
      <c r="AG224" s="16"/>
      <c r="AH224" s="17"/>
      <c r="AJ224" s="18"/>
      <c r="AK224" s="19"/>
      <c r="AL224" s="19"/>
      <c r="AM224" s="19"/>
      <c r="AN224" s="19"/>
      <c r="AO224" s="19"/>
      <c r="AP224" s="19"/>
      <c r="AQ224" s="19"/>
      <c r="AR224" s="19"/>
      <c r="AS224" s="19"/>
      <c r="AT224" s="19"/>
      <c r="AU224" s="19"/>
      <c r="AV224" s="19"/>
      <c r="AW224" s="19"/>
      <c r="AX224" s="19"/>
      <c r="AY224" s="19"/>
      <c r="AZ224" s="19"/>
      <c r="BA224" s="19"/>
      <c r="BB224" s="19"/>
      <c r="BC224" s="19"/>
      <c r="BD224" s="18"/>
      <c r="BE224" s="19"/>
      <c r="BF224" s="19"/>
      <c r="BG224" s="19"/>
      <c r="BH224" s="19"/>
      <c r="BI224" s="19"/>
      <c r="BJ224" s="19"/>
      <c r="BK224" s="19"/>
      <c r="BL224" s="19"/>
      <c r="BM224" s="20"/>
      <c r="BN224" s="19"/>
      <c r="BO224" s="19"/>
      <c r="BP224" s="19"/>
      <c r="BQ224" s="19"/>
      <c r="BR224" s="19"/>
      <c r="BS224" s="19"/>
      <c r="BT224" s="19"/>
      <c r="BU224" s="18"/>
      <c r="BV224" s="19"/>
      <c r="BW224" s="19"/>
      <c r="BX224" s="20"/>
      <c r="BZ224" s="3"/>
      <c r="CA224" s="10"/>
      <c r="CB224" s="10"/>
      <c r="CC224" s="10"/>
      <c r="CD224" s="10"/>
      <c r="CE224" s="10"/>
      <c r="CF224" s="10"/>
      <c r="CG224" s="423"/>
      <c r="CH224" s="424"/>
      <c r="CI224" s="3"/>
      <c r="CJ224" s="10"/>
      <c r="CK224" s="10"/>
      <c r="CL224" s="396"/>
      <c r="CN224" s="427"/>
      <c r="CO224" s="428"/>
      <c r="CP224" s="396"/>
    </row>
    <row r="225" spans="1:94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3"/>
      <c r="N225" s="10"/>
      <c r="O225" s="10"/>
      <c r="P225" s="396"/>
      <c r="Q225" s="414"/>
      <c r="R225" s="433"/>
      <c r="T225" s="15"/>
      <c r="U225" s="16"/>
      <c r="V225" s="16"/>
      <c r="W225" s="16"/>
      <c r="X225" s="16"/>
      <c r="Y225" s="16"/>
      <c r="Z225" s="16"/>
      <c r="AA225" s="16"/>
      <c r="AB225" s="16"/>
      <c r="AC225" s="16"/>
      <c r="AD225" s="16"/>
      <c r="AE225" s="15"/>
      <c r="AF225" s="16"/>
      <c r="AG225" s="16"/>
      <c r="AH225" s="17"/>
      <c r="AJ225" s="18"/>
      <c r="AK225" s="19"/>
      <c r="AL225" s="19"/>
      <c r="AM225" s="19"/>
      <c r="AN225" s="19"/>
      <c r="AO225" s="19"/>
      <c r="AP225" s="19"/>
      <c r="AQ225" s="19"/>
      <c r="AR225" s="19"/>
      <c r="AS225" s="19"/>
      <c r="AT225" s="19"/>
      <c r="AU225" s="19"/>
      <c r="AV225" s="19"/>
      <c r="AW225" s="19"/>
      <c r="AX225" s="19"/>
      <c r="AY225" s="19"/>
      <c r="AZ225" s="19"/>
      <c r="BA225" s="19"/>
      <c r="BB225" s="19"/>
      <c r="BC225" s="19"/>
      <c r="BD225" s="18"/>
      <c r="BE225" s="19"/>
      <c r="BF225" s="19"/>
      <c r="BG225" s="19"/>
      <c r="BH225" s="19"/>
      <c r="BI225" s="19"/>
      <c r="BJ225" s="19"/>
      <c r="BK225" s="19"/>
      <c r="BL225" s="19"/>
      <c r="BM225" s="20"/>
      <c r="BN225" s="19"/>
      <c r="BO225" s="19"/>
      <c r="BP225" s="19"/>
      <c r="BQ225" s="19"/>
      <c r="BR225" s="19"/>
      <c r="BS225" s="19"/>
      <c r="BT225" s="19"/>
      <c r="BU225" s="18"/>
      <c r="BV225" s="19"/>
      <c r="BW225" s="19"/>
      <c r="BX225" s="20"/>
      <c r="BZ225" s="3"/>
      <c r="CA225" s="10"/>
      <c r="CB225" s="10"/>
      <c r="CC225" s="10"/>
      <c r="CD225" s="10"/>
      <c r="CE225" s="10"/>
      <c r="CF225" s="10"/>
      <c r="CG225" s="423"/>
      <c r="CH225" s="424"/>
      <c r="CI225" s="3"/>
      <c r="CJ225" s="10"/>
      <c r="CK225" s="10"/>
      <c r="CL225" s="396"/>
      <c r="CN225" s="427"/>
      <c r="CO225" s="428"/>
      <c r="CP225" s="396"/>
    </row>
    <row r="226" spans="1:94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3"/>
      <c r="N226" s="10"/>
      <c r="O226" s="10"/>
      <c r="P226" s="396"/>
      <c r="Q226" s="414"/>
      <c r="R226" s="433"/>
      <c r="T226" s="15"/>
      <c r="U226" s="16"/>
      <c r="V226" s="16"/>
      <c r="W226" s="16"/>
      <c r="X226" s="16"/>
      <c r="Y226" s="16"/>
      <c r="Z226" s="16"/>
      <c r="AA226" s="16"/>
      <c r="AB226" s="16"/>
      <c r="AC226" s="16"/>
      <c r="AD226" s="16"/>
      <c r="AE226" s="15"/>
      <c r="AF226" s="16"/>
      <c r="AG226" s="16"/>
      <c r="AH226" s="17"/>
      <c r="AJ226" s="18"/>
      <c r="AK226" s="19"/>
      <c r="AL226" s="19"/>
      <c r="AM226" s="19"/>
      <c r="AN226" s="19"/>
      <c r="AO226" s="19"/>
      <c r="AP226" s="19"/>
      <c r="AQ226" s="19"/>
      <c r="AR226" s="19"/>
      <c r="AS226" s="19"/>
      <c r="AT226" s="19"/>
      <c r="AU226" s="19"/>
      <c r="AV226" s="19"/>
      <c r="AW226" s="19"/>
      <c r="AX226" s="19"/>
      <c r="AY226" s="19"/>
      <c r="AZ226" s="19"/>
      <c r="BA226" s="19"/>
      <c r="BB226" s="19"/>
      <c r="BC226" s="19"/>
      <c r="BD226" s="18"/>
      <c r="BE226" s="19"/>
      <c r="BF226" s="19"/>
      <c r="BG226" s="19"/>
      <c r="BH226" s="19"/>
      <c r="BI226" s="19"/>
      <c r="BJ226" s="19"/>
      <c r="BK226" s="19"/>
      <c r="BL226" s="19"/>
      <c r="BM226" s="20"/>
      <c r="BN226" s="19"/>
      <c r="BO226" s="19"/>
      <c r="BP226" s="19"/>
      <c r="BQ226" s="19"/>
      <c r="BR226" s="19"/>
      <c r="BS226" s="19"/>
      <c r="BT226" s="19"/>
      <c r="BU226" s="18"/>
      <c r="BV226" s="19"/>
      <c r="BW226" s="19"/>
      <c r="BX226" s="20"/>
      <c r="BZ226" s="3"/>
      <c r="CA226" s="10"/>
      <c r="CB226" s="10"/>
      <c r="CC226" s="10"/>
      <c r="CD226" s="10"/>
      <c r="CE226" s="10"/>
      <c r="CF226" s="10"/>
      <c r="CG226" s="423"/>
      <c r="CH226" s="424"/>
      <c r="CI226" s="3"/>
      <c r="CJ226" s="10"/>
      <c r="CK226" s="10"/>
      <c r="CL226" s="396"/>
      <c r="CN226" s="427"/>
      <c r="CO226" s="428"/>
      <c r="CP226" s="396"/>
    </row>
    <row r="227" spans="1:94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3"/>
      <c r="N227" s="10"/>
      <c r="O227" s="10"/>
      <c r="P227" s="396"/>
      <c r="Q227" s="414"/>
      <c r="R227" s="433"/>
      <c r="T227" s="15"/>
      <c r="U227" s="16"/>
      <c r="V227" s="16"/>
      <c r="W227" s="16"/>
      <c r="X227" s="16"/>
      <c r="Y227" s="16"/>
      <c r="Z227" s="16"/>
      <c r="AA227" s="16"/>
      <c r="AB227" s="16"/>
      <c r="AC227" s="16"/>
      <c r="AD227" s="16"/>
      <c r="AE227" s="15"/>
      <c r="AF227" s="16"/>
      <c r="AG227" s="16"/>
      <c r="AH227" s="17"/>
      <c r="AJ227" s="18"/>
      <c r="AK227" s="19"/>
      <c r="AL227" s="19"/>
      <c r="AM227" s="19"/>
      <c r="AN227" s="19"/>
      <c r="AO227" s="19"/>
      <c r="AP227" s="19"/>
      <c r="AQ227" s="19"/>
      <c r="AR227" s="19"/>
      <c r="AS227" s="19"/>
      <c r="AT227" s="19"/>
      <c r="AU227" s="19"/>
      <c r="AV227" s="19"/>
      <c r="AW227" s="19"/>
      <c r="AX227" s="19"/>
      <c r="AY227" s="19"/>
      <c r="AZ227" s="19"/>
      <c r="BA227" s="19"/>
      <c r="BB227" s="19"/>
      <c r="BC227" s="19"/>
      <c r="BD227" s="18"/>
      <c r="BE227" s="19"/>
      <c r="BF227" s="19"/>
      <c r="BG227" s="19"/>
      <c r="BH227" s="19"/>
      <c r="BI227" s="19"/>
      <c r="BJ227" s="19"/>
      <c r="BK227" s="19"/>
      <c r="BL227" s="19"/>
      <c r="BM227" s="20"/>
      <c r="BN227" s="19"/>
      <c r="BO227" s="19"/>
      <c r="BP227" s="19"/>
      <c r="BQ227" s="19"/>
      <c r="BR227" s="19"/>
      <c r="BS227" s="19"/>
      <c r="BT227" s="19"/>
      <c r="BU227" s="18"/>
      <c r="BV227" s="19"/>
      <c r="BW227" s="19"/>
      <c r="BX227" s="20"/>
      <c r="BZ227" s="3"/>
      <c r="CA227" s="10"/>
      <c r="CB227" s="10"/>
      <c r="CC227" s="10"/>
      <c r="CD227" s="10"/>
      <c r="CE227" s="10"/>
      <c r="CF227" s="10"/>
      <c r="CG227" s="423"/>
      <c r="CH227" s="424"/>
      <c r="CI227" s="3"/>
      <c r="CJ227" s="10"/>
      <c r="CK227" s="10"/>
      <c r="CL227" s="396"/>
      <c r="CN227" s="427"/>
      <c r="CO227" s="428"/>
      <c r="CP227" s="396"/>
    </row>
    <row r="228" spans="1:94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3"/>
      <c r="N228" s="10"/>
      <c r="O228" s="10"/>
      <c r="P228" s="396"/>
      <c r="Q228" s="414"/>
      <c r="R228" s="433"/>
      <c r="T228" s="15"/>
      <c r="U228" s="16"/>
      <c r="V228" s="16"/>
      <c r="W228" s="16"/>
      <c r="X228" s="16"/>
      <c r="Y228" s="16"/>
      <c r="Z228" s="16"/>
      <c r="AA228" s="16"/>
      <c r="AB228" s="16"/>
      <c r="AC228" s="16"/>
      <c r="AD228" s="16"/>
      <c r="AE228" s="15"/>
      <c r="AF228" s="16"/>
      <c r="AG228" s="16"/>
      <c r="AH228" s="17"/>
      <c r="AJ228" s="18"/>
      <c r="AK228" s="19"/>
      <c r="AL228" s="19"/>
      <c r="AM228" s="19"/>
      <c r="AN228" s="19"/>
      <c r="AO228" s="19"/>
      <c r="AP228" s="19"/>
      <c r="AQ228" s="19"/>
      <c r="AR228" s="19"/>
      <c r="AS228" s="19"/>
      <c r="AT228" s="19"/>
      <c r="AU228" s="19"/>
      <c r="AV228" s="19"/>
      <c r="AW228" s="19"/>
      <c r="AX228" s="19"/>
      <c r="AY228" s="19"/>
      <c r="AZ228" s="19"/>
      <c r="BA228" s="19"/>
      <c r="BB228" s="19"/>
      <c r="BC228" s="19"/>
      <c r="BD228" s="18"/>
      <c r="BE228" s="19"/>
      <c r="BF228" s="19"/>
      <c r="BG228" s="19"/>
      <c r="BH228" s="19"/>
      <c r="BI228" s="19"/>
      <c r="BJ228" s="19"/>
      <c r="BK228" s="19"/>
      <c r="BL228" s="19"/>
      <c r="BM228" s="20"/>
      <c r="BN228" s="19"/>
      <c r="BO228" s="19"/>
      <c r="BP228" s="19"/>
      <c r="BQ228" s="19"/>
      <c r="BR228" s="19"/>
      <c r="BS228" s="19"/>
      <c r="BT228" s="19"/>
      <c r="BU228" s="18"/>
      <c r="BV228" s="19"/>
      <c r="BW228" s="19"/>
      <c r="BX228" s="20"/>
      <c r="BZ228" s="3"/>
      <c r="CA228" s="10"/>
      <c r="CB228" s="10"/>
      <c r="CC228" s="10"/>
      <c r="CD228" s="10"/>
      <c r="CE228" s="10"/>
      <c r="CF228" s="10"/>
      <c r="CG228" s="423"/>
      <c r="CH228" s="424"/>
      <c r="CI228" s="3"/>
      <c r="CJ228" s="10"/>
      <c r="CK228" s="10"/>
      <c r="CL228" s="396"/>
      <c r="CN228" s="427"/>
      <c r="CO228" s="428"/>
      <c r="CP228" s="396"/>
    </row>
    <row r="229" spans="1:94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3"/>
      <c r="N229" s="10"/>
      <c r="O229" s="10"/>
      <c r="P229" s="396"/>
      <c r="Q229" s="414"/>
      <c r="R229" s="433"/>
      <c r="T229" s="15"/>
      <c r="U229" s="16"/>
      <c r="V229" s="16"/>
      <c r="W229" s="16"/>
      <c r="X229" s="16"/>
      <c r="Y229" s="16"/>
      <c r="Z229" s="16"/>
      <c r="AA229" s="16"/>
      <c r="AB229" s="16"/>
      <c r="AC229" s="16"/>
      <c r="AD229" s="16"/>
      <c r="AE229" s="15"/>
      <c r="AF229" s="16"/>
      <c r="AG229" s="16"/>
      <c r="AH229" s="17"/>
      <c r="AJ229" s="18"/>
      <c r="AK229" s="19"/>
      <c r="AL229" s="19"/>
      <c r="AM229" s="19"/>
      <c r="AN229" s="19"/>
      <c r="AO229" s="19"/>
      <c r="AP229" s="19"/>
      <c r="AQ229" s="19"/>
      <c r="AR229" s="19"/>
      <c r="AS229" s="19"/>
      <c r="AT229" s="19"/>
      <c r="AU229" s="19"/>
      <c r="AV229" s="19"/>
      <c r="AW229" s="19"/>
      <c r="AX229" s="19"/>
      <c r="AY229" s="19"/>
      <c r="AZ229" s="19"/>
      <c r="BA229" s="19"/>
      <c r="BB229" s="19"/>
      <c r="BC229" s="19"/>
      <c r="BD229" s="18"/>
      <c r="BE229" s="19"/>
      <c r="BF229" s="19"/>
      <c r="BG229" s="19"/>
      <c r="BH229" s="19"/>
      <c r="BI229" s="19"/>
      <c r="BJ229" s="19"/>
      <c r="BK229" s="19"/>
      <c r="BL229" s="19"/>
      <c r="BM229" s="20"/>
      <c r="BN229" s="19"/>
      <c r="BO229" s="19"/>
      <c r="BP229" s="19"/>
      <c r="BQ229" s="19"/>
      <c r="BR229" s="19"/>
      <c r="BS229" s="19"/>
      <c r="BT229" s="19"/>
      <c r="BU229" s="18"/>
      <c r="BV229" s="19"/>
      <c r="BW229" s="19"/>
      <c r="BX229" s="20"/>
      <c r="BZ229" s="3"/>
      <c r="CA229" s="10"/>
      <c r="CB229" s="10"/>
      <c r="CC229" s="10"/>
      <c r="CD229" s="10"/>
      <c r="CE229" s="10"/>
      <c r="CF229" s="10"/>
      <c r="CG229" s="423"/>
      <c r="CH229" s="424"/>
      <c r="CI229" s="3"/>
      <c r="CJ229" s="10"/>
      <c r="CK229" s="10"/>
      <c r="CL229" s="396"/>
      <c r="CN229" s="427"/>
      <c r="CO229" s="428"/>
      <c r="CP229" s="396"/>
    </row>
    <row r="230" spans="1:94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3"/>
      <c r="N230" s="10"/>
      <c r="O230" s="10"/>
      <c r="P230" s="396"/>
      <c r="Q230" s="414"/>
      <c r="R230" s="433"/>
      <c r="T230" s="15"/>
      <c r="U230" s="16"/>
      <c r="V230" s="16"/>
      <c r="W230" s="16"/>
      <c r="X230" s="16"/>
      <c r="Y230" s="16"/>
      <c r="Z230" s="16"/>
      <c r="AA230" s="16"/>
      <c r="AB230" s="16"/>
      <c r="AC230" s="16"/>
      <c r="AD230" s="16"/>
      <c r="AE230" s="15"/>
      <c r="AF230" s="16"/>
      <c r="AG230" s="16"/>
      <c r="AH230" s="17"/>
      <c r="AJ230" s="18"/>
      <c r="AK230" s="19"/>
      <c r="AL230" s="19"/>
      <c r="AM230" s="19"/>
      <c r="AN230" s="19"/>
      <c r="AO230" s="19"/>
      <c r="AP230" s="19"/>
      <c r="AQ230" s="19"/>
      <c r="AR230" s="19"/>
      <c r="AS230" s="19"/>
      <c r="AT230" s="19"/>
      <c r="AU230" s="19"/>
      <c r="AV230" s="19"/>
      <c r="AW230" s="19"/>
      <c r="AX230" s="19"/>
      <c r="AY230" s="19"/>
      <c r="AZ230" s="19"/>
      <c r="BA230" s="19"/>
      <c r="BB230" s="19"/>
      <c r="BC230" s="19"/>
      <c r="BD230" s="18"/>
      <c r="BE230" s="19"/>
      <c r="BF230" s="19"/>
      <c r="BG230" s="19"/>
      <c r="BH230" s="19"/>
      <c r="BI230" s="19"/>
      <c r="BJ230" s="19"/>
      <c r="BK230" s="19"/>
      <c r="BL230" s="19"/>
      <c r="BM230" s="20"/>
      <c r="BN230" s="19"/>
      <c r="BO230" s="19"/>
      <c r="BP230" s="19"/>
      <c r="BQ230" s="19"/>
      <c r="BR230" s="19"/>
      <c r="BS230" s="19"/>
      <c r="BT230" s="19"/>
      <c r="BU230" s="18"/>
      <c r="BV230" s="19"/>
      <c r="BW230" s="19"/>
      <c r="BX230" s="20"/>
      <c r="BZ230" s="3"/>
      <c r="CA230" s="10"/>
      <c r="CB230" s="10"/>
      <c r="CC230" s="10"/>
      <c r="CD230" s="10"/>
      <c r="CE230" s="10"/>
      <c r="CF230" s="10"/>
      <c r="CG230" s="423"/>
      <c r="CH230" s="424"/>
      <c r="CI230" s="3"/>
      <c r="CJ230" s="10"/>
      <c r="CK230" s="10"/>
      <c r="CL230" s="396"/>
      <c r="CN230" s="427"/>
      <c r="CO230" s="428"/>
      <c r="CP230" s="396"/>
    </row>
    <row r="231" spans="1:94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3"/>
      <c r="N231" s="10"/>
      <c r="O231" s="10"/>
      <c r="P231" s="396"/>
      <c r="Q231" s="414"/>
      <c r="R231" s="433"/>
      <c r="T231" s="15"/>
      <c r="U231" s="16"/>
      <c r="V231" s="16"/>
      <c r="W231" s="16"/>
      <c r="X231" s="16"/>
      <c r="Y231" s="16"/>
      <c r="Z231" s="16"/>
      <c r="AA231" s="16"/>
      <c r="AB231" s="16"/>
      <c r="AC231" s="16"/>
      <c r="AD231" s="16"/>
      <c r="AE231" s="15"/>
      <c r="AF231" s="16"/>
      <c r="AG231" s="16"/>
      <c r="AH231" s="17"/>
      <c r="AJ231" s="18"/>
      <c r="AK231" s="19"/>
      <c r="AL231" s="19"/>
      <c r="AM231" s="19"/>
      <c r="AN231" s="19"/>
      <c r="AO231" s="19"/>
      <c r="AP231" s="19"/>
      <c r="AQ231" s="19"/>
      <c r="AR231" s="19"/>
      <c r="AS231" s="19"/>
      <c r="AT231" s="19"/>
      <c r="AU231" s="19"/>
      <c r="AV231" s="19"/>
      <c r="AW231" s="19"/>
      <c r="AX231" s="19"/>
      <c r="AY231" s="19"/>
      <c r="AZ231" s="19"/>
      <c r="BA231" s="19"/>
      <c r="BB231" s="19"/>
      <c r="BC231" s="19"/>
      <c r="BD231" s="18"/>
      <c r="BE231" s="19"/>
      <c r="BF231" s="19"/>
      <c r="BG231" s="19"/>
      <c r="BH231" s="19"/>
      <c r="BI231" s="19"/>
      <c r="BJ231" s="19"/>
      <c r="BK231" s="19"/>
      <c r="BL231" s="19"/>
      <c r="BM231" s="20"/>
      <c r="BN231" s="19"/>
      <c r="BO231" s="19"/>
      <c r="BP231" s="19"/>
      <c r="BQ231" s="19"/>
      <c r="BR231" s="19"/>
      <c r="BS231" s="19"/>
      <c r="BT231" s="19"/>
      <c r="BU231" s="18"/>
      <c r="BV231" s="19"/>
      <c r="BW231" s="19"/>
      <c r="BX231" s="20"/>
      <c r="BZ231" s="3"/>
      <c r="CA231" s="10"/>
      <c r="CB231" s="10"/>
      <c r="CC231" s="10"/>
      <c r="CD231" s="10"/>
      <c r="CE231" s="10"/>
      <c r="CF231" s="10"/>
      <c r="CG231" s="423"/>
      <c r="CH231" s="424"/>
      <c r="CI231" s="3"/>
      <c r="CJ231" s="10"/>
      <c r="CK231" s="10"/>
      <c r="CL231" s="396"/>
      <c r="CN231" s="427"/>
      <c r="CO231" s="428"/>
      <c r="CP231" s="396"/>
    </row>
    <row r="232" spans="1:94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3"/>
      <c r="N232" s="10"/>
      <c r="O232" s="10"/>
      <c r="P232" s="396"/>
      <c r="Q232" s="414"/>
      <c r="R232" s="433"/>
      <c r="T232" s="15"/>
      <c r="U232" s="16"/>
      <c r="V232" s="16"/>
      <c r="W232" s="16"/>
      <c r="X232" s="16"/>
      <c r="Y232" s="16"/>
      <c r="Z232" s="16"/>
      <c r="AA232" s="16"/>
      <c r="AB232" s="16"/>
      <c r="AC232" s="16"/>
      <c r="AD232" s="16"/>
      <c r="AE232" s="15"/>
      <c r="AF232" s="16"/>
      <c r="AG232" s="16"/>
      <c r="AH232" s="17"/>
      <c r="AJ232" s="18"/>
      <c r="AK232" s="19"/>
      <c r="AL232" s="19"/>
      <c r="AM232" s="19"/>
      <c r="AN232" s="19"/>
      <c r="AO232" s="19"/>
      <c r="AP232" s="19"/>
      <c r="AQ232" s="19"/>
      <c r="AR232" s="19"/>
      <c r="AS232" s="19"/>
      <c r="AT232" s="19"/>
      <c r="AU232" s="19"/>
      <c r="AV232" s="19"/>
      <c r="AW232" s="19"/>
      <c r="AX232" s="19"/>
      <c r="AY232" s="19"/>
      <c r="AZ232" s="19"/>
      <c r="BA232" s="19"/>
      <c r="BB232" s="19"/>
      <c r="BC232" s="19"/>
      <c r="BD232" s="18"/>
      <c r="BE232" s="19"/>
      <c r="BF232" s="19"/>
      <c r="BG232" s="19"/>
      <c r="BH232" s="19"/>
      <c r="BI232" s="19"/>
      <c r="BJ232" s="19"/>
      <c r="BK232" s="19"/>
      <c r="BL232" s="19"/>
      <c r="BM232" s="20"/>
      <c r="BN232" s="19"/>
      <c r="BO232" s="19"/>
      <c r="BP232" s="19"/>
      <c r="BQ232" s="19"/>
      <c r="BR232" s="19"/>
      <c r="BS232" s="19"/>
      <c r="BT232" s="19"/>
      <c r="BU232" s="18"/>
      <c r="BV232" s="19"/>
      <c r="BW232" s="19"/>
      <c r="BX232" s="20"/>
      <c r="BZ232" s="3"/>
      <c r="CA232" s="10"/>
      <c r="CB232" s="10"/>
      <c r="CC232" s="10"/>
      <c r="CD232" s="10"/>
      <c r="CE232" s="10"/>
      <c r="CF232" s="10"/>
      <c r="CG232" s="423"/>
      <c r="CH232" s="424"/>
      <c r="CI232" s="3"/>
      <c r="CJ232" s="10"/>
      <c r="CK232" s="10"/>
      <c r="CL232" s="396"/>
      <c r="CN232" s="427"/>
      <c r="CO232" s="428"/>
      <c r="CP232" s="396"/>
    </row>
    <row r="233" spans="1:94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3"/>
      <c r="N233" s="10"/>
      <c r="O233" s="10"/>
      <c r="P233" s="396"/>
      <c r="Q233" s="414"/>
      <c r="R233" s="433"/>
      <c r="T233" s="15"/>
      <c r="U233" s="16"/>
      <c r="V233" s="16"/>
      <c r="W233" s="16"/>
      <c r="X233" s="16"/>
      <c r="Y233" s="16"/>
      <c r="Z233" s="16"/>
      <c r="AA233" s="16"/>
      <c r="AB233" s="16"/>
      <c r="AC233" s="16"/>
      <c r="AD233" s="16"/>
      <c r="AE233" s="15"/>
      <c r="AF233" s="16"/>
      <c r="AG233" s="16"/>
      <c r="AH233" s="17"/>
      <c r="AJ233" s="18"/>
      <c r="AK233" s="19"/>
      <c r="AL233" s="19"/>
      <c r="AM233" s="19"/>
      <c r="AN233" s="19"/>
      <c r="AO233" s="19"/>
      <c r="AP233" s="19"/>
      <c r="AQ233" s="19"/>
      <c r="AR233" s="19"/>
      <c r="AS233" s="19"/>
      <c r="AT233" s="19"/>
      <c r="AU233" s="19"/>
      <c r="AV233" s="19"/>
      <c r="AW233" s="19"/>
      <c r="AX233" s="19"/>
      <c r="AY233" s="19"/>
      <c r="AZ233" s="19"/>
      <c r="BA233" s="19"/>
      <c r="BB233" s="19"/>
      <c r="BC233" s="19"/>
      <c r="BD233" s="18"/>
      <c r="BE233" s="19"/>
      <c r="BF233" s="19"/>
      <c r="BG233" s="19"/>
      <c r="BH233" s="19"/>
      <c r="BI233" s="19"/>
      <c r="BJ233" s="19"/>
      <c r="BK233" s="19"/>
      <c r="BL233" s="19"/>
      <c r="BM233" s="20"/>
      <c r="BN233" s="19"/>
      <c r="BO233" s="19"/>
      <c r="BP233" s="19"/>
      <c r="BQ233" s="19"/>
      <c r="BR233" s="19"/>
      <c r="BS233" s="19"/>
      <c r="BT233" s="19"/>
      <c r="BU233" s="18"/>
      <c r="BV233" s="19"/>
      <c r="BW233" s="19"/>
      <c r="BX233" s="20"/>
      <c r="BZ233" s="3"/>
      <c r="CA233" s="10"/>
      <c r="CB233" s="10"/>
      <c r="CC233" s="10"/>
      <c r="CD233" s="10"/>
      <c r="CE233" s="10"/>
      <c r="CF233" s="10"/>
      <c r="CG233" s="423"/>
      <c r="CH233" s="424"/>
      <c r="CI233" s="3"/>
      <c r="CJ233" s="10"/>
      <c r="CK233" s="10"/>
      <c r="CL233" s="396"/>
      <c r="CN233" s="427"/>
      <c r="CO233" s="428"/>
      <c r="CP233" s="396"/>
    </row>
    <row r="234" spans="1:94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3"/>
      <c r="N234" s="10"/>
      <c r="O234" s="10"/>
      <c r="P234" s="396"/>
      <c r="Q234" s="414"/>
      <c r="R234" s="433"/>
      <c r="T234" s="15"/>
      <c r="U234" s="16"/>
      <c r="V234" s="16"/>
      <c r="W234" s="16"/>
      <c r="X234" s="16"/>
      <c r="Y234" s="16"/>
      <c r="Z234" s="16"/>
      <c r="AA234" s="16"/>
      <c r="AB234" s="16"/>
      <c r="AC234" s="16"/>
      <c r="AD234" s="16"/>
      <c r="AE234" s="15"/>
      <c r="AF234" s="16"/>
      <c r="AG234" s="16"/>
      <c r="AH234" s="17"/>
      <c r="AJ234" s="18"/>
      <c r="AK234" s="19"/>
      <c r="AL234" s="19"/>
      <c r="AM234" s="19"/>
      <c r="AN234" s="19"/>
      <c r="AO234" s="19"/>
      <c r="AP234" s="19"/>
      <c r="AQ234" s="19"/>
      <c r="AR234" s="19"/>
      <c r="AS234" s="19"/>
      <c r="AT234" s="19"/>
      <c r="AU234" s="19"/>
      <c r="AV234" s="19"/>
      <c r="AW234" s="19"/>
      <c r="AX234" s="19"/>
      <c r="AY234" s="19"/>
      <c r="AZ234" s="19"/>
      <c r="BA234" s="19"/>
      <c r="BB234" s="19"/>
      <c r="BC234" s="19"/>
      <c r="BD234" s="18"/>
      <c r="BE234" s="19"/>
      <c r="BF234" s="19"/>
      <c r="BG234" s="19"/>
      <c r="BH234" s="19"/>
      <c r="BI234" s="19"/>
      <c r="BJ234" s="19"/>
      <c r="BK234" s="19"/>
      <c r="BL234" s="19"/>
      <c r="BM234" s="20"/>
      <c r="BN234" s="19"/>
      <c r="BO234" s="19"/>
      <c r="BP234" s="19"/>
      <c r="BQ234" s="19"/>
      <c r="BR234" s="19"/>
      <c r="BS234" s="19"/>
      <c r="BT234" s="19"/>
      <c r="BU234" s="18"/>
      <c r="BV234" s="19"/>
      <c r="BW234" s="19"/>
      <c r="BX234" s="20"/>
      <c r="BZ234" s="3"/>
      <c r="CA234" s="10"/>
      <c r="CB234" s="10"/>
      <c r="CC234" s="10"/>
      <c r="CD234" s="10"/>
      <c r="CE234" s="10"/>
      <c r="CF234" s="10"/>
      <c r="CG234" s="423"/>
      <c r="CH234" s="424"/>
      <c r="CI234" s="3"/>
      <c r="CJ234" s="10"/>
      <c r="CK234" s="10"/>
      <c r="CL234" s="396"/>
      <c r="CN234" s="427"/>
      <c r="CO234" s="428"/>
      <c r="CP234" s="396"/>
    </row>
    <row r="235" spans="1:94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3"/>
      <c r="N235" s="10"/>
      <c r="O235" s="10"/>
      <c r="P235" s="396"/>
      <c r="Q235" s="414"/>
      <c r="R235" s="433"/>
      <c r="T235" s="15"/>
      <c r="U235" s="16"/>
      <c r="V235" s="16"/>
      <c r="W235" s="16"/>
      <c r="X235" s="16"/>
      <c r="Y235" s="16"/>
      <c r="Z235" s="16"/>
      <c r="AA235" s="16"/>
      <c r="AB235" s="16"/>
      <c r="AC235" s="16"/>
      <c r="AD235" s="16"/>
      <c r="AE235" s="15"/>
      <c r="AF235" s="16"/>
      <c r="AG235" s="16"/>
      <c r="AH235" s="17"/>
      <c r="AJ235" s="18"/>
      <c r="AK235" s="19"/>
      <c r="AL235" s="19"/>
      <c r="AM235" s="19"/>
      <c r="AN235" s="19"/>
      <c r="AO235" s="19"/>
      <c r="AP235" s="19"/>
      <c r="AQ235" s="19"/>
      <c r="AR235" s="19"/>
      <c r="AS235" s="19"/>
      <c r="AT235" s="19"/>
      <c r="AU235" s="19"/>
      <c r="AV235" s="19"/>
      <c r="AW235" s="19"/>
      <c r="AX235" s="19"/>
      <c r="AY235" s="19"/>
      <c r="AZ235" s="19"/>
      <c r="BA235" s="19"/>
      <c r="BB235" s="19"/>
      <c r="BC235" s="19"/>
      <c r="BD235" s="18"/>
      <c r="BE235" s="19"/>
      <c r="BF235" s="19"/>
      <c r="BG235" s="19"/>
      <c r="BH235" s="19"/>
      <c r="BI235" s="19"/>
      <c r="BJ235" s="19"/>
      <c r="BK235" s="19"/>
      <c r="BL235" s="19"/>
      <c r="BM235" s="20"/>
      <c r="BN235" s="19"/>
      <c r="BO235" s="19"/>
      <c r="BP235" s="19"/>
      <c r="BQ235" s="19"/>
      <c r="BR235" s="19"/>
      <c r="BS235" s="19"/>
      <c r="BT235" s="19"/>
      <c r="BU235" s="18"/>
      <c r="BV235" s="19"/>
      <c r="BW235" s="19"/>
      <c r="BX235" s="20"/>
      <c r="BZ235" s="3"/>
      <c r="CA235" s="10"/>
      <c r="CB235" s="10"/>
      <c r="CC235" s="10"/>
      <c r="CD235" s="10"/>
      <c r="CE235" s="10"/>
      <c r="CF235" s="10"/>
      <c r="CG235" s="423"/>
      <c r="CH235" s="424"/>
      <c r="CI235" s="3"/>
      <c r="CJ235" s="10"/>
      <c r="CK235" s="10"/>
      <c r="CL235" s="396"/>
      <c r="CN235" s="427"/>
      <c r="CO235" s="428"/>
      <c r="CP235" s="396"/>
    </row>
    <row r="236" spans="1:94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3"/>
      <c r="N236" s="10"/>
      <c r="O236" s="10"/>
      <c r="P236" s="396"/>
      <c r="Q236" s="414"/>
      <c r="R236" s="433"/>
      <c r="T236" s="15"/>
      <c r="U236" s="16"/>
      <c r="V236" s="16"/>
      <c r="W236" s="16"/>
      <c r="X236" s="16"/>
      <c r="Y236" s="16"/>
      <c r="Z236" s="16"/>
      <c r="AA236" s="16"/>
      <c r="AB236" s="16"/>
      <c r="AC236" s="16"/>
      <c r="AD236" s="16"/>
      <c r="AE236" s="15"/>
      <c r="AF236" s="16"/>
      <c r="AG236" s="16"/>
      <c r="AH236" s="17"/>
      <c r="AJ236" s="18"/>
      <c r="AK236" s="19"/>
      <c r="AL236" s="19"/>
      <c r="AM236" s="19"/>
      <c r="AN236" s="19"/>
      <c r="AO236" s="19"/>
      <c r="AP236" s="19"/>
      <c r="AQ236" s="19"/>
      <c r="AR236" s="19"/>
      <c r="AS236" s="19"/>
      <c r="AT236" s="19"/>
      <c r="AU236" s="19"/>
      <c r="AV236" s="19"/>
      <c r="AW236" s="19"/>
      <c r="AX236" s="19"/>
      <c r="AY236" s="19"/>
      <c r="AZ236" s="19"/>
      <c r="BA236" s="19"/>
      <c r="BB236" s="19"/>
      <c r="BC236" s="19"/>
      <c r="BD236" s="18"/>
      <c r="BE236" s="19"/>
      <c r="BF236" s="19"/>
      <c r="BG236" s="19"/>
      <c r="BH236" s="19"/>
      <c r="BI236" s="19"/>
      <c r="BJ236" s="19"/>
      <c r="BK236" s="19"/>
      <c r="BL236" s="19"/>
      <c r="BM236" s="20"/>
      <c r="BN236" s="19"/>
      <c r="BO236" s="19"/>
      <c r="BP236" s="19"/>
      <c r="BQ236" s="19"/>
      <c r="BR236" s="19"/>
      <c r="BS236" s="19"/>
      <c r="BT236" s="19"/>
      <c r="BU236" s="18"/>
      <c r="BV236" s="19"/>
      <c r="BW236" s="19"/>
      <c r="BX236" s="20"/>
      <c r="BZ236" s="3"/>
      <c r="CA236" s="10"/>
      <c r="CB236" s="10"/>
      <c r="CC236" s="10"/>
      <c r="CD236" s="10"/>
      <c r="CE236" s="10"/>
      <c r="CF236" s="10"/>
      <c r="CG236" s="423"/>
      <c r="CH236" s="424"/>
      <c r="CI236" s="3"/>
      <c r="CJ236" s="10"/>
      <c r="CK236" s="10"/>
      <c r="CL236" s="396"/>
      <c r="CN236" s="427"/>
      <c r="CO236" s="428"/>
      <c r="CP236" s="396"/>
    </row>
    <row r="237" spans="1:94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3"/>
      <c r="N237" s="10"/>
      <c r="O237" s="10"/>
      <c r="P237" s="396"/>
      <c r="Q237" s="414"/>
      <c r="R237" s="433"/>
      <c r="T237" s="15"/>
      <c r="U237" s="16"/>
      <c r="V237" s="16"/>
      <c r="W237" s="16"/>
      <c r="X237" s="16"/>
      <c r="Y237" s="16"/>
      <c r="Z237" s="16"/>
      <c r="AA237" s="16"/>
      <c r="AB237" s="16"/>
      <c r="AC237" s="16"/>
      <c r="AD237" s="16"/>
      <c r="AE237" s="15"/>
      <c r="AF237" s="16"/>
      <c r="AG237" s="16"/>
      <c r="AH237" s="17"/>
      <c r="AJ237" s="18"/>
      <c r="AK237" s="19"/>
      <c r="AL237" s="19"/>
      <c r="AM237" s="19"/>
      <c r="AN237" s="19"/>
      <c r="AO237" s="19"/>
      <c r="AP237" s="19"/>
      <c r="AQ237" s="19"/>
      <c r="AR237" s="19"/>
      <c r="AS237" s="19"/>
      <c r="AT237" s="19"/>
      <c r="AU237" s="19"/>
      <c r="AV237" s="19"/>
      <c r="AW237" s="19"/>
      <c r="AX237" s="19"/>
      <c r="AY237" s="19"/>
      <c r="AZ237" s="19"/>
      <c r="BA237" s="19"/>
      <c r="BB237" s="19"/>
      <c r="BC237" s="19"/>
      <c r="BD237" s="18"/>
      <c r="BE237" s="19"/>
      <c r="BF237" s="19"/>
      <c r="BG237" s="19"/>
      <c r="BH237" s="19"/>
      <c r="BI237" s="19"/>
      <c r="BJ237" s="19"/>
      <c r="BK237" s="19"/>
      <c r="BL237" s="19"/>
      <c r="BM237" s="20"/>
      <c r="BN237" s="19"/>
      <c r="BO237" s="19"/>
      <c r="BP237" s="19"/>
      <c r="BQ237" s="19"/>
      <c r="BR237" s="19"/>
      <c r="BS237" s="19"/>
      <c r="BT237" s="19"/>
      <c r="BU237" s="18"/>
      <c r="BV237" s="19"/>
      <c r="BW237" s="19"/>
      <c r="BX237" s="20"/>
      <c r="BZ237" s="3"/>
      <c r="CA237" s="10"/>
      <c r="CB237" s="10"/>
      <c r="CC237" s="10"/>
      <c r="CD237" s="10"/>
      <c r="CE237" s="10"/>
      <c r="CF237" s="10"/>
      <c r="CG237" s="423"/>
      <c r="CH237" s="424"/>
      <c r="CI237" s="3"/>
      <c r="CJ237" s="10"/>
      <c r="CK237" s="10"/>
      <c r="CL237" s="396"/>
      <c r="CN237" s="427"/>
      <c r="CO237" s="428"/>
      <c r="CP237" s="396"/>
    </row>
    <row r="238" spans="1:94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3"/>
      <c r="N238" s="10"/>
      <c r="O238" s="10"/>
      <c r="P238" s="396"/>
      <c r="Q238" s="414"/>
      <c r="R238" s="433"/>
      <c r="T238" s="15"/>
      <c r="U238" s="16"/>
      <c r="V238" s="16"/>
      <c r="W238" s="16"/>
      <c r="X238" s="16"/>
      <c r="Y238" s="16"/>
      <c r="Z238" s="16"/>
      <c r="AA238" s="16"/>
      <c r="AB238" s="16"/>
      <c r="AC238" s="16"/>
      <c r="AD238" s="16"/>
      <c r="AE238" s="15"/>
      <c r="AF238" s="16"/>
      <c r="AG238" s="16"/>
      <c r="AH238" s="17"/>
      <c r="AJ238" s="18"/>
      <c r="AK238" s="19"/>
      <c r="AL238" s="19"/>
      <c r="AM238" s="19"/>
      <c r="AN238" s="19"/>
      <c r="AO238" s="19"/>
      <c r="AP238" s="19"/>
      <c r="AQ238" s="19"/>
      <c r="AR238" s="19"/>
      <c r="AS238" s="19"/>
      <c r="AT238" s="19"/>
      <c r="AU238" s="19"/>
      <c r="AV238" s="19"/>
      <c r="AW238" s="19"/>
      <c r="AX238" s="19"/>
      <c r="AY238" s="19"/>
      <c r="AZ238" s="19"/>
      <c r="BA238" s="19"/>
      <c r="BB238" s="19"/>
      <c r="BC238" s="19"/>
      <c r="BD238" s="18"/>
      <c r="BE238" s="19"/>
      <c r="BF238" s="19"/>
      <c r="BG238" s="19"/>
      <c r="BH238" s="19"/>
      <c r="BI238" s="19"/>
      <c r="BJ238" s="19"/>
      <c r="BK238" s="19"/>
      <c r="BL238" s="19"/>
      <c r="BM238" s="20"/>
      <c r="BN238" s="19"/>
      <c r="BO238" s="19"/>
      <c r="BP238" s="19"/>
      <c r="BQ238" s="19"/>
      <c r="BR238" s="19"/>
      <c r="BS238" s="19"/>
      <c r="BT238" s="19"/>
      <c r="BU238" s="18"/>
      <c r="BV238" s="19"/>
      <c r="BW238" s="19"/>
      <c r="BX238" s="20"/>
      <c r="BZ238" s="3"/>
      <c r="CA238" s="10"/>
      <c r="CB238" s="10"/>
      <c r="CC238" s="10"/>
      <c r="CD238" s="10"/>
      <c r="CE238" s="10"/>
      <c r="CF238" s="10"/>
      <c r="CG238" s="423"/>
      <c r="CH238" s="424"/>
      <c r="CI238" s="3"/>
      <c r="CJ238" s="10"/>
      <c r="CK238" s="10"/>
      <c r="CL238" s="396"/>
      <c r="CN238" s="427"/>
      <c r="CO238" s="428"/>
      <c r="CP238" s="396"/>
    </row>
    <row r="239" spans="1:94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3"/>
      <c r="N239" s="10"/>
      <c r="O239" s="10"/>
      <c r="P239" s="396"/>
      <c r="Q239" s="414"/>
      <c r="R239" s="433"/>
      <c r="T239" s="15"/>
      <c r="U239" s="16"/>
      <c r="V239" s="16"/>
      <c r="W239" s="16"/>
      <c r="X239" s="16"/>
      <c r="Y239" s="16"/>
      <c r="Z239" s="16"/>
      <c r="AA239" s="16"/>
      <c r="AB239" s="16"/>
      <c r="AC239" s="16"/>
      <c r="AD239" s="16"/>
      <c r="AE239" s="15"/>
      <c r="AF239" s="16"/>
      <c r="AG239" s="16"/>
      <c r="AH239" s="17"/>
      <c r="AJ239" s="18"/>
      <c r="AK239" s="19"/>
      <c r="AL239" s="19"/>
      <c r="AM239" s="19"/>
      <c r="AN239" s="19"/>
      <c r="AO239" s="19"/>
      <c r="AP239" s="19"/>
      <c r="AQ239" s="19"/>
      <c r="AR239" s="19"/>
      <c r="AS239" s="19"/>
      <c r="AT239" s="19"/>
      <c r="AU239" s="19"/>
      <c r="AV239" s="19"/>
      <c r="AW239" s="19"/>
      <c r="AX239" s="19"/>
      <c r="AY239" s="19"/>
      <c r="AZ239" s="19"/>
      <c r="BA239" s="19"/>
      <c r="BB239" s="19"/>
      <c r="BC239" s="19"/>
      <c r="BD239" s="18"/>
      <c r="BE239" s="19"/>
      <c r="BF239" s="19"/>
      <c r="BG239" s="19"/>
      <c r="BH239" s="19"/>
      <c r="BI239" s="19"/>
      <c r="BJ239" s="19"/>
      <c r="BK239" s="19"/>
      <c r="BL239" s="19"/>
      <c r="BM239" s="20"/>
      <c r="BN239" s="19"/>
      <c r="BO239" s="19"/>
      <c r="BP239" s="19"/>
      <c r="BQ239" s="19"/>
      <c r="BR239" s="19"/>
      <c r="BS239" s="19"/>
      <c r="BT239" s="19"/>
      <c r="BU239" s="18"/>
      <c r="BV239" s="19"/>
      <c r="BW239" s="19"/>
      <c r="BX239" s="20"/>
      <c r="BZ239" s="3"/>
      <c r="CA239" s="10"/>
      <c r="CB239" s="10"/>
      <c r="CC239" s="10"/>
      <c r="CD239" s="10"/>
      <c r="CE239" s="10"/>
      <c r="CF239" s="10"/>
      <c r="CG239" s="423"/>
      <c r="CH239" s="424"/>
      <c r="CI239" s="3"/>
      <c r="CJ239" s="10"/>
      <c r="CK239" s="10"/>
      <c r="CL239" s="396"/>
      <c r="CN239" s="427"/>
      <c r="CO239" s="428"/>
      <c r="CP239" s="396"/>
    </row>
    <row r="240" spans="1:94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3"/>
      <c r="N240" s="10"/>
      <c r="O240" s="10"/>
      <c r="P240" s="396"/>
      <c r="Q240" s="414"/>
      <c r="R240" s="433"/>
      <c r="T240" s="15"/>
      <c r="U240" s="16"/>
      <c r="V240" s="16"/>
      <c r="W240" s="16"/>
      <c r="X240" s="16"/>
      <c r="Y240" s="16"/>
      <c r="Z240" s="16"/>
      <c r="AA240" s="16"/>
      <c r="AB240" s="16"/>
      <c r="AC240" s="16"/>
      <c r="AD240" s="16"/>
      <c r="AE240" s="15"/>
      <c r="AF240" s="16"/>
      <c r="AG240" s="16"/>
      <c r="AH240" s="17"/>
      <c r="AJ240" s="18"/>
      <c r="AK240" s="19"/>
      <c r="AL240" s="19"/>
      <c r="AM240" s="19"/>
      <c r="AN240" s="19"/>
      <c r="AO240" s="19"/>
      <c r="AP240" s="19"/>
      <c r="AQ240" s="19"/>
      <c r="AR240" s="19"/>
      <c r="AS240" s="19"/>
      <c r="AT240" s="19"/>
      <c r="AU240" s="19"/>
      <c r="AV240" s="19"/>
      <c r="AW240" s="19"/>
      <c r="AX240" s="19"/>
      <c r="AY240" s="19"/>
      <c r="AZ240" s="19"/>
      <c r="BA240" s="19"/>
      <c r="BB240" s="19"/>
      <c r="BC240" s="19"/>
      <c r="BD240" s="18"/>
      <c r="BE240" s="19"/>
      <c r="BF240" s="19"/>
      <c r="BG240" s="19"/>
      <c r="BH240" s="19"/>
      <c r="BI240" s="19"/>
      <c r="BJ240" s="19"/>
      <c r="BK240" s="19"/>
      <c r="BL240" s="19"/>
      <c r="BM240" s="20"/>
      <c r="BN240" s="19"/>
      <c r="BO240" s="19"/>
      <c r="BP240" s="19"/>
      <c r="BQ240" s="19"/>
      <c r="BR240" s="19"/>
      <c r="BS240" s="19"/>
      <c r="BT240" s="19"/>
      <c r="BU240" s="18"/>
      <c r="BV240" s="19"/>
      <c r="BW240" s="19"/>
      <c r="BX240" s="20"/>
      <c r="BZ240" s="3"/>
      <c r="CA240" s="10"/>
      <c r="CB240" s="10"/>
      <c r="CC240" s="10"/>
      <c r="CD240" s="10"/>
      <c r="CE240" s="10"/>
      <c r="CF240" s="10"/>
      <c r="CG240" s="423"/>
      <c r="CH240" s="424"/>
      <c r="CI240" s="3"/>
      <c r="CJ240" s="10"/>
      <c r="CK240" s="10"/>
      <c r="CL240" s="396"/>
      <c r="CN240" s="427"/>
      <c r="CO240" s="428"/>
      <c r="CP240" s="396"/>
    </row>
    <row r="241" spans="1:94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3"/>
      <c r="N241" s="10"/>
      <c r="O241" s="10"/>
      <c r="P241" s="396"/>
      <c r="Q241" s="414"/>
      <c r="R241" s="433"/>
      <c r="T241" s="15"/>
      <c r="U241" s="16"/>
      <c r="V241" s="16"/>
      <c r="W241" s="16"/>
      <c r="X241" s="16"/>
      <c r="Y241" s="16"/>
      <c r="Z241" s="16"/>
      <c r="AA241" s="16"/>
      <c r="AB241" s="16"/>
      <c r="AC241" s="16"/>
      <c r="AD241" s="16"/>
      <c r="AE241" s="15"/>
      <c r="AF241" s="16"/>
      <c r="AG241" s="16"/>
      <c r="AH241" s="17"/>
      <c r="AJ241" s="18"/>
      <c r="AK241" s="19"/>
      <c r="AL241" s="19"/>
      <c r="AM241" s="19"/>
      <c r="AN241" s="19"/>
      <c r="AO241" s="19"/>
      <c r="AP241" s="19"/>
      <c r="AQ241" s="19"/>
      <c r="AR241" s="19"/>
      <c r="AS241" s="19"/>
      <c r="AT241" s="19"/>
      <c r="AU241" s="19"/>
      <c r="AV241" s="19"/>
      <c r="AW241" s="19"/>
      <c r="AX241" s="19"/>
      <c r="AY241" s="19"/>
      <c r="AZ241" s="19"/>
      <c r="BA241" s="19"/>
      <c r="BB241" s="19"/>
      <c r="BC241" s="19"/>
      <c r="BD241" s="18"/>
      <c r="BE241" s="19"/>
      <c r="BF241" s="19"/>
      <c r="BG241" s="19"/>
      <c r="BH241" s="19"/>
      <c r="BI241" s="19"/>
      <c r="BJ241" s="19"/>
      <c r="BK241" s="19"/>
      <c r="BL241" s="19"/>
      <c r="BM241" s="20"/>
      <c r="BN241" s="19"/>
      <c r="BO241" s="19"/>
      <c r="BP241" s="19"/>
      <c r="BQ241" s="19"/>
      <c r="BR241" s="19"/>
      <c r="BS241" s="19"/>
      <c r="BT241" s="19"/>
      <c r="BU241" s="18"/>
      <c r="BV241" s="19"/>
      <c r="BW241" s="19"/>
      <c r="BX241" s="20"/>
      <c r="BZ241" s="3"/>
      <c r="CA241" s="10"/>
      <c r="CB241" s="10"/>
      <c r="CC241" s="10"/>
      <c r="CD241" s="10"/>
      <c r="CE241" s="10"/>
      <c r="CF241" s="10"/>
      <c r="CG241" s="423"/>
      <c r="CH241" s="424"/>
      <c r="CI241" s="3"/>
      <c r="CJ241" s="10"/>
      <c r="CK241" s="10"/>
      <c r="CL241" s="396"/>
      <c r="CN241" s="427"/>
      <c r="CO241" s="428"/>
      <c r="CP241" s="396"/>
    </row>
    <row r="242" spans="1:94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3"/>
      <c r="N242" s="10"/>
      <c r="O242" s="10"/>
      <c r="P242" s="396"/>
      <c r="Q242" s="414"/>
      <c r="R242" s="433"/>
      <c r="T242" s="15"/>
      <c r="U242" s="16"/>
      <c r="V242" s="16"/>
      <c r="W242" s="16"/>
      <c r="X242" s="16"/>
      <c r="Y242" s="16"/>
      <c r="Z242" s="16"/>
      <c r="AA242" s="16"/>
      <c r="AB242" s="16"/>
      <c r="AC242" s="16"/>
      <c r="AD242" s="16"/>
      <c r="AE242" s="15"/>
      <c r="AF242" s="16"/>
      <c r="AG242" s="16"/>
      <c r="AH242" s="17"/>
      <c r="AJ242" s="18"/>
      <c r="AK242" s="19"/>
      <c r="AL242" s="19"/>
      <c r="AM242" s="19"/>
      <c r="AN242" s="19"/>
      <c r="AO242" s="19"/>
      <c r="AP242" s="19"/>
      <c r="AQ242" s="19"/>
      <c r="AR242" s="19"/>
      <c r="AS242" s="19"/>
      <c r="AT242" s="19"/>
      <c r="AU242" s="19"/>
      <c r="AV242" s="19"/>
      <c r="AW242" s="19"/>
      <c r="AX242" s="19"/>
      <c r="AY242" s="19"/>
      <c r="AZ242" s="19"/>
      <c r="BA242" s="19"/>
      <c r="BB242" s="19"/>
      <c r="BC242" s="19"/>
      <c r="BD242" s="18"/>
      <c r="BE242" s="19"/>
      <c r="BF242" s="19"/>
      <c r="BG242" s="19"/>
      <c r="BH242" s="19"/>
      <c r="BI242" s="19"/>
      <c r="BJ242" s="19"/>
      <c r="BK242" s="19"/>
      <c r="BL242" s="19"/>
      <c r="BM242" s="20"/>
      <c r="BN242" s="19"/>
      <c r="BO242" s="19"/>
      <c r="BP242" s="19"/>
      <c r="BQ242" s="19"/>
      <c r="BR242" s="19"/>
      <c r="BS242" s="19"/>
      <c r="BT242" s="19"/>
      <c r="BU242" s="18"/>
      <c r="BV242" s="19"/>
      <c r="BW242" s="19"/>
      <c r="BX242" s="20"/>
      <c r="BZ242" s="3"/>
      <c r="CA242" s="10"/>
      <c r="CB242" s="10"/>
      <c r="CC242" s="10"/>
      <c r="CD242" s="10"/>
      <c r="CE242" s="10"/>
      <c r="CF242" s="10"/>
      <c r="CG242" s="423"/>
      <c r="CH242" s="424"/>
      <c r="CI242" s="3"/>
      <c r="CJ242" s="10"/>
      <c r="CK242" s="10"/>
      <c r="CL242" s="396"/>
      <c r="CN242" s="427"/>
      <c r="CO242" s="428"/>
      <c r="CP242" s="396"/>
    </row>
    <row r="243" spans="1:94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3"/>
      <c r="N243" s="10"/>
      <c r="O243" s="10"/>
      <c r="P243" s="396"/>
      <c r="Q243" s="414"/>
      <c r="R243" s="433"/>
      <c r="T243" s="15"/>
      <c r="U243" s="16"/>
      <c r="V243" s="16"/>
      <c r="W243" s="16"/>
      <c r="X243" s="16"/>
      <c r="Y243" s="16"/>
      <c r="Z243" s="16"/>
      <c r="AA243" s="16"/>
      <c r="AB243" s="16"/>
      <c r="AC243" s="16"/>
      <c r="AD243" s="16"/>
      <c r="AE243" s="15"/>
      <c r="AF243" s="16"/>
      <c r="AG243" s="16"/>
      <c r="AH243" s="17"/>
      <c r="AJ243" s="18"/>
      <c r="AK243" s="19"/>
      <c r="AL243" s="19"/>
      <c r="AM243" s="19"/>
      <c r="AN243" s="19"/>
      <c r="AO243" s="19"/>
      <c r="AP243" s="19"/>
      <c r="AQ243" s="19"/>
      <c r="AR243" s="19"/>
      <c r="AS243" s="19"/>
      <c r="AT243" s="19"/>
      <c r="AU243" s="19"/>
      <c r="AV243" s="19"/>
      <c r="AW243" s="19"/>
      <c r="AX243" s="19"/>
      <c r="AY243" s="19"/>
      <c r="AZ243" s="19"/>
      <c r="BA243" s="19"/>
      <c r="BB243" s="19"/>
      <c r="BC243" s="19"/>
      <c r="BD243" s="18"/>
      <c r="BE243" s="19"/>
      <c r="BF243" s="19"/>
      <c r="BG243" s="19"/>
      <c r="BH243" s="19"/>
      <c r="BI243" s="19"/>
      <c r="BJ243" s="19"/>
      <c r="BK243" s="19"/>
      <c r="BL243" s="19"/>
      <c r="BM243" s="20"/>
      <c r="BN243" s="19"/>
      <c r="BO243" s="19"/>
      <c r="BP243" s="19"/>
      <c r="BQ243" s="19"/>
      <c r="BR243" s="19"/>
      <c r="BS243" s="19"/>
      <c r="BT243" s="19"/>
      <c r="BU243" s="18"/>
      <c r="BV243" s="19"/>
      <c r="BW243" s="19"/>
      <c r="BX243" s="20"/>
      <c r="BZ243" s="3"/>
      <c r="CA243" s="10"/>
      <c r="CB243" s="10"/>
      <c r="CC243" s="10"/>
      <c r="CD243" s="10"/>
      <c r="CE243" s="10"/>
      <c r="CF243" s="10"/>
      <c r="CG243" s="423"/>
      <c r="CH243" s="424"/>
      <c r="CI243" s="3"/>
      <c r="CJ243" s="10"/>
      <c r="CK243" s="10"/>
      <c r="CL243" s="396"/>
      <c r="CN243" s="427"/>
      <c r="CO243" s="428"/>
      <c r="CP243" s="396"/>
    </row>
    <row r="244" spans="1:94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3"/>
      <c r="N244" s="10"/>
      <c r="O244" s="10"/>
      <c r="P244" s="396"/>
      <c r="Q244" s="414"/>
      <c r="R244" s="433"/>
      <c r="T244" s="15"/>
      <c r="U244" s="16"/>
      <c r="V244" s="16"/>
      <c r="W244" s="16"/>
      <c r="X244" s="16"/>
      <c r="Y244" s="16"/>
      <c r="Z244" s="16"/>
      <c r="AA244" s="16"/>
      <c r="AB244" s="16"/>
      <c r="AC244" s="16"/>
      <c r="AD244" s="16"/>
      <c r="AE244" s="15"/>
      <c r="AF244" s="16"/>
      <c r="AG244" s="16"/>
      <c r="AH244" s="17"/>
      <c r="AJ244" s="18"/>
      <c r="AK244" s="19"/>
      <c r="AL244" s="19"/>
      <c r="AM244" s="19"/>
      <c r="AN244" s="19"/>
      <c r="AO244" s="19"/>
      <c r="AP244" s="19"/>
      <c r="AQ244" s="19"/>
      <c r="AR244" s="19"/>
      <c r="AS244" s="19"/>
      <c r="AT244" s="19"/>
      <c r="AU244" s="19"/>
      <c r="AV244" s="19"/>
      <c r="AW244" s="19"/>
      <c r="AX244" s="19"/>
      <c r="AY244" s="19"/>
      <c r="AZ244" s="19"/>
      <c r="BA244" s="19"/>
      <c r="BB244" s="19"/>
      <c r="BC244" s="19"/>
      <c r="BD244" s="18"/>
      <c r="BE244" s="19"/>
      <c r="BF244" s="19"/>
      <c r="BG244" s="19"/>
      <c r="BH244" s="19"/>
      <c r="BI244" s="19"/>
      <c r="BJ244" s="19"/>
      <c r="BK244" s="19"/>
      <c r="BL244" s="19"/>
      <c r="BM244" s="20"/>
      <c r="BN244" s="19"/>
      <c r="BO244" s="19"/>
      <c r="BP244" s="19"/>
      <c r="BQ244" s="19"/>
      <c r="BR244" s="19"/>
      <c r="BS244" s="19"/>
      <c r="BT244" s="19"/>
      <c r="BU244" s="18"/>
      <c r="BV244" s="19"/>
      <c r="BW244" s="19"/>
      <c r="BX244" s="20"/>
      <c r="BZ244" s="3"/>
      <c r="CA244" s="10"/>
      <c r="CB244" s="10"/>
      <c r="CC244" s="10"/>
      <c r="CD244" s="10"/>
      <c r="CE244" s="10"/>
      <c r="CF244" s="10"/>
      <c r="CG244" s="423"/>
      <c r="CH244" s="424"/>
      <c r="CI244" s="3"/>
      <c r="CJ244" s="10"/>
      <c r="CK244" s="10"/>
      <c r="CL244" s="396"/>
      <c r="CN244" s="427"/>
      <c r="CO244" s="428"/>
      <c r="CP244" s="396"/>
    </row>
    <row r="245" spans="1:94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3"/>
      <c r="N245" s="10"/>
      <c r="O245" s="10"/>
      <c r="P245" s="396"/>
      <c r="Q245" s="414"/>
      <c r="R245" s="433"/>
      <c r="T245" s="15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  <c r="AE245" s="15"/>
      <c r="AF245" s="16"/>
      <c r="AG245" s="16"/>
      <c r="AH245" s="17"/>
      <c r="AJ245" s="18"/>
      <c r="AK245" s="19"/>
      <c r="AL245" s="19"/>
      <c r="AM245" s="19"/>
      <c r="AN245" s="19"/>
      <c r="AO245" s="19"/>
      <c r="AP245" s="19"/>
      <c r="AQ245" s="19"/>
      <c r="AR245" s="19"/>
      <c r="AS245" s="19"/>
      <c r="AT245" s="19"/>
      <c r="AU245" s="19"/>
      <c r="AV245" s="19"/>
      <c r="AW245" s="19"/>
      <c r="AX245" s="19"/>
      <c r="AY245" s="19"/>
      <c r="AZ245" s="19"/>
      <c r="BA245" s="19"/>
      <c r="BB245" s="19"/>
      <c r="BC245" s="19"/>
      <c r="BD245" s="18"/>
      <c r="BE245" s="19"/>
      <c r="BF245" s="19"/>
      <c r="BG245" s="19"/>
      <c r="BH245" s="19"/>
      <c r="BI245" s="19"/>
      <c r="BJ245" s="19"/>
      <c r="BK245" s="19"/>
      <c r="BL245" s="19"/>
      <c r="BM245" s="20"/>
      <c r="BN245" s="19"/>
      <c r="BO245" s="19"/>
      <c r="BP245" s="19"/>
      <c r="BQ245" s="19"/>
      <c r="BR245" s="19"/>
      <c r="BS245" s="19"/>
      <c r="BT245" s="19"/>
      <c r="BU245" s="18"/>
      <c r="BV245" s="19"/>
      <c r="BW245" s="19"/>
      <c r="BX245" s="20"/>
      <c r="BZ245" s="3"/>
      <c r="CA245" s="10"/>
      <c r="CB245" s="10"/>
      <c r="CC245" s="10"/>
      <c r="CD245" s="10"/>
      <c r="CE245" s="10"/>
      <c r="CF245" s="10"/>
      <c r="CG245" s="423"/>
      <c r="CH245" s="424"/>
      <c r="CI245" s="3"/>
      <c r="CJ245" s="10"/>
      <c r="CK245" s="10"/>
      <c r="CL245" s="396"/>
      <c r="CN245" s="427"/>
      <c r="CO245" s="428"/>
      <c r="CP245" s="396"/>
    </row>
    <row r="246" spans="1:94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3"/>
      <c r="N246" s="10"/>
      <c r="O246" s="10"/>
      <c r="P246" s="396"/>
      <c r="Q246" s="414"/>
      <c r="R246" s="433"/>
      <c r="T246" s="15"/>
      <c r="U246" s="16"/>
      <c r="V246" s="16"/>
      <c r="W246" s="16"/>
      <c r="X246" s="16"/>
      <c r="Y246" s="16"/>
      <c r="Z246" s="16"/>
      <c r="AA246" s="16"/>
      <c r="AB246" s="16"/>
      <c r="AC246" s="16"/>
      <c r="AD246" s="16"/>
      <c r="AE246" s="15"/>
      <c r="AF246" s="16"/>
      <c r="AG246" s="16"/>
      <c r="AH246" s="17"/>
      <c r="AJ246" s="18"/>
      <c r="AK246" s="19"/>
      <c r="AL246" s="19"/>
      <c r="AM246" s="19"/>
      <c r="AN246" s="19"/>
      <c r="AO246" s="19"/>
      <c r="AP246" s="19"/>
      <c r="AQ246" s="19"/>
      <c r="AR246" s="19"/>
      <c r="AS246" s="19"/>
      <c r="AT246" s="19"/>
      <c r="AU246" s="19"/>
      <c r="AV246" s="19"/>
      <c r="AW246" s="19"/>
      <c r="AX246" s="19"/>
      <c r="AY246" s="19"/>
      <c r="AZ246" s="19"/>
      <c r="BA246" s="19"/>
      <c r="BB246" s="19"/>
      <c r="BC246" s="19"/>
      <c r="BD246" s="18"/>
      <c r="BE246" s="19"/>
      <c r="BF246" s="19"/>
      <c r="BG246" s="19"/>
      <c r="BH246" s="19"/>
      <c r="BI246" s="19"/>
      <c r="BJ246" s="19"/>
      <c r="BK246" s="19"/>
      <c r="BL246" s="19"/>
      <c r="BM246" s="20"/>
      <c r="BN246" s="19"/>
      <c r="BO246" s="19"/>
      <c r="BP246" s="19"/>
      <c r="BQ246" s="19"/>
      <c r="BR246" s="19"/>
      <c r="BS246" s="19"/>
      <c r="BT246" s="19"/>
      <c r="BU246" s="18"/>
      <c r="BV246" s="19"/>
      <c r="BW246" s="19"/>
      <c r="BX246" s="20"/>
      <c r="BZ246" s="3"/>
      <c r="CA246" s="10"/>
      <c r="CB246" s="10"/>
      <c r="CC246" s="10"/>
      <c r="CD246" s="10"/>
      <c r="CE246" s="10"/>
      <c r="CF246" s="10"/>
      <c r="CG246" s="423"/>
      <c r="CH246" s="424"/>
      <c r="CI246" s="3"/>
      <c r="CJ246" s="10"/>
      <c r="CK246" s="10"/>
      <c r="CL246" s="396"/>
      <c r="CN246" s="427"/>
      <c r="CO246" s="428"/>
      <c r="CP246" s="396"/>
    </row>
    <row r="247" spans="1:94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3"/>
      <c r="N247" s="10"/>
      <c r="O247" s="10"/>
      <c r="P247" s="396"/>
      <c r="Q247" s="414"/>
      <c r="R247" s="433"/>
      <c r="T247" s="15"/>
      <c r="U247" s="16"/>
      <c r="V247" s="16"/>
      <c r="W247" s="16"/>
      <c r="X247" s="16"/>
      <c r="Y247" s="16"/>
      <c r="Z247" s="16"/>
      <c r="AA247" s="16"/>
      <c r="AB247" s="16"/>
      <c r="AC247" s="16"/>
      <c r="AD247" s="16"/>
      <c r="AE247" s="15"/>
      <c r="AF247" s="16"/>
      <c r="AG247" s="16"/>
      <c r="AH247" s="17"/>
      <c r="AJ247" s="18"/>
      <c r="AK247" s="19"/>
      <c r="AL247" s="19"/>
      <c r="AM247" s="19"/>
      <c r="AN247" s="19"/>
      <c r="AO247" s="19"/>
      <c r="AP247" s="19"/>
      <c r="AQ247" s="19"/>
      <c r="AR247" s="19"/>
      <c r="AS247" s="19"/>
      <c r="AT247" s="19"/>
      <c r="AU247" s="19"/>
      <c r="AV247" s="19"/>
      <c r="AW247" s="19"/>
      <c r="AX247" s="19"/>
      <c r="AY247" s="19"/>
      <c r="AZ247" s="19"/>
      <c r="BA247" s="19"/>
      <c r="BB247" s="19"/>
      <c r="BC247" s="19"/>
      <c r="BD247" s="18"/>
      <c r="BE247" s="19"/>
      <c r="BF247" s="19"/>
      <c r="BG247" s="19"/>
      <c r="BH247" s="19"/>
      <c r="BI247" s="19"/>
      <c r="BJ247" s="19"/>
      <c r="BK247" s="19"/>
      <c r="BL247" s="19"/>
      <c r="BM247" s="20"/>
      <c r="BN247" s="19"/>
      <c r="BO247" s="19"/>
      <c r="BP247" s="19"/>
      <c r="BQ247" s="19"/>
      <c r="BR247" s="19"/>
      <c r="BS247" s="19"/>
      <c r="BT247" s="19"/>
      <c r="BU247" s="18"/>
      <c r="BV247" s="19"/>
      <c r="BW247" s="19"/>
      <c r="BX247" s="20"/>
      <c r="BZ247" s="3"/>
      <c r="CA247" s="10"/>
      <c r="CB247" s="10"/>
      <c r="CC247" s="10"/>
      <c r="CD247" s="10"/>
      <c r="CE247" s="10"/>
      <c r="CF247" s="10"/>
      <c r="CG247" s="423"/>
      <c r="CH247" s="424"/>
      <c r="CI247" s="3"/>
      <c r="CJ247" s="10"/>
      <c r="CK247" s="10"/>
      <c r="CL247" s="396"/>
      <c r="CN247" s="427"/>
      <c r="CO247" s="428"/>
      <c r="CP247" s="396"/>
    </row>
    <row r="248" spans="1:94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3"/>
      <c r="N248" s="10"/>
      <c r="O248" s="10"/>
      <c r="P248" s="396"/>
      <c r="Q248" s="414"/>
      <c r="R248" s="433"/>
      <c r="T248" s="15"/>
      <c r="U248" s="16"/>
      <c r="V248" s="16"/>
      <c r="W248" s="16"/>
      <c r="X248" s="16"/>
      <c r="Y248" s="16"/>
      <c r="Z248" s="16"/>
      <c r="AA248" s="16"/>
      <c r="AB248" s="16"/>
      <c r="AC248" s="16"/>
      <c r="AD248" s="16"/>
      <c r="AE248" s="15"/>
      <c r="AF248" s="16"/>
      <c r="AG248" s="16"/>
      <c r="AH248" s="17"/>
      <c r="AJ248" s="18"/>
      <c r="AK248" s="19"/>
      <c r="AL248" s="19"/>
      <c r="AM248" s="19"/>
      <c r="AN248" s="19"/>
      <c r="AO248" s="19"/>
      <c r="AP248" s="19"/>
      <c r="AQ248" s="19"/>
      <c r="AR248" s="19"/>
      <c r="AS248" s="19"/>
      <c r="AT248" s="19"/>
      <c r="AU248" s="19"/>
      <c r="AV248" s="19"/>
      <c r="AW248" s="19"/>
      <c r="AX248" s="19"/>
      <c r="AY248" s="19"/>
      <c r="AZ248" s="19"/>
      <c r="BA248" s="19"/>
      <c r="BB248" s="19"/>
      <c r="BC248" s="19"/>
      <c r="BD248" s="18"/>
      <c r="BE248" s="19"/>
      <c r="BF248" s="19"/>
      <c r="BG248" s="19"/>
      <c r="BH248" s="19"/>
      <c r="BI248" s="19"/>
      <c r="BJ248" s="19"/>
      <c r="BK248" s="19"/>
      <c r="BL248" s="19"/>
      <c r="BM248" s="20"/>
      <c r="BN248" s="19"/>
      <c r="BO248" s="19"/>
      <c r="BP248" s="19"/>
      <c r="BQ248" s="19"/>
      <c r="BR248" s="19"/>
      <c r="BS248" s="19"/>
      <c r="BT248" s="19"/>
      <c r="BU248" s="18"/>
      <c r="BV248" s="19"/>
      <c r="BW248" s="19"/>
      <c r="BX248" s="20"/>
      <c r="BZ248" s="3"/>
      <c r="CA248" s="10"/>
      <c r="CB248" s="10"/>
      <c r="CC248" s="10"/>
      <c r="CD248" s="10"/>
      <c r="CE248" s="10"/>
      <c r="CF248" s="10"/>
      <c r="CG248" s="423"/>
      <c r="CH248" s="424"/>
      <c r="CI248" s="3"/>
      <c r="CJ248" s="10"/>
      <c r="CK248" s="10"/>
      <c r="CL248" s="396"/>
      <c r="CN248" s="427"/>
      <c r="CO248" s="428"/>
      <c r="CP248" s="396"/>
    </row>
    <row r="249" spans="1:94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3"/>
      <c r="N249" s="10"/>
      <c r="O249" s="10"/>
      <c r="P249" s="396"/>
      <c r="Q249" s="414"/>
      <c r="R249" s="433"/>
      <c r="T249" s="15"/>
      <c r="U249" s="16"/>
      <c r="V249" s="16"/>
      <c r="W249" s="16"/>
      <c r="X249" s="16"/>
      <c r="Y249" s="16"/>
      <c r="Z249" s="16"/>
      <c r="AA249" s="16"/>
      <c r="AB249" s="16"/>
      <c r="AC249" s="16"/>
      <c r="AD249" s="16"/>
      <c r="AE249" s="15"/>
      <c r="AF249" s="16"/>
      <c r="AG249" s="16"/>
      <c r="AH249" s="17"/>
      <c r="AJ249" s="18"/>
      <c r="AK249" s="19"/>
      <c r="AL249" s="19"/>
      <c r="AM249" s="19"/>
      <c r="AN249" s="19"/>
      <c r="AO249" s="19"/>
      <c r="AP249" s="19"/>
      <c r="AQ249" s="19"/>
      <c r="AR249" s="19"/>
      <c r="AS249" s="19"/>
      <c r="AT249" s="19"/>
      <c r="AU249" s="19"/>
      <c r="AV249" s="19"/>
      <c r="AW249" s="19"/>
      <c r="AX249" s="19"/>
      <c r="AY249" s="19"/>
      <c r="AZ249" s="19"/>
      <c r="BA249" s="19"/>
      <c r="BB249" s="19"/>
      <c r="BC249" s="19"/>
      <c r="BD249" s="18"/>
      <c r="BE249" s="19"/>
      <c r="BF249" s="19"/>
      <c r="BG249" s="19"/>
      <c r="BH249" s="19"/>
      <c r="BI249" s="19"/>
      <c r="BJ249" s="19"/>
      <c r="BK249" s="19"/>
      <c r="BL249" s="19"/>
      <c r="BM249" s="20"/>
      <c r="BN249" s="19"/>
      <c r="BO249" s="19"/>
      <c r="BP249" s="19"/>
      <c r="BQ249" s="19"/>
      <c r="BR249" s="19"/>
      <c r="BS249" s="19"/>
      <c r="BT249" s="19"/>
      <c r="BU249" s="18"/>
      <c r="BV249" s="19"/>
      <c r="BW249" s="19"/>
      <c r="BX249" s="20"/>
      <c r="BZ249" s="3"/>
      <c r="CA249" s="10"/>
      <c r="CB249" s="10"/>
      <c r="CC249" s="10"/>
      <c r="CD249" s="10"/>
      <c r="CE249" s="10"/>
      <c r="CF249" s="10"/>
      <c r="CG249" s="423"/>
      <c r="CH249" s="424"/>
      <c r="CI249" s="3"/>
      <c r="CJ249" s="10"/>
      <c r="CK249" s="10"/>
      <c r="CL249" s="396"/>
      <c r="CN249" s="427"/>
      <c r="CO249" s="428"/>
      <c r="CP249" s="396"/>
    </row>
    <row r="250" spans="1:94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3"/>
      <c r="N250" s="10"/>
      <c r="O250" s="10"/>
      <c r="P250" s="396"/>
      <c r="Q250" s="414"/>
      <c r="R250" s="433"/>
      <c r="T250" s="15"/>
      <c r="U250" s="16"/>
      <c r="V250" s="16"/>
      <c r="W250" s="16"/>
      <c r="X250" s="16"/>
      <c r="Y250" s="16"/>
      <c r="Z250" s="16"/>
      <c r="AA250" s="16"/>
      <c r="AB250" s="16"/>
      <c r="AC250" s="16"/>
      <c r="AD250" s="16"/>
      <c r="AE250" s="15"/>
      <c r="AF250" s="16"/>
      <c r="AG250" s="16"/>
      <c r="AH250" s="17"/>
      <c r="AJ250" s="18"/>
      <c r="AK250" s="19"/>
      <c r="AL250" s="19"/>
      <c r="AM250" s="19"/>
      <c r="AN250" s="19"/>
      <c r="AO250" s="19"/>
      <c r="AP250" s="19"/>
      <c r="AQ250" s="19"/>
      <c r="AR250" s="19"/>
      <c r="AS250" s="19"/>
      <c r="AT250" s="19"/>
      <c r="AU250" s="19"/>
      <c r="AV250" s="19"/>
      <c r="AW250" s="19"/>
      <c r="AX250" s="19"/>
      <c r="AY250" s="19"/>
      <c r="AZ250" s="19"/>
      <c r="BA250" s="19"/>
      <c r="BB250" s="19"/>
      <c r="BC250" s="19"/>
      <c r="BD250" s="18"/>
      <c r="BE250" s="19"/>
      <c r="BF250" s="19"/>
      <c r="BG250" s="19"/>
      <c r="BH250" s="19"/>
      <c r="BI250" s="19"/>
      <c r="BJ250" s="19"/>
      <c r="BK250" s="19"/>
      <c r="BL250" s="19"/>
      <c r="BM250" s="20"/>
      <c r="BN250" s="19"/>
      <c r="BO250" s="19"/>
      <c r="BP250" s="19"/>
      <c r="BQ250" s="19"/>
      <c r="BR250" s="19"/>
      <c r="BS250" s="19"/>
      <c r="BT250" s="19"/>
      <c r="BU250" s="18"/>
      <c r="BV250" s="19"/>
      <c r="BW250" s="19"/>
      <c r="BX250" s="20"/>
      <c r="BZ250" s="3"/>
      <c r="CA250" s="10"/>
      <c r="CB250" s="10"/>
      <c r="CC250" s="10"/>
      <c r="CD250" s="10"/>
      <c r="CE250" s="10"/>
      <c r="CF250" s="10"/>
      <c r="CG250" s="423"/>
      <c r="CH250" s="424"/>
      <c r="CI250" s="3"/>
      <c r="CJ250" s="10"/>
      <c r="CK250" s="10"/>
      <c r="CL250" s="396"/>
      <c r="CN250" s="427"/>
      <c r="CO250" s="428"/>
      <c r="CP250" s="396"/>
    </row>
    <row r="251" spans="1:94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3"/>
      <c r="N251" s="10"/>
      <c r="O251" s="10"/>
      <c r="P251" s="396"/>
      <c r="Q251" s="414"/>
      <c r="R251" s="433"/>
      <c r="T251" s="15"/>
      <c r="U251" s="16"/>
      <c r="V251" s="16"/>
      <c r="W251" s="16"/>
      <c r="X251" s="16"/>
      <c r="Y251" s="16"/>
      <c r="Z251" s="16"/>
      <c r="AA251" s="16"/>
      <c r="AB251" s="16"/>
      <c r="AC251" s="16"/>
      <c r="AD251" s="16"/>
      <c r="AE251" s="15"/>
      <c r="AF251" s="16"/>
      <c r="AG251" s="16"/>
      <c r="AH251" s="17"/>
      <c r="AJ251" s="18"/>
      <c r="AK251" s="19"/>
      <c r="AL251" s="19"/>
      <c r="AM251" s="19"/>
      <c r="AN251" s="19"/>
      <c r="AO251" s="19"/>
      <c r="AP251" s="19"/>
      <c r="AQ251" s="19"/>
      <c r="AR251" s="19"/>
      <c r="AS251" s="19"/>
      <c r="AT251" s="19"/>
      <c r="AU251" s="19"/>
      <c r="AV251" s="19"/>
      <c r="AW251" s="19"/>
      <c r="AX251" s="19"/>
      <c r="AY251" s="19"/>
      <c r="AZ251" s="19"/>
      <c r="BA251" s="19"/>
      <c r="BB251" s="19"/>
      <c r="BC251" s="19"/>
      <c r="BD251" s="18"/>
      <c r="BE251" s="19"/>
      <c r="BF251" s="19"/>
      <c r="BG251" s="19"/>
      <c r="BH251" s="19"/>
      <c r="BI251" s="19"/>
      <c r="BJ251" s="19"/>
      <c r="BK251" s="19"/>
      <c r="BL251" s="19"/>
      <c r="BM251" s="20"/>
      <c r="BN251" s="19"/>
      <c r="BO251" s="19"/>
      <c r="BP251" s="19"/>
      <c r="BQ251" s="19"/>
      <c r="BR251" s="19"/>
      <c r="BS251" s="19"/>
      <c r="BT251" s="19"/>
      <c r="BU251" s="18"/>
      <c r="BV251" s="19"/>
      <c r="BW251" s="19"/>
      <c r="BX251" s="20"/>
      <c r="BZ251" s="3"/>
      <c r="CA251" s="10"/>
      <c r="CB251" s="10"/>
      <c r="CC251" s="10"/>
      <c r="CD251" s="10"/>
      <c r="CE251" s="10"/>
      <c r="CF251" s="10"/>
      <c r="CG251" s="423"/>
      <c r="CH251" s="424"/>
      <c r="CI251" s="3"/>
      <c r="CJ251" s="10"/>
      <c r="CK251" s="10"/>
      <c r="CL251" s="396"/>
      <c r="CN251" s="427"/>
      <c r="CO251" s="428"/>
      <c r="CP251" s="396"/>
    </row>
    <row r="252" spans="1:94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3"/>
      <c r="N252" s="10"/>
      <c r="O252" s="10"/>
      <c r="P252" s="396"/>
      <c r="Q252" s="414"/>
      <c r="R252" s="433"/>
      <c r="T252" s="15"/>
      <c r="U252" s="16"/>
      <c r="V252" s="16"/>
      <c r="W252" s="16"/>
      <c r="X252" s="16"/>
      <c r="Y252" s="16"/>
      <c r="Z252" s="16"/>
      <c r="AA252" s="16"/>
      <c r="AB252" s="16"/>
      <c r="AC252" s="16"/>
      <c r="AD252" s="16"/>
      <c r="AE252" s="15"/>
      <c r="AF252" s="16"/>
      <c r="AG252" s="16"/>
      <c r="AH252" s="17"/>
      <c r="AJ252" s="18"/>
      <c r="AK252" s="19"/>
      <c r="AL252" s="19"/>
      <c r="AM252" s="19"/>
      <c r="AN252" s="19"/>
      <c r="AO252" s="19"/>
      <c r="AP252" s="19"/>
      <c r="AQ252" s="19"/>
      <c r="AR252" s="19"/>
      <c r="AS252" s="19"/>
      <c r="AT252" s="19"/>
      <c r="AU252" s="19"/>
      <c r="AV252" s="19"/>
      <c r="AW252" s="19"/>
      <c r="AX252" s="19"/>
      <c r="AY252" s="19"/>
      <c r="AZ252" s="19"/>
      <c r="BA252" s="19"/>
      <c r="BB252" s="19"/>
      <c r="BC252" s="19"/>
      <c r="BD252" s="18"/>
      <c r="BE252" s="19"/>
      <c r="BF252" s="19"/>
      <c r="BG252" s="19"/>
      <c r="BH252" s="19"/>
      <c r="BI252" s="19"/>
      <c r="BJ252" s="19"/>
      <c r="BK252" s="19"/>
      <c r="BL252" s="19"/>
      <c r="BM252" s="20"/>
      <c r="BN252" s="19"/>
      <c r="BO252" s="19"/>
      <c r="BP252" s="19"/>
      <c r="BQ252" s="19"/>
      <c r="BR252" s="19"/>
      <c r="BS252" s="19"/>
      <c r="BT252" s="19"/>
      <c r="BU252" s="18"/>
      <c r="BV252" s="19"/>
      <c r="BW252" s="19"/>
      <c r="BX252" s="20"/>
      <c r="BZ252" s="3"/>
      <c r="CA252" s="10"/>
      <c r="CB252" s="10"/>
      <c r="CC252" s="10"/>
      <c r="CD252" s="10"/>
      <c r="CE252" s="10"/>
      <c r="CF252" s="10"/>
      <c r="CG252" s="423"/>
      <c r="CH252" s="424"/>
      <c r="CI252" s="3"/>
      <c r="CJ252" s="10"/>
      <c r="CK252" s="10"/>
      <c r="CL252" s="396"/>
      <c r="CN252" s="427"/>
      <c r="CO252" s="428"/>
      <c r="CP252" s="396"/>
    </row>
    <row r="253" spans="1:94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3"/>
      <c r="N253" s="10"/>
      <c r="O253" s="10"/>
      <c r="P253" s="396"/>
      <c r="Q253" s="414"/>
      <c r="R253" s="433"/>
      <c r="T253" s="15"/>
      <c r="U253" s="16"/>
      <c r="V253" s="16"/>
      <c r="W253" s="16"/>
      <c r="X253" s="16"/>
      <c r="Y253" s="16"/>
      <c r="Z253" s="16"/>
      <c r="AA253" s="16"/>
      <c r="AB253" s="16"/>
      <c r="AC253" s="16"/>
      <c r="AD253" s="16"/>
      <c r="AE253" s="15"/>
      <c r="AF253" s="16"/>
      <c r="AG253" s="16"/>
      <c r="AH253" s="17"/>
      <c r="AJ253" s="18"/>
      <c r="AK253" s="19"/>
      <c r="AL253" s="19"/>
      <c r="AM253" s="19"/>
      <c r="AN253" s="19"/>
      <c r="AO253" s="19"/>
      <c r="AP253" s="19"/>
      <c r="AQ253" s="19"/>
      <c r="AR253" s="19"/>
      <c r="AS253" s="19"/>
      <c r="AT253" s="19"/>
      <c r="AU253" s="19"/>
      <c r="AV253" s="19"/>
      <c r="AW253" s="19"/>
      <c r="AX253" s="19"/>
      <c r="AY253" s="19"/>
      <c r="AZ253" s="19"/>
      <c r="BA253" s="19"/>
      <c r="BB253" s="19"/>
      <c r="BC253" s="19"/>
      <c r="BD253" s="18"/>
      <c r="BE253" s="19"/>
      <c r="BF253" s="19"/>
      <c r="BG253" s="19"/>
      <c r="BH253" s="19"/>
      <c r="BI253" s="19"/>
      <c r="BJ253" s="19"/>
      <c r="BK253" s="19"/>
      <c r="BL253" s="19"/>
      <c r="BM253" s="20"/>
      <c r="BN253" s="19"/>
      <c r="BO253" s="19"/>
      <c r="BP253" s="19"/>
      <c r="BQ253" s="19"/>
      <c r="BR253" s="19"/>
      <c r="BS253" s="19"/>
      <c r="BT253" s="19"/>
      <c r="BU253" s="18"/>
      <c r="BV253" s="19"/>
      <c r="BW253" s="19"/>
      <c r="BX253" s="20"/>
      <c r="BZ253" s="3"/>
      <c r="CA253" s="10"/>
      <c r="CB253" s="10"/>
      <c r="CC253" s="10"/>
      <c r="CD253" s="10"/>
      <c r="CE253" s="10"/>
      <c r="CF253" s="10"/>
      <c r="CG253" s="423"/>
      <c r="CH253" s="424"/>
      <c r="CI253" s="3"/>
      <c r="CJ253" s="10"/>
      <c r="CK253" s="10"/>
      <c r="CL253" s="396"/>
      <c r="CN253" s="427"/>
      <c r="CO253" s="428"/>
      <c r="CP253" s="396"/>
    </row>
    <row r="254" spans="1:94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3"/>
      <c r="N254" s="10"/>
      <c r="O254" s="10"/>
      <c r="P254" s="396"/>
      <c r="Q254" s="414"/>
      <c r="R254" s="433"/>
      <c r="T254" s="15"/>
      <c r="U254" s="16"/>
      <c r="V254" s="16"/>
      <c r="W254" s="16"/>
      <c r="X254" s="16"/>
      <c r="Y254" s="16"/>
      <c r="Z254" s="16"/>
      <c r="AA254" s="16"/>
      <c r="AB254" s="16"/>
      <c r="AC254" s="16"/>
      <c r="AD254" s="16"/>
      <c r="AE254" s="15"/>
      <c r="AF254" s="16"/>
      <c r="AG254" s="16"/>
      <c r="AH254" s="17"/>
      <c r="AJ254" s="18"/>
      <c r="AK254" s="19"/>
      <c r="AL254" s="19"/>
      <c r="AM254" s="19"/>
      <c r="AN254" s="19"/>
      <c r="AO254" s="19"/>
      <c r="AP254" s="19"/>
      <c r="AQ254" s="19"/>
      <c r="AR254" s="19"/>
      <c r="AS254" s="19"/>
      <c r="AT254" s="19"/>
      <c r="AU254" s="19"/>
      <c r="AV254" s="19"/>
      <c r="AW254" s="19"/>
      <c r="AX254" s="19"/>
      <c r="AY254" s="19"/>
      <c r="AZ254" s="19"/>
      <c r="BA254" s="19"/>
      <c r="BB254" s="19"/>
      <c r="BC254" s="19"/>
      <c r="BD254" s="18"/>
      <c r="BE254" s="19"/>
      <c r="BF254" s="19"/>
      <c r="BG254" s="19"/>
      <c r="BH254" s="19"/>
      <c r="BI254" s="19"/>
      <c r="BJ254" s="19"/>
      <c r="BK254" s="19"/>
      <c r="BL254" s="19"/>
      <c r="BM254" s="20"/>
      <c r="BN254" s="19"/>
      <c r="BO254" s="19"/>
      <c r="BP254" s="19"/>
      <c r="BQ254" s="19"/>
      <c r="BR254" s="19"/>
      <c r="BS254" s="19"/>
      <c r="BT254" s="19"/>
      <c r="BU254" s="18"/>
      <c r="BV254" s="19"/>
      <c r="BW254" s="19"/>
      <c r="BX254" s="20"/>
      <c r="BZ254" s="3"/>
      <c r="CA254" s="10"/>
      <c r="CB254" s="10"/>
      <c r="CC254" s="10"/>
      <c r="CD254" s="10"/>
      <c r="CE254" s="10"/>
      <c r="CF254" s="10"/>
      <c r="CG254" s="423"/>
      <c r="CH254" s="424"/>
      <c r="CI254" s="3"/>
      <c r="CJ254" s="10"/>
      <c r="CK254" s="10"/>
      <c r="CL254" s="396"/>
      <c r="CN254" s="427"/>
      <c r="CO254" s="428"/>
      <c r="CP254" s="396"/>
    </row>
    <row r="255" spans="1:94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3"/>
      <c r="N255" s="10"/>
      <c r="O255" s="10"/>
      <c r="P255" s="396"/>
      <c r="Q255" s="414"/>
      <c r="R255" s="433"/>
      <c r="T255" s="15"/>
      <c r="U255" s="16"/>
      <c r="V255" s="16"/>
      <c r="W255" s="16"/>
      <c r="X255" s="16"/>
      <c r="Y255" s="16"/>
      <c r="Z255" s="16"/>
      <c r="AA255" s="16"/>
      <c r="AB255" s="16"/>
      <c r="AC255" s="16"/>
      <c r="AD255" s="16"/>
      <c r="AE255" s="15"/>
      <c r="AF255" s="16"/>
      <c r="AG255" s="16"/>
      <c r="AH255" s="17"/>
      <c r="AJ255" s="18"/>
      <c r="AK255" s="19"/>
      <c r="AL255" s="19"/>
      <c r="AM255" s="19"/>
      <c r="AN255" s="19"/>
      <c r="AO255" s="19"/>
      <c r="AP255" s="19"/>
      <c r="AQ255" s="19"/>
      <c r="AR255" s="19"/>
      <c r="AS255" s="19"/>
      <c r="AT255" s="19"/>
      <c r="AU255" s="19"/>
      <c r="AV255" s="19"/>
      <c r="AW255" s="19"/>
      <c r="AX255" s="19"/>
      <c r="AY255" s="19"/>
      <c r="AZ255" s="19"/>
      <c r="BA255" s="19"/>
      <c r="BB255" s="19"/>
      <c r="BC255" s="19"/>
      <c r="BD255" s="18"/>
      <c r="BE255" s="19"/>
      <c r="BF255" s="19"/>
      <c r="BG255" s="19"/>
      <c r="BH255" s="19"/>
      <c r="BI255" s="19"/>
      <c r="BJ255" s="19"/>
      <c r="BK255" s="19"/>
      <c r="BL255" s="19"/>
      <c r="BM255" s="20"/>
      <c r="BN255" s="19"/>
      <c r="BO255" s="19"/>
      <c r="BP255" s="19"/>
      <c r="BQ255" s="19"/>
      <c r="BR255" s="19"/>
      <c r="BS255" s="19"/>
      <c r="BT255" s="19"/>
      <c r="BU255" s="18"/>
      <c r="BV255" s="19"/>
      <c r="BW255" s="19"/>
      <c r="BX255" s="20"/>
      <c r="BZ255" s="3"/>
      <c r="CA255" s="10"/>
      <c r="CB255" s="10"/>
      <c r="CC255" s="10"/>
      <c r="CD255" s="10"/>
      <c r="CE255" s="10"/>
      <c r="CF255" s="10"/>
      <c r="CG255" s="423"/>
      <c r="CH255" s="424"/>
      <c r="CI255" s="3"/>
      <c r="CJ255" s="10"/>
      <c r="CK255" s="10"/>
      <c r="CL255" s="396"/>
      <c r="CN255" s="427"/>
      <c r="CO255" s="428"/>
      <c r="CP255" s="396"/>
    </row>
    <row r="256" spans="1:94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3"/>
      <c r="N256" s="10"/>
      <c r="O256" s="10"/>
      <c r="P256" s="396"/>
      <c r="Q256" s="414"/>
      <c r="R256" s="433"/>
      <c r="T256" s="15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5"/>
      <c r="AF256" s="16"/>
      <c r="AG256" s="16"/>
      <c r="AH256" s="17"/>
      <c r="AJ256" s="18"/>
      <c r="AK256" s="19"/>
      <c r="AL256" s="19"/>
      <c r="AM256" s="19"/>
      <c r="AN256" s="19"/>
      <c r="AO256" s="19"/>
      <c r="AP256" s="19"/>
      <c r="AQ256" s="19"/>
      <c r="AR256" s="19"/>
      <c r="AS256" s="19"/>
      <c r="AT256" s="19"/>
      <c r="AU256" s="19"/>
      <c r="AV256" s="19"/>
      <c r="AW256" s="19"/>
      <c r="AX256" s="19"/>
      <c r="AY256" s="19"/>
      <c r="AZ256" s="19"/>
      <c r="BA256" s="19"/>
      <c r="BB256" s="19"/>
      <c r="BC256" s="19"/>
      <c r="BD256" s="18"/>
      <c r="BE256" s="19"/>
      <c r="BF256" s="19"/>
      <c r="BG256" s="19"/>
      <c r="BH256" s="19"/>
      <c r="BI256" s="19"/>
      <c r="BJ256" s="19"/>
      <c r="BK256" s="19"/>
      <c r="BL256" s="19"/>
      <c r="BM256" s="20"/>
      <c r="BN256" s="19"/>
      <c r="BO256" s="19"/>
      <c r="BP256" s="19"/>
      <c r="BQ256" s="19"/>
      <c r="BR256" s="19"/>
      <c r="BS256" s="19"/>
      <c r="BT256" s="19"/>
      <c r="BU256" s="18"/>
      <c r="BV256" s="19"/>
      <c r="BW256" s="19"/>
      <c r="BX256" s="20"/>
      <c r="BZ256" s="3"/>
      <c r="CA256" s="10"/>
      <c r="CB256" s="10"/>
      <c r="CC256" s="10"/>
      <c r="CD256" s="10"/>
      <c r="CE256" s="10"/>
      <c r="CF256" s="10"/>
      <c r="CG256" s="423"/>
      <c r="CH256" s="424"/>
      <c r="CI256" s="3"/>
      <c r="CJ256" s="10"/>
      <c r="CK256" s="10"/>
      <c r="CL256" s="396"/>
      <c r="CN256" s="427"/>
      <c r="CO256" s="428"/>
      <c r="CP256" s="396"/>
    </row>
    <row r="257" spans="1:94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3"/>
      <c r="N257" s="10"/>
      <c r="O257" s="10"/>
      <c r="P257" s="396"/>
      <c r="Q257" s="414"/>
      <c r="R257" s="433"/>
      <c r="T257" s="15"/>
      <c r="U257" s="16"/>
      <c r="V257" s="16"/>
      <c r="W257" s="16"/>
      <c r="X257" s="16"/>
      <c r="Y257" s="16"/>
      <c r="Z257" s="16"/>
      <c r="AA257" s="16"/>
      <c r="AB257" s="16"/>
      <c r="AC257" s="16"/>
      <c r="AD257" s="16"/>
      <c r="AE257" s="15"/>
      <c r="AF257" s="16"/>
      <c r="AG257" s="16"/>
      <c r="AH257" s="17"/>
      <c r="AJ257" s="18"/>
      <c r="AK257" s="19"/>
      <c r="AL257" s="19"/>
      <c r="AM257" s="19"/>
      <c r="AN257" s="19"/>
      <c r="AO257" s="19"/>
      <c r="AP257" s="19"/>
      <c r="AQ257" s="19"/>
      <c r="AR257" s="19"/>
      <c r="AS257" s="19"/>
      <c r="AT257" s="19"/>
      <c r="AU257" s="19"/>
      <c r="AV257" s="19"/>
      <c r="AW257" s="19"/>
      <c r="AX257" s="19"/>
      <c r="AY257" s="19"/>
      <c r="AZ257" s="19"/>
      <c r="BA257" s="19"/>
      <c r="BB257" s="19"/>
      <c r="BC257" s="19"/>
      <c r="BD257" s="18"/>
      <c r="BE257" s="19"/>
      <c r="BF257" s="19"/>
      <c r="BG257" s="19"/>
      <c r="BH257" s="19"/>
      <c r="BI257" s="19"/>
      <c r="BJ257" s="19"/>
      <c r="BK257" s="19"/>
      <c r="BL257" s="19"/>
      <c r="BM257" s="20"/>
      <c r="BN257" s="19"/>
      <c r="BO257" s="19"/>
      <c r="BP257" s="19"/>
      <c r="BQ257" s="19"/>
      <c r="BR257" s="19"/>
      <c r="BS257" s="19"/>
      <c r="BT257" s="19"/>
      <c r="BU257" s="18"/>
      <c r="BV257" s="19"/>
      <c r="BW257" s="19"/>
      <c r="BX257" s="20"/>
      <c r="BZ257" s="3"/>
      <c r="CA257" s="10"/>
      <c r="CB257" s="10"/>
      <c r="CC257" s="10"/>
      <c r="CD257" s="10"/>
      <c r="CE257" s="10"/>
      <c r="CF257" s="10"/>
      <c r="CG257" s="423"/>
      <c r="CH257" s="424"/>
      <c r="CI257" s="3"/>
      <c r="CJ257" s="10"/>
      <c r="CK257" s="10"/>
      <c r="CL257" s="396"/>
      <c r="CN257" s="427"/>
      <c r="CO257" s="428"/>
      <c r="CP257" s="396"/>
    </row>
    <row r="258" spans="1:94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3"/>
      <c r="N258" s="10"/>
      <c r="O258" s="10"/>
      <c r="P258" s="396"/>
      <c r="Q258" s="414"/>
      <c r="R258" s="433"/>
      <c r="T258" s="15"/>
      <c r="U258" s="16"/>
      <c r="V258" s="16"/>
      <c r="W258" s="16"/>
      <c r="X258" s="16"/>
      <c r="Y258" s="16"/>
      <c r="Z258" s="16"/>
      <c r="AA258" s="16"/>
      <c r="AB258" s="16"/>
      <c r="AC258" s="16"/>
      <c r="AD258" s="16"/>
      <c r="AE258" s="15"/>
      <c r="AF258" s="16"/>
      <c r="AG258" s="16"/>
      <c r="AH258" s="17"/>
      <c r="AJ258" s="18"/>
      <c r="AK258" s="19"/>
      <c r="AL258" s="19"/>
      <c r="AM258" s="19"/>
      <c r="AN258" s="19"/>
      <c r="AO258" s="19"/>
      <c r="AP258" s="19"/>
      <c r="AQ258" s="19"/>
      <c r="AR258" s="19"/>
      <c r="AS258" s="19"/>
      <c r="AT258" s="19"/>
      <c r="AU258" s="19"/>
      <c r="AV258" s="19"/>
      <c r="AW258" s="19"/>
      <c r="AX258" s="19"/>
      <c r="AY258" s="19"/>
      <c r="AZ258" s="19"/>
      <c r="BA258" s="19"/>
      <c r="BB258" s="19"/>
      <c r="BC258" s="19"/>
      <c r="BD258" s="18"/>
      <c r="BE258" s="19"/>
      <c r="BF258" s="19"/>
      <c r="BG258" s="19"/>
      <c r="BH258" s="19"/>
      <c r="BI258" s="19"/>
      <c r="BJ258" s="19"/>
      <c r="BK258" s="19"/>
      <c r="BL258" s="19"/>
      <c r="BM258" s="20"/>
      <c r="BN258" s="19"/>
      <c r="BO258" s="19"/>
      <c r="BP258" s="19"/>
      <c r="BQ258" s="19"/>
      <c r="BR258" s="19"/>
      <c r="BS258" s="19"/>
      <c r="BT258" s="19"/>
      <c r="BU258" s="18"/>
      <c r="BV258" s="19"/>
      <c r="BW258" s="19"/>
      <c r="BX258" s="20"/>
      <c r="BZ258" s="3"/>
      <c r="CA258" s="10"/>
      <c r="CB258" s="10"/>
      <c r="CC258" s="10"/>
      <c r="CD258" s="10"/>
      <c r="CE258" s="10"/>
      <c r="CF258" s="10"/>
      <c r="CG258" s="423"/>
      <c r="CH258" s="424"/>
      <c r="CI258" s="3"/>
      <c r="CJ258" s="10"/>
      <c r="CK258" s="10"/>
      <c r="CL258" s="396"/>
      <c r="CN258" s="427"/>
      <c r="CO258" s="428"/>
      <c r="CP258" s="396"/>
    </row>
    <row r="259" spans="1:94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3"/>
      <c r="N259" s="10"/>
      <c r="O259" s="10"/>
      <c r="P259" s="396"/>
      <c r="Q259" s="414"/>
      <c r="R259" s="433"/>
      <c r="T259" s="15"/>
      <c r="U259" s="16"/>
      <c r="V259" s="16"/>
      <c r="W259" s="16"/>
      <c r="X259" s="16"/>
      <c r="Y259" s="16"/>
      <c r="Z259" s="16"/>
      <c r="AA259" s="16"/>
      <c r="AB259" s="16"/>
      <c r="AC259" s="16"/>
      <c r="AD259" s="16"/>
      <c r="AE259" s="15"/>
      <c r="AF259" s="16"/>
      <c r="AG259" s="16"/>
      <c r="AH259" s="17"/>
      <c r="AJ259" s="18"/>
      <c r="AK259" s="19"/>
      <c r="AL259" s="19"/>
      <c r="AM259" s="19"/>
      <c r="AN259" s="19"/>
      <c r="AO259" s="19"/>
      <c r="AP259" s="19"/>
      <c r="AQ259" s="19"/>
      <c r="AR259" s="19"/>
      <c r="AS259" s="19"/>
      <c r="AT259" s="19"/>
      <c r="AU259" s="19"/>
      <c r="AV259" s="19"/>
      <c r="AW259" s="19"/>
      <c r="AX259" s="19"/>
      <c r="AY259" s="19"/>
      <c r="AZ259" s="19"/>
      <c r="BA259" s="19"/>
      <c r="BB259" s="19"/>
      <c r="BC259" s="19"/>
      <c r="BD259" s="18"/>
      <c r="BE259" s="19"/>
      <c r="BF259" s="19"/>
      <c r="BG259" s="19"/>
      <c r="BH259" s="19"/>
      <c r="BI259" s="19"/>
      <c r="BJ259" s="19"/>
      <c r="BK259" s="19"/>
      <c r="BL259" s="19"/>
      <c r="BM259" s="20"/>
      <c r="BN259" s="19"/>
      <c r="BO259" s="19"/>
      <c r="BP259" s="19"/>
      <c r="BQ259" s="19"/>
      <c r="BR259" s="19"/>
      <c r="BS259" s="19"/>
      <c r="BT259" s="19"/>
      <c r="BU259" s="18"/>
      <c r="BV259" s="19"/>
      <c r="BW259" s="19"/>
      <c r="BX259" s="20"/>
      <c r="BZ259" s="3"/>
      <c r="CA259" s="10"/>
      <c r="CB259" s="10"/>
      <c r="CC259" s="10"/>
      <c r="CD259" s="10"/>
      <c r="CE259" s="10"/>
      <c r="CF259" s="10"/>
      <c r="CG259" s="423"/>
      <c r="CH259" s="424"/>
      <c r="CI259" s="3"/>
      <c r="CJ259" s="10"/>
      <c r="CK259" s="10"/>
      <c r="CL259" s="396"/>
      <c r="CN259" s="427"/>
      <c r="CO259" s="428"/>
      <c r="CP259" s="396"/>
    </row>
    <row r="260" spans="1:94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3"/>
      <c r="N260" s="10"/>
      <c r="O260" s="10"/>
      <c r="P260" s="396"/>
      <c r="Q260" s="414"/>
      <c r="R260" s="433"/>
      <c r="T260" s="15"/>
      <c r="U260" s="16"/>
      <c r="V260" s="16"/>
      <c r="W260" s="16"/>
      <c r="X260" s="16"/>
      <c r="Y260" s="16"/>
      <c r="Z260" s="16"/>
      <c r="AA260" s="16"/>
      <c r="AB260" s="16"/>
      <c r="AC260" s="16"/>
      <c r="AD260" s="16"/>
      <c r="AE260" s="15"/>
      <c r="AF260" s="16"/>
      <c r="AG260" s="16"/>
      <c r="AH260" s="17"/>
      <c r="AJ260" s="18"/>
      <c r="AK260" s="19"/>
      <c r="AL260" s="19"/>
      <c r="AM260" s="19"/>
      <c r="AN260" s="19"/>
      <c r="AO260" s="19"/>
      <c r="AP260" s="19"/>
      <c r="AQ260" s="19"/>
      <c r="AR260" s="19"/>
      <c r="AS260" s="19"/>
      <c r="AT260" s="19"/>
      <c r="AU260" s="19"/>
      <c r="AV260" s="19"/>
      <c r="AW260" s="19"/>
      <c r="AX260" s="19"/>
      <c r="AY260" s="19"/>
      <c r="AZ260" s="19"/>
      <c r="BA260" s="19"/>
      <c r="BB260" s="19"/>
      <c r="BC260" s="19"/>
      <c r="BD260" s="18"/>
      <c r="BE260" s="19"/>
      <c r="BF260" s="19"/>
      <c r="BG260" s="19"/>
      <c r="BH260" s="19"/>
      <c r="BI260" s="19"/>
      <c r="BJ260" s="19"/>
      <c r="BK260" s="19"/>
      <c r="BL260" s="19"/>
      <c r="BM260" s="20"/>
      <c r="BN260" s="19"/>
      <c r="BO260" s="19"/>
      <c r="BP260" s="19"/>
      <c r="BQ260" s="19"/>
      <c r="BR260" s="19"/>
      <c r="BS260" s="19"/>
      <c r="BT260" s="19"/>
      <c r="BU260" s="18"/>
      <c r="BV260" s="19"/>
      <c r="BW260" s="19"/>
      <c r="BX260" s="20"/>
      <c r="BZ260" s="3"/>
      <c r="CA260" s="10"/>
      <c r="CB260" s="10"/>
      <c r="CC260" s="10"/>
      <c r="CD260" s="10"/>
      <c r="CE260" s="10"/>
      <c r="CF260" s="10"/>
      <c r="CG260" s="423"/>
      <c r="CH260" s="424"/>
      <c r="CI260" s="3"/>
      <c r="CJ260" s="10"/>
      <c r="CK260" s="10"/>
      <c r="CL260" s="396"/>
      <c r="CN260" s="427"/>
      <c r="CO260" s="428"/>
      <c r="CP260" s="396"/>
    </row>
    <row r="261" spans="1:94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3"/>
      <c r="N261" s="10"/>
      <c r="O261" s="10"/>
      <c r="P261" s="396"/>
      <c r="Q261" s="414"/>
      <c r="R261" s="433"/>
      <c r="T261" s="15"/>
      <c r="U261" s="16"/>
      <c r="V261" s="16"/>
      <c r="W261" s="16"/>
      <c r="X261" s="16"/>
      <c r="Y261" s="16"/>
      <c r="Z261" s="16"/>
      <c r="AA261" s="16"/>
      <c r="AB261" s="16"/>
      <c r="AC261" s="16"/>
      <c r="AD261" s="16"/>
      <c r="AE261" s="15"/>
      <c r="AF261" s="16"/>
      <c r="AG261" s="16"/>
      <c r="AH261" s="17"/>
      <c r="AJ261" s="18"/>
      <c r="AK261" s="19"/>
      <c r="AL261" s="19"/>
      <c r="AM261" s="19"/>
      <c r="AN261" s="19"/>
      <c r="AO261" s="19"/>
      <c r="AP261" s="19"/>
      <c r="AQ261" s="19"/>
      <c r="AR261" s="19"/>
      <c r="AS261" s="19"/>
      <c r="AT261" s="19"/>
      <c r="AU261" s="19"/>
      <c r="AV261" s="19"/>
      <c r="AW261" s="19"/>
      <c r="AX261" s="19"/>
      <c r="AY261" s="19"/>
      <c r="AZ261" s="19"/>
      <c r="BA261" s="19"/>
      <c r="BB261" s="19"/>
      <c r="BC261" s="19"/>
      <c r="BD261" s="18"/>
      <c r="BE261" s="19"/>
      <c r="BF261" s="19"/>
      <c r="BG261" s="19"/>
      <c r="BH261" s="19"/>
      <c r="BI261" s="19"/>
      <c r="BJ261" s="19"/>
      <c r="BK261" s="19"/>
      <c r="BL261" s="19"/>
      <c r="BM261" s="20"/>
      <c r="BN261" s="19"/>
      <c r="BO261" s="19"/>
      <c r="BP261" s="19"/>
      <c r="BQ261" s="19"/>
      <c r="BR261" s="19"/>
      <c r="BS261" s="19"/>
      <c r="BT261" s="19"/>
      <c r="BU261" s="18"/>
      <c r="BV261" s="19"/>
      <c r="BW261" s="19"/>
      <c r="BX261" s="20"/>
      <c r="BZ261" s="3"/>
      <c r="CA261" s="10"/>
      <c r="CB261" s="10"/>
      <c r="CC261" s="10"/>
      <c r="CD261" s="10"/>
      <c r="CE261" s="10"/>
      <c r="CF261" s="10"/>
      <c r="CG261" s="423"/>
      <c r="CH261" s="424"/>
      <c r="CI261" s="3"/>
      <c r="CJ261" s="10"/>
      <c r="CK261" s="10"/>
      <c r="CL261" s="396"/>
      <c r="CN261" s="427"/>
      <c r="CO261" s="428"/>
      <c r="CP261" s="396"/>
    </row>
    <row r="262" spans="1:94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3"/>
      <c r="N262" s="10"/>
      <c r="O262" s="10"/>
      <c r="P262" s="396"/>
      <c r="Q262" s="414"/>
      <c r="R262" s="433"/>
      <c r="T262" s="15"/>
      <c r="U262" s="16"/>
      <c r="V262" s="16"/>
      <c r="W262" s="16"/>
      <c r="X262" s="16"/>
      <c r="Y262" s="16"/>
      <c r="Z262" s="16"/>
      <c r="AA262" s="16"/>
      <c r="AB262" s="16"/>
      <c r="AC262" s="16"/>
      <c r="AD262" s="16"/>
      <c r="AE262" s="15"/>
      <c r="AF262" s="16"/>
      <c r="AG262" s="16"/>
      <c r="AH262" s="17"/>
      <c r="AJ262" s="18"/>
      <c r="AK262" s="19"/>
      <c r="AL262" s="19"/>
      <c r="AM262" s="19"/>
      <c r="AN262" s="19"/>
      <c r="AO262" s="19"/>
      <c r="AP262" s="19"/>
      <c r="AQ262" s="19"/>
      <c r="AR262" s="19"/>
      <c r="AS262" s="19"/>
      <c r="AT262" s="19"/>
      <c r="AU262" s="19"/>
      <c r="AV262" s="19"/>
      <c r="AW262" s="19"/>
      <c r="AX262" s="19"/>
      <c r="AY262" s="19"/>
      <c r="AZ262" s="19"/>
      <c r="BA262" s="19"/>
      <c r="BB262" s="19"/>
      <c r="BC262" s="19"/>
      <c r="BD262" s="18"/>
      <c r="BE262" s="19"/>
      <c r="BF262" s="19"/>
      <c r="BG262" s="19"/>
      <c r="BH262" s="19"/>
      <c r="BI262" s="19"/>
      <c r="BJ262" s="19"/>
      <c r="BK262" s="19"/>
      <c r="BL262" s="19"/>
      <c r="BM262" s="20"/>
      <c r="BN262" s="19"/>
      <c r="BO262" s="19"/>
      <c r="BP262" s="19"/>
      <c r="BQ262" s="19"/>
      <c r="BR262" s="19"/>
      <c r="BS262" s="19"/>
      <c r="BT262" s="19"/>
      <c r="BU262" s="18"/>
      <c r="BV262" s="19"/>
      <c r="BW262" s="19"/>
      <c r="BX262" s="20"/>
      <c r="BZ262" s="3"/>
      <c r="CA262" s="10"/>
      <c r="CB262" s="10"/>
      <c r="CC262" s="10"/>
      <c r="CD262" s="10"/>
      <c r="CE262" s="10"/>
      <c r="CF262" s="10"/>
      <c r="CG262" s="423"/>
      <c r="CH262" s="424"/>
      <c r="CI262" s="3"/>
      <c r="CJ262" s="10"/>
      <c r="CK262" s="10"/>
      <c r="CL262" s="396"/>
      <c r="CN262" s="427"/>
      <c r="CO262" s="428"/>
      <c r="CP262" s="396"/>
    </row>
    <row r="263" spans="1:94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3"/>
      <c r="N263" s="10"/>
      <c r="O263" s="10"/>
      <c r="P263" s="396"/>
      <c r="Q263" s="414"/>
      <c r="R263" s="433"/>
      <c r="T263" s="15"/>
      <c r="U263" s="16"/>
      <c r="V263" s="16"/>
      <c r="W263" s="16"/>
      <c r="X263" s="16"/>
      <c r="Y263" s="16"/>
      <c r="Z263" s="16"/>
      <c r="AA263" s="16"/>
      <c r="AB263" s="16"/>
      <c r="AC263" s="16"/>
      <c r="AD263" s="16"/>
      <c r="AE263" s="15"/>
      <c r="AF263" s="16"/>
      <c r="AG263" s="16"/>
      <c r="AH263" s="17"/>
      <c r="AJ263" s="18"/>
      <c r="AK263" s="19"/>
      <c r="AL263" s="19"/>
      <c r="AM263" s="19"/>
      <c r="AN263" s="19"/>
      <c r="AO263" s="19"/>
      <c r="AP263" s="19"/>
      <c r="AQ263" s="19"/>
      <c r="AR263" s="19"/>
      <c r="AS263" s="19"/>
      <c r="AT263" s="19"/>
      <c r="AU263" s="19"/>
      <c r="AV263" s="19"/>
      <c r="AW263" s="19"/>
      <c r="AX263" s="19"/>
      <c r="AY263" s="19"/>
      <c r="AZ263" s="19"/>
      <c r="BA263" s="19"/>
      <c r="BB263" s="19"/>
      <c r="BC263" s="19"/>
      <c r="BD263" s="18"/>
      <c r="BE263" s="19"/>
      <c r="BF263" s="19"/>
      <c r="BG263" s="19"/>
      <c r="BH263" s="19"/>
      <c r="BI263" s="19"/>
      <c r="BJ263" s="19"/>
      <c r="BK263" s="19"/>
      <c r="BL263" s="19"/>
      <c r="BM263" s="20"/>
      <c r="BN263" s="19"/>
      <c r="BO263" s="19"/>
      <c r="BP263" s="19"/>
      <c r="BQ263" s="19"/>
      <c r="BR263" s="19"/>
      <c r="BS263" s="19"/>
      <c r="BT263" s="19"/>
      <c r="BU263" s="18"/>
      <c r="BV263" s="19"/>
      <c r="BW263" s="19"/>
      <c r="BX263" s="20"/>
      <c r="BZ263" s="3"/>
      <c r="CA263" s="10"/>
      <c r="CB263" s="10"/>
      <c r="CC263" s="10"/>
      <c r="CD263" s="10"/>
      <c r="CE263" s="10"/>
      <c r="CF263" s="10"/>
      <c r="CG263" s="423"/>
      <c r="CH263" s="424"/>
      <c r="CI263" s="3"/>
      <c r="CJ263" s="10"/>
      <c r="CK263" s="10"/>
      <c r="CL263" s="396"/>
      <c r="CN263" s="427"/>
      <c r="CO263" s="428"/>
      <c r="CP263" s="396"/>
    </row>
    <row r="264" spans="1:94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3"/>
      <c r="N264" s="10"/>
      <c r="O264" s="10"/>
      <c r="P264" s="396"/>
      <c r="Q264" s="414"/>
      <c r="R264" s="433"/>
      <c r="T264" s="15"/>
      <c r="U264" s="16"/>
      <c r="V264" s="16"/>
      <c r="W264" s="16"/>
      <c r="X264" s="16"/>
      <c r="Y264" s="16"/>
      <c r="Z264" s="16"/>
      <c r="AA264" s="16"/>
      <c r="AB264" s="16"/>
      <c r="AC264" s="16"/>
      <c r="AD264" s="16"/>
      <c r="AE264" s="15"/>
      <c r="AF264" s="16"/>
      <c r="AG264" s="16"/>
      <c r="AH264" s="17"/>
      <c r="AJ264" s="18"/>
      <c r="AK264" s="19"/>
      <c r="AL264" s="19"/>
      <c r="AM264" s="19"/>
      <c r="AN264" s="19"/>
      <c r="AO264" s="19"/>
      <c r="AP264" s="19"/>
      <c r="AQ264" s="19"/>
      <c r="AR264" s="19"/>
      <c r="AS264" s="19"/>
      <c r="AT264" s="19"/>
      <c r="AU264" s="19"/>
      <c r="AV264" s="19"/>
      <c r="AW264" s="19"/>
      <c r="AX264" s="19"/>
      <c r="AY264" s="19"/>
      <c r="AZ264" s="19"/>
      <c r="BA264" s="19"/>
      <c r="BB264" s="19"/>
      <c r="BC264" s="19"/>
      <c r="BD264" s="18"/>
      <c r="BE264" s="19"/>
      <c r="BF264" s="19"/>
      <c r="BG264" s="19"/>
      <c r="BH264" s="19"/>
      <c r="BI264" s="19"/>
      <c r="BJ264" s="19"/>
      <c r="BK264" s="19"/>
      <c r="BL264" s="19"/>
      <c r="BM264" s="20"/>
      <c r="BN264" s="19"/>
      <c r="BO264" s="19"/>
      <c r="BP264" s="19"/>
      <c r="BQ264" s="19"/>
      <c r="BR264" s="19"/>
      <c r="BS264" s="19"/>
      <c r="BT264" s="19"/>
      <c r="BU264" s="18"/>
      <c r="BV264" s="19"/>
      <c r="BW264" s="19"/>
      <c r="BX264" s="20"/>
      <c r="BZ264" s="3"/>
      <c r="CA264" s="10"/>
      <c r="CB264" s="10"/>
      <c r="CC264" s="10"/>
      <c r="CD264" s="10"/>
      <c r="CE264" s="10"/>
      <c r="CF264" s="10"/>
      <c r="CG264" s="423"/>
      <c r="CH264" s="424"/>
      <c r="CI264" s="3"/>
      <c r="CJ264" s="10"/>
      <c r="CK264" s="10"/>
      <c r="CL264" s="396"/>
      <c r="CN264" s="427"/>
      <c r="CO264" s="428"/>
      <c r="CP264" s="396"/>
    </row>
    <row r="265" spans="1:94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3"/>
      <c r="N265" s="10"/>
      <c r="O265" s="10"/>
      <c r="P265" s="396"/>
      <c r="Q265" s="414"/>
      <c r="R265" s="433"/>
      <c r="T265" s="15"/>
      <c r="U265" s="16"/>
      <c r="V265" s="16"/>
      <c r="W265" s="16"/>
      <c r="X265" s="16"/>
      <c r="Y265" s="16"/>
      <c r="Z265" s="16"/>
      <c r="AA265" s="16"/>
      <c r="AB265" s="16"/>
      <c r="AC265" s="16"/>
      <c r="AD265" s="16"/>
      <c r="AE265" s="15"/>
      <c r="AF265" s="16"/>
      <c r="AG265" s="16"/>
      <c r="AH265" s="17"/>
      <c r="AJ265" s="18"/>
      <c r="AK265" s="19"/>
      <c r="AL265" s="19"/>
      <c r="AM265" s="19"/>
      <c r="AN265" s="19"/>
      <c r="AO265" s="19"/>
      <c r="AP265" s="19"/>
      <c r="AQ265" s="19"/>
      <c r="AR265" s="19"/>
      <c r="AS265" s="19"/>
      <c r="AT265" s="19"/>
      <c r="AU265" s="19"/>
      <c r="AV265" s="19"/>
      <c r="AW265" s="19"/>
      <c r="AX265" s="19"/>
      <c r="AY265" s="19"/>
      <c r="AZ265" s="19"/>
      <c r="BA265" s="19"/>
      <c r="BB265" s="19"/>
      <c r="BC265" s="19"/>
      <c r="BD265" s="18"/>
      <c r="BE265" s="19"/>
      <c r="BF265" s="19"/>
      <c r="BG265" s="19"/>
      <c r="BH265" s="19"/>
      <c r="BI265" s="19"/>
      <c r="BJ265" s="19"/>
      <c r="BK265" s="19"/>
      <c r="BL265" s="19"/>
      <c r="BM265" s="20"/>
      <c r="BN265" s="19"/>
      <c r="BO265" s="19"/>
      <c r="BP265" s="19"/>
      <c r="BQ265" s="19"/>
      <c r="BR265" s="19"/>
      <c r="BS265" s="19"/>
      <c r="BT265" s="19"/>
      <c r="BU265" s="18"/>
      <c r="BV265" s="19"/>
      <c r="BW265" s="19"/>
      <c r="BX265" s="20"/>
      <c r="BZ265" s="3"/>
      <c r="CA265" s="10"/>
      <c r="CB265" s="10"/>
      <c r="CC265" s="10"/>
      <c r="CD265" s="10"/>
      <c r="CE265" s="10"/>
      <c r="CF265" s="10"/>
      <c r="CG265" s="423"/>
      <c r="CH265" s="424"/>
      <c r="CI265" s="3"/>
      <c r="CJ265" s="10"/>
      <c r="CK265" s="10"/>
      <c r="CL265" s="396"/>
      <c r="CN265" s="427"/>
      <c r="CO265" s="428"/>
      <c r="CP265" s="396"/>
    </row>
    <row r="266" spans="1:94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3"/>
      <c r="N266" s="10"/>
      <c r="O266" s="10"/>
      <c r="P266" s="396"/>
      <c r="Q266" s="414"/>
      <c r="R266" s="433"/>
      <c r="T266" s="15"/>
      <c r="U266" s="16"/>
      <c r="V266" s="16"/>
      <c r="W266" s="16"/>
      <c r="X266" s="16"/>
      <c r="Y266" s="16"/>
      <c r="Z266" s="16"/>
      <c r="AA266" s="16"/>
      <c r="AB266" s="16"/>
      <c r="AC266" s="16"/>
      <c r="AD266" s="16"/>
      <c r="AE266" s="15"/>
      <c r="AF266" s="16"/>
      <c r="AG266" s="16"/>
      <c r="AH266" s="17"/>
      <c r="AJ266" s="18"/>
      <c r="AK266" s="19"/>
      <c r="AL266" s="19"/>
      <c r="AM266" s="19"/>
      <c r="AN266" s="19"/>
      <c r="AO266" s="19"/>
      <c r="AP266" s="19"/>
      <c r="AQ266" s="19"/>
      <c r="AR266" s="19"/>
      <c r="AS266" s="19"/>
      <c r="AT266" s="19"/>
      <c r="AU266" s="19"/>
      <c r="AV266" s="19"/>
      <c r="AW266" s="19"/>
      <c r="AX266" s="19"/>
      <c r="AY266" s="19"/>
      <c r="AZ266" s="19"/>
      <c r="BA266" s="19"/>
      <c r="BB266" s="19"/>
      <c r="BC266" s="19"/>
      <c r="BD266" s="18"/>
      <c r="BE266" s="19"/>
      <c r="BF266" s="19"/>
      <c r="BG266" s="19"/>
      <c r="BH266" s="19"/>
      <c r="BI266" s="19"/>
      <c r="BJ266" s="19"/>
      <c r="BK266" s="19"/>
      <c r="BL266" s="19"/>
      <c r="BM266" s="20"/>
      <c r="BN266" s="19"/>
      <c r="BO266" s="19"/>
      <c r="BP266" s="19"/>
      <c r="BQ266" s="19"/>
      <c r="BR266" s="19"/>
      <c r="BS266" s="19"/>
      <c r="BT266" s="19"/>
      <c r="BU266" s="18"/>
      <c r="BV266" s="19"/>
      <c r="BW266" s="19"/>
      <c r="BX266" s="20"/>
      <c r="BZ266" s="3"/>
      <c r="CA266" s="10"/>
      <c r="CB266" s="10"/>
      <c r="CC266" s="10"/>
      <c r="CD266" s="10"/>
      <c r="CE266" s="10"/>
      <c r="CF266" s="10"/>
      <c r="CG266" s="423"/>
      <c r="CH266" s="424"/>
      <c r="CI266" s="3"/>
      <c r="CJ266" s="10"/>
      <c r="CK266" s="10"/>
      <c r="CL266" s="396"/>
      <c r="CN266" s="427"/>
      <c r="CO266" s="428"/>
      <c r="CP266" s="396"/>
    </row>
    <row r="267" spans="1:94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3"/>
      <c r="N267" s="10"/>
      <c r="O267" s="10"/>
      <c r="P267" s="396"/>
      <c r="Q267" s="414"/>
      <c r="R267" s="433"/>
      <c r="T267" s="15"/>
      <c r="U267" s="16"/>
      <c r="V267" s="16"/>
      <c r="W267" s="16"/>
      <c r="X267" s="16"/>
      <c r="Y267" s="16"/>
      <c r="Z267" s="16"/>
      <c r="AA267" s="16"/>
      <c r="AB267" s="16"/>
      <c r="AC267" s="16"/>
      <c r="AD267" s="16"/>
      <c r="AE267" s="15"/>
      <c r="AF267" s="16"/>
      <c r="AG267" s="16"/>
      <c r="AH267" s="17"/>
      <c r="AJ267" s="18"/>
      <c r="AK267" s="19"/>
      <c r="AL267" s="19"/>
      <c r="AM267" s="19"/>
      <c r="AN267" s="19"/>
      <c r="AO267" s="19"/>
      <c r="AP267" s="19"/>
      <c r="AQ267" s="19"/>
      <c r="AR267" s="19"/>
      <c r="AS267" s="19"/>
      <c r="AT267" s="19"/>
      <c r="AU267" s="19"/>
      <c r="AV267" s="19"/>
      <c r="AW267" s="19"/>
      <c r="AX267" s="19"/>
      <c r="AY267" s="19"/>
      <c r="AZ267" s="19"/>
      <c r="BA267" s="19"/>
      <c r="BB267" s="19"/>
      <c r="BC267" s="19"/>
      <c r="BD267" s="18"/>
      <c r="BE267" s="19"/>
      <c r="BF267" s="19"/>
      <c r="BG267" s="19"/>
      <c r="BH267" s="19"/>
      <c r="BI267" s="19"/>
      <c r="BJ267" s="19"/>
      <c r="BK267" s="19"/>
      <c r="BL267" s="19"/>
      <c r="BM267" s="20"/>
      <c r="BN267" s="19"/>
      <c r="BO267" s="19"/>
      <c r="BP267" s="19"/>
      <c r="BQ267" s="19"/>
      <c r="BR267" s="19"/>
      <c r="BS267" s="19"/>
      <c r="BT267" s="19"/>
      <c r="BU267" s="18"/>
      <c r="BV267" s="19"/>
      <c r="BW267" s="19"/>
      <c r="BX267" s="20"/>
      <c r="BZ267" s="3"/>
      <c r="CA267" s="10"/>
      <c r="CB267" s="10"/>
      <c r="CC267" s="10"/>
      <c r="CD267" s="10"/>
      <c r="CE267" s="10"/>
      <c r="CF267" s="10"/>
      <c r="CG267" s="423"/>
      <c r="CH267" s="424"/>
      <c r="CI267" s="3"/>
      <c r="CJ267" s="10"/>
      <c r="CK267" s="10"/>
      <c r="CL267" s="396"/>
      <c r="CN267" s="427"/>
      <c r="CO267" s="428"/>
      <c r="CP267" s="396"/>
    </row>
    <row r="268" spans="1:94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3"/>
      <c r="N268" s="10"/>
      <c r="O268" s="10"/>
      <c r="P268" s="396"/>
      <c r="Q268" s="414"/>
      <c r="R268" s="433"/>
      <c r="T268" s="15"/>
      <c r="U268" s="16"/>
      <c r="V268" s="16"/>
      <c r="W268" s="16"/>
      <c r="X268" s="16"/>
      <c r="Y268" s="16"/>
      <c r="Z268" s="16"/>
      <c r="AA268" s="16"/>
      <c r="AB268" s="16"/>
      <c r="AC268" s="16"/>
      <c r="AD268" s="16"/>
      <c r="AE268" s="15"/>
      <c r="AF268" s="16"/>
      <c r="AG268" s="16"/>
      <c r="AH268" s="17"/>
      <c r="AJ268" s="18"/>
      <c r="AK268" s="19"/>
      <c r="AL268" s="19"/>
      <c r="AM268" s="19"/>
      <c r="AN268" s="19"/>
      <c r="AO268" s="19"/>
      <c r="AP268" s="19"/>
      <c r="AQ268" s="19"/>
      <c r="AR268" s="19"/>
      <c r="AS268" s="19"/>
      <c r="AT268" s="19"/>
      <c r="AU268" s="19"/>
      <c r="AV268" s="19"/>
      <c r="AW268" s="19"/>
      <c r="AX268" s="19"/>
      <c r="AY268" s="19"/>
      <c r="AZ268" s="19"/>
      <c r="BA268" s="19"/>
      <c r="BB268" s="19"/>
      <c r="BC268" s="19"/>
      <c r="BD268" s="18"/>
      <c r="BE268" s="19"/>
      <c r="BF268" s="19"/>
      <c r="BG268" s="19"/>
      <c r="BH268" s="19"/>
      <c r="BI268" s="19"/>
      <c r="BJ268" s="19"/>
      <c r="BK268" s="19"/>
      <c r="BL268" s="19"/>
      <c r="BM268" s="20"/>
      <c r="BN268" s="19"/>
      <c r="BO268" s="19"/>
      <c r="BP268" s="19"/>
      <c r="BQ268" s="19"/>
      <c r="BR268" s="19"/>
      <c r="BS268" s="19"/>
      <c r="BT268" s="19"/>
      <c r="BU268" s="18"/>
      <c r="BV268" s="19"/>
      <c r="BW268" s="19"/>
      <c r="BX268" s="20"/>
      <c r="BZ268" s="3"/>
      <c r="CA268" s="10"/>
      <c r="CB268" s="10"/>
      <c r="CC268" s="10"/>
      <c r="CD268" s="10"/>
      <c r="CE268" s="10"/>
      <c r="CF268" s="10"/>
      <c r="CG268" s="423"/>
      <c r="CH268" s="424"/>
      <c r="CI268" s="3"/>
      <c r="CJ268" s="10"/>
      <c r="CK268" s="10"/>
      <c r="CL268" s="396"/>
      <c r="CN268" s="427"/>
      <c r="CO268" s="428"/>
      <c r="CP268" s="396"/>
    </row>
    <row r="269" spans="1:94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3"/>
      <c r="N269" s="10"/>
      <c r="O269" s="10"/>
      <c r="P269" s="396"/>
      <c r="Q269" s="414"/>
      <c r="R269" s="433"/>
      <c r="T269" s="15"/>
      <c r="U269" s="16"/>
      <c r="V269" s="16"/>
      <c r="W269" s="16"/>
      <c r="X269" s="16"/>
      <c r="Y269" s="16"/>
      <c r="Z269" s="16"/>
      <c r="AA269" s="16"/>
      <c r="AB269" s="16"/>
      <c r="AC269" s="16"/>
      <c r="AD269" s="16"/>
      <c r="AE269" s="15"/>
      <c r="AF269" s="16"/>
      <c r="AG269" s="16"/>
      <c r="AH269" s="17"/>
      <c r="AJ269" s="18"/>
      <c r="AK269" s="19"/>
      <c r="AL269" s="19"/>
      <c r="AM269" s="19"/>
      <c r="AN269" s="19"/>
      <c r="AO269" s="19"/>
      <c r="AP269" s="19"/>
      <c r="AQ269" s="19"/>
      <c r="AR269" s="19"/>
      <c r="AS269" s="19"/>
      <c r="AT269" s="19"/>
      <c r="AU269" s="19"/>
      <c r="AV269" s="19"/>
      <c r="AW269" s="19"/>
      <c r="AX269" s="19"/>
      <c r="AY269" s="19"/>
      <c r="AZ269" s="19"/>
      <c r="BA269" s="19"/>
      <c r="BB269" s="19"/>
      <c r="BC269" s="19"/>
      <c r="BD269" s="18"/>
      <c r="BE269" s="19"/>
      <c r="BF269" s="19"/>
      <c r="BG269" s="19"/>
      <c r="BH269" s="19"/>
      <c r="BI269" s="19"/>
      <c r="BJ269" s="19"/>
      <c r="BK269" s="19"/>
      <c r="BL269" s="19"/>
      <c r="BM269" s="20"/>
      <c r="BN269" s="19"/>
      <c r="BO269" s="19"/>
      <c r="BP269" s="19"/>
      <c r="BQ269" s="19"/>
      <c r="BR269" s="19"/>
      <c r="BS269" s="19"/>
      <c r="BT269" s="19"/>
      <c r="BU269" s="18"/>
      <c r="BV269" s="19"/>
      <c r="BW269" s="19"/>
      <c r="BX269" s="20"/>
      <c r="BZ269" s="3"/>
      <c r="CA269" s="10"/>
      <c r="CB269" s="10"/>
      <c r="CC269" s="10"/>
      <c r="CD269" s="10"/>
      <c r="CE269" s="10"/>
      <c r="CF269" s="10"/>
      <c r="CG269" s="423"/>
      <c r="CH269" s="424"/>
      <c r="CI269" s="3"/>
      <c r="CJ269" s="10"/>
      <c r="CK269" s="10"/>
      <c r="CL269" s="396"/>
      <c r="CN269" s="427"/>
      <c r="CO269" s="428"/>
      <c r="CP269" s="396"/>
    </row>
    <row r="270" spans="1:94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3"/>
      <c r="N270" s="10"/>
      <c r="O270" s="10"/>
      <c r="P270" s="396"/>
      <c r="Q270" s="414"/>
      <c r="R270" s="433"/>
      <c r="T270" s="15"/>
      <c r="U270" s="16"/>
      <c r="V270" s="16"/>
      <c r="W270" s="16"/>
      <c r="X270" s="16"/>
      <c r="Y270" s="16"/>
      <c r="Z270" s="16"/>
      <c r="AA270" s="16"/>
      <c r="AB270" s="16"/>
      <c r="AC270" s="16"/>
      <c r="AD270" s="16"/>
      <c r="AE270" s="15"/>
      <c r="AF270" s="16"/>
      <c r="AG270" s="16"/>
      <c r="AH270" s="17"/>
      <c r="AJ270" s="18"/>
      <c r="AK270" s="19"/>
      <c r="AL270" s="19"/>
      <c r="AM270" s="19"/>
      <c r="AN270" s="19"/>
      <c r="AO270" s="19"/>
      <c r="AP270" s="19"/>
      <c r="AQ270" s="19"/>
      <c r="AR270" s="19"/>
      <c r="AS270" s="19"/>
      <c r="AT270" s="19"/>
      <c r="AU270" s="19"/>
      <c r="AV270" s="19"/>
      <c r="AW270" s="19"/>
      <c r="AX270" s="19"/>
      <c r="AY270" s="19"/>
      <c r="AZ270" s="19"/>
      <c r="BA270" s="19"/>
      <c r="BB270" s="19"/>
      <c r="BC270" s="19"/>
      <c r="BD270" s="18"/>
      <c r="BE270" s="19"/>
      <c r="BF270" s="19"/>
      <c r="BG270" s="19"/>
      <c r="BH270" s="19"/>
      <c r="BI270" s="19"/>
      <c r="BJ270" s="19"/>
      <c r="BK270" s="19"/>
      <c r="BL270" s="19"/>
      <c r="BM270" s="20"/>
      <c r="BN270" s="19"/>
      <c r="BO270" s="19"/>
      <c r="BP270" s="19"/>
      <c r="BQ270" s="19"/>
      <c r="BR270" s="19"/>
      <c r="BS270" s="19"/>
      <c r="BT270" s="19"/>
      <c r="BU270" s="18"/>
      <c r="BV270" s="19"/>
      <c r="BW270" s="19"/>
      <c r="BX270" s="20"/>
      <c r="BZ270" s="3"/>
      <c r="CA270" s="10"/>
      <c r="CB270" s="10"/>
      <c r="CC270" s="10"/>
      <c r="CD270" s="10"/>
      <c r="CE270" s="10"/>
      <c r="CF270" s="10"/>
      <c r="CG270" s="423"/>
      <c r="CH270" s="424"/>
      <c r="CI270" s="3"/>
      <c r="CJ270" s="10"/>
      <c r="CK270" s="10"/>
      <c r="CL270" s="396"/>
      <c r="CN270" s="427"/>
      <c r="CO270" s="428"/>
      <c r="CP270" s="396"/>
    </row>
    <row r="271" spans="1:94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3"/>
      <c r="N271" s="10"/>
      <c r="O271" s="10"/>
      <c r="P271" s="396"/>
      <c r="Q271" s="414"/>
      <c r="R271" s="433"/>
      <c r="T271" s="15"/>
      <c r="U271" s="16"/>
      <c r="V271" s="16"/>
      <c r="W271" s="16"/>
      <c r="X271" s="16"/>
      <c r="Y271" s="16"/>
      <c r="Z271" s="16"/>
      <c r="AA271" s="16"/>
      <c r="AB271" s="16"/>
      <c r="AC271" s="16"/>
      <c r="AD271" s="16"/>
      <c r="AE271" s="15"/>
      <c r="AF271" s="16"/>
      <c r="AG271" s="16"/>
      <c r="AH271" s="17"/>
      <c r="AJ271" s="18"/>
      <c r="AK271" s="19"/>
      <c r="AL271" s="19"/>
      <c r="AM271" s="19"/>
      <c r="AN271" s="19"/>
      <c r="AO271" s="19"/>
      <c r="AP271" s="19"/>
      <c r="AQ271" s="19"/>
      <c r="AR271" s="19"/>
      <c r="AS271" s="19"/>
      <c r="AT271" s="19"/>
      <c r="AU271" s="19"/>
      <c r="AV271" s="19"/>
      <c r="AW271" s="19"/>
      <c r="AX271" s="19"/>
      <c r="AY271" s="19"/>
      <c r="AZ271" s="19"/>
      <c r="BA271" s="19"/>
      <c r="BB271" s="19"/>
      <c r="BC271" s="19"/>
      <c r="BD271" s="18"/>
      <c r="BE271" s="19"/>
      <c r="BF271" s="19"/>
      <c r="BG271" s="19"/>
      <c r="BH271" s="19"/>
      <c r="BI271" s="19"/>
      <c r="BJ271" s="19"/>
      <c r="BK271" s="19"/>
      <c r="BL271" s="19"/>
      <c r="BM271" s="20"/>
      <c r="BN271" s="19"/>
      <c r="BO271" s="19"/>
      <c r="BP271" s="19"/>
      <c r="BQ271" s="19"/>
      <c r="BR271" s="19"/>
      <c r="BS271" s="19"/>
      <c r="BT271" s="19"/>
      <c r="BU271" s="18"/>
      <c r="BV271" s="19"/>
      <c r="BW271" s="19"/>
      <c r="BX271" s="20"/>
      <c r="BZ271" s="3"/>
      <c r="CA271" s="10"/>
      <c r="CB271" s="10"/>
      <c r="CC271" s="10"/>
      <c r="CD271" s="10"/>
      <c r="CE271" s="10"/>
      <c r="CF271" s="10"/>
      <c r="CG271" s="423"/>
      <c r="CH271" s="424"/>
      <c r="CI271" s="3"/>
      <c r="CJ271" s="10"/>
      <c r="CK271" s="10"/>
      <c r="CL271" s="396"/>
      <c r="CN271" s="427"/>
      <c r="CO271" s="428"/>
      <c r="CP271" s="396"/>
    </row>
    <row r="272" spans="1:94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3"/>
      <c r="N272" s="10"/>
      <c r="O272" s="10"/>
      <c r="P272" s="396"/>
      <c r="Q272" s="414"/>
      <c r="R272" s="433"/>
      <c r="T272" s="15"/>
      <c r="U272" s="16"/>
      <c r="V272" s="16"/>
      <c r="W272" s="16"/>
      <c r="X272" s="16"/>
      <c r="Y272" s="16"/>
      <c r="Z272" s="16"/>
      <c r="AA272" s="16"/>
      <c r="AB272" s="16"/>
      <c r="AC272" s="16"/>
      <c r="AD272" s="16"/>
      <c r="AE272" s="15"/>
      <c r="AF272" s="16"/>
      <c r="AG272" s="16"/>
      <c r="AH272" s="17"/>
      <c r="AJ272" s="18"/>
      <c r="AK272" s="19"/>
      <c r="AL272" s="19"/>
      <c r="AM272" s="19"/>
      <c r="AN272" s="19"/>
      <c r="AO272" s="19"/>
      <c r="AP272" s="19"/>
      <c r="AQ272" s="19"/>
      <c r="AR272" s="19"/>
      <c r="AS272" s="19"/>
      <c r="AT272" s="19"/>
      <c r="AU272" s="19"/>
      <c r="AV272" s="19"/>
      <c r="AW272" s="19"/>
      <c r="AX272" s="19"/>
      <c r="AY272" s="19"/>
      <c r="AZ272" s="19"/>
      <c r="BA272" s="19"/>
      <c r="BB272" s="19"/>
      <c r="BC272" s="19"/>
      <c r="BD272" s="18"/>
      <c r="BE272" s="19"/>
      <c r="BF272" s="19"/>
      <c r="BG272" s="19"/>
      <c r="BH272" s="19"/>
      <c r="BI272" s="19"/>
      <c r="BJ272" s="19"/>
      <c r="BK272" s="19"/>
      <c r="BL272" s="19"/>
      <c r="BM272" s="20"/>
      <c r="BN272" s="19"/>
      <c r="BO272" s="19"/>
      <c r="BP272" s="19"/>
      <c r="BQ272" s="19"/>
      <c r="BR272" s="19"/>
      <c r="BS272" s="19"/>
      <c r="BT272" s="19"/>
      <c r="BU272" s="18"/>
      <c r="BV272" s="19"/>
      <c r="BW272" s="19"/>
      <c r="BX272" s="20"/>
      <c r="BZ272" s="3"/>
      <c r="CA272" s="10"/>
      <c r="CB272" s="10"/>
      <c r="CC272" s="10"/>
      <c r="CD272" s="10"/>
      <c r="CE272" s="10"/>
      <c r="CF272" s="10"/>
      <c r="CG272" s="423"/>
      <c r="CH272" s="424"/>
      <c r="CI272" s="3"/>
      <c r="CJ272" s="10"/>
      <c r="CK272" s="10"/>
      <c r="CL272" s="396"/>
      <c r="CN272" s="427"/>
      <c r="CO272" s="428"/>
      <c r="CP272" s="396"/>
    </row>
    <row r="273" spans="1:94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3"/>
      <c r="N273" s="10"/>
      <c r="O273" s="10"/>
      <c r="P273" s="396"/>
      <c r="Q273" s="414"/>
      <c r="R273" s="433"/>
      <c r="T273" s="15"/>
      <c r="U273" s="16"/>
      <c r="V273" s="16"/>
      <c r="W273" s="16"/>
      <c r="X273" s="16"/>
      <c r="Y273" s="16"/>
      <c r="Z273" s="16"/>
      <c r="AA273" s="16"/>
      <c r="AB273" s="16"/>
      <c r="AC273" s="16"/>
      <c r="AD273" s="16"/>
      <c r="AE273" s="15"/>
      <c r="AF273" s="16"/>
      <c r="AG273" s="16"/>
      <c r="AH273" s="17"/>
      <c r="AJ273" s="18"/>
      <c r="AK273" s="19"/>
      <c r="AL273" s="19"/>
      <c r="AM273" s="19"/>
      <c r="AN273" s="19"/>
      <c r="AO273" s="19"/>
      <c r="AP273" s="19"/>
      <c r="AQ273" s="19"/>
      <c r="AR273" s="19"/>
      <c r="AS273" s="19"/>
      <c r="AT273" s="19"/>
      <c r="AU273" s="19"/>
      <c r="AV273" s="19"/>
      <c r="AW273" s="19"/>
      <c r="AX273" s="19"/>
      <c r="AY273" s="19"/>
      <c r="AZ273" s="19"/>
      <c r="BA273" s="19"/>
      <c r="BB273" s="19"/>
      <c r="BC273" s="19"/>
      <c r="BD273" s="18"/>
      <c r="BE273" s="19"/>
      <c r="BF273" s="19"/>
      <c r="BG273" s="19"/>
      <c r="BH273" s="19"/>
      <c r="BI273" s="19"/>
      <c r="BJ273" s="19"/>
      <c r="BK273" s="19"/>
      <c r="BL273" s="19"/>
      <c r="BM273" s="20"/>
      <c r="BN273" s="19"/>
      <c r="BO273" s="19"/>
      <c r="BP273" s="19"/>
      <c r="BQ273" s="19"/>
      <c r="BR273" s="19"/>
      <c r="BS273" s="19"/>
      <c r="BT273" s="19"/>
      <c r="BU273" s="18"/>
      <c r="BV273" s="19"/>
      <c r="BW273" s="19"/>
      <c r="BX273" s="20"/>
      <c r="BZ273" s="3"/>
      <c r="CA273" s="10"/>
      <c r="CB273" s="10"/>
      <c r="CC273" s="10"/>
      <c r="CD273" s="10"/>
      <c r="CE273" s="10"/>
      <c r="CF273" s="10"/>
      <c r="CG273" s="423"/>
      <c r="CH273" s="424"/>
      <c r="CI273" s="3"/>
      <c r="CJ273" s="10"/>
      <c r="CK273" s="10"/>
      <c r="CL273" s="396"/>
      <c r="CN273" s="427"/>
      <c r="CO273" s="428"/>
      <c r="CP273" s="396"/>
    </row>
    <row r="274" spans="1:94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3"/>
      <c r="N274" s="10"/>
      <c r="O274" s="10"/>
      <c r="P274" s="396"/>
      <c r="Q274" s="414"/>
      <c r="R274" s="433"/>
      <c r="T274" s="15"/>
      <c r="U274" s="16"/>
      <c r="V274" s="16"/>
      <c r="W274" s="16"/>
      <c r="X274" s="16"/>
      <c r="Y274" s="16"/>
      <c r="Z274" s="16"/>
      <c r="AA274" s="16"/>
      <c r="AB274" s="16"/>
      <c r="AC274" s="16"/>
      <c r="AD274" s="16"/>
      <c r="AE274" s="15"/>
      <c r="AF274" s="16"/>
      <c r="AG274" s="16"/>
      <c r="AH274" s="17"/>
      <c r="AJ274" s="18"/>
      <c r="AK274" s="19"/>
      <c r="AL274" s="19"/>
      <c r="AM274" s="19"/>
      <c r="AN274" s="19"/>
      <c r="AO274" s="19"/>
      <c r="AP274" s="19"/>
      <c r="AQ274" s="19"/>
      <c r="AR274" s="19"/>
      <c r="AS274" s="19"/>
      <c r="AT274" s="19"/>
      <c r="AU274" s="19"/>
      <c r="AV274" s="19"/>
      <c r="AW274" s="19"/>
      <c r="AX274" s="19"/>
      <c r="AY274" s="19"/>
      <c r="AZ274" s="19"/>
      <c r="BA274" s="19"/>
      <c r="BB274" s="19"/>
      <c r="BC274" s="19"/>
      <c r="BD274" s="18"/>
      <c r="BE274" s="19"/>
      <c r="BF274" s="19"/>
      <c r="BG274" s="19"/>
      <c r="BH274" s="19"/>
      <c r="BI274" s="19"/>
      <c r="BJ274" s="19"/>
      <c r="BK274" s="19"/>
      <c r="BL274" s="19"/>
      <c r="BM274" s="20"/>
      <c r="BN274" s="19"/>
      <c r="BO274" s="19"/>
      <c r="BP274" s="19"/>
      <c r="BQ274" s="19"/>
      <c r="BR274" s="19"/>
      <c r="BS274" s="19"/>
      <c r="BT274" s="19"/>
      <c r="BU274" s="18"/>
      <c r="BV274" s="19"/>
      <c r="BW274" s="19"/>
      <c r="BX274" s="20"/>
      <c r="BZ274" s="3"/>
      <c r="CA274" s="10"/>
      <c r="CB274" s="10"/>
      <c r="CC274" s="10"/>
      <c r="CD274" s="10"/>
      <c r="CE274" s="10"/>
      <c r="CF274" s="10"/>
      <c r="CG274" s="423"/>
      <c r="CH274" s="424"/>
      <c r="CI274" s="3"/>
      <c r="CJ274" s="10"/>
      <c r="CK274" s="10"/>
      <c r="CL274" s="396"/>
      <c r="CN274" s="427"/>
      <c r="CO274" s="428"/>
      <c r="CP274" s="396"/>
    </row>
    <row r="275" spans="1:94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3"/>
      <c r="N275" s="10"/>
      <c r="O275" s="10"/>
      <c r="P275" s="396"/>
      <c r="Q275" s="414"/>
      <c r="R275" s="433"/>
      <c r="T275" s="15"/>
      <c r="U275" s="16"/>
      <c r="V275" s="16"/>
      <c r="W275" s="16"/>
      <c r="X275" s="16"/>
      <c r="Y275" s="16"/>
      <c r="Z275" s="16"/>
      <c r="AA275" s="16"/>
      <c r="AB275" s="16"/>
      <c r="AC275" s="16"/>
      <c r="AD275" s="16"/>
      <c r="AE275" s="15"/>
      <c r="AF275" s="16"/>
      <c r="AG275" s="16"/>
      <c r="AH275" s="17"/>
      <c r="AJ275" s="18"/>
      <c r="AK275" s="19"/>
      <c r="AL275" s="19"/>
      <c r="AM275" s="19"/>
      <c r="AN275" s="19"/>
      <c r="AO275" s="19"/>
      <c r="AP275" s="19"/>
      <c r="AQ275" s="19"/>
      <c r="AR275" s="19"/>
      <c r="AS275" s="19"/>
      <c r="AT275" s="19"/>
      <c r="AU275" s="19"/>
      <c r="AV275" s="19"/>
      <c r="AW275" s="19"/>
      <c r="AX275" s="19"/>
      <c r="AY275" s="19"/>
      <c r="AZ275" s="19"/>
      <c r="BA275" s="19"/>
      <c r="BB275" s="19"/>
      <c r="BC275" s="19"/>
      <c r="BD275" s="18"/>
      <c r="BE275" s="19"/>
      <c r="BF275" s="19"/>
      <c r="BG275" s="19"/>
      <c r="BH275" s="19"/>
      <c r="BI275" s="19"/>
      <c r="BJ275" s="19"/>
      <c r="BK275" s="19"/>
      <c r="BL275" s="19"/>
      <c r="BM275" s="20"/>
      <c r="BN275" s="19"/>
      <c r="BO275" s="19"/>
      <c r="BP275" s="19"/>
      <c r="BQ275" s="19"/>
      <c r="BR275" s="19"/>
      <c r="BS275" s="19"/>
      <c r="BT275" s="19"/>
      <c r="BU275" s="18"/>
      <c r="BV275" s="19"/>
      <c r="BW275" s="19"/>
      <c r="BX275" s="20"/>
      <c r="BZ275" s="3"/>
      <c r="CA275" s="10"/>
      <c r="CB275" s="10"/>
      <c r="CC275" s="10"/>
      <c r="CD275" s="10"/>
      <c r="CE275" s="10"/>
      <c r="CF275" s="10"/>
      <c r="CG275" s="423"/>
      <c r="CH275" s="424"/>
      <c r="CI275" s="3"/>
      <c r="CJ275" s="10"/>
      <c r="CK275" s="10"/>
      <c r="CL275" s="396"/>
      <c r="CN275" s="427"/>
      <c r="CO275" s="428"/>
      <c r="CP275" s="396"/>
    </row>
    <row r="276" spans="1:94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3"/>
      <c r="N276" s="10"/>
      <c r="O276" s="10"/>
      <c r="P276" s="396"/>
      <c r="Q276" s="414"/>
      <c r="R276" s="433"/>
      <c r="T276" s="15"/>
      <c r="U276" s="16"/>
      <c r="V276" s="16"/>
      <c r="W276" s="16"/>
      <c r="X276" s="16"/>
      <c r="Y276" s="16"/>
      <c r="Z276" s="16"/>
      <c r="AA276" s="16"/>
      <c r="AB276" s="16"/>
      <c r="AC276" s="16"/>
      <c r="AD276" s="16"/>
      <c r="AE276" s="15"/>
      <c r="AF276" s="16"/>
      <c r="AG276" s="16"/>
      <c r="AH276" s="17"/>
      <c r="AJ276" s="18"/>
      <c r="AK276" s="19"/>
      <c r="AL276" s="19"/>
      <c r="AM276" s="19"/>
      <c r="AN276" s="19"/>
      <c r="AO276" s="19"/>
      <c r="AP276" s="19"/>
      <c r="AQ276" s="19"/>
      <c r="AR276" s="19"/>
      <c r="AS276" s="19"/>
      <c r="AT276" s="19"/>
      <c r="AU276" s="19"/>
      <c r="AV276" s="19"/>
      <c r="AW276" s="19"/>
      <c r="AX276" s="19"/>
      <c r="AY276" s="19"/>
      <c r="AZ276" s="19"/>
      <c r="BA276" s="19"/>
      <c r="BB276" s="19"/>
      <c r="BC276" s="19"/>
      <c r="BD276" s="18"/>
      <c r="BE276" s="19"/>
      <c r="BF276" s="19"/>
      <c r="BG276" s="19"/>
      <c r="BH276" s="19"/>
      <c r="BI276" s="19"/>
      <c r="BJ276" s="19"/>
      <c r="BK276" s="19"/>
      <c r="BL276" s="19"/>
      <c r="BM276" s="20"/>
      <c r="BN276" s="19"/>
      <c r="BO276" s="19"/>
      <c r="BP276" s="19"/>
      <c r="BQ276" s="19"/>
      <c r="BR276" s="19"/>
      <c r="BS276" s="19"/>
      <c r="BT276" s="19"/>
      <c r="BU276" s="18"/>
      <c r="BV276" s="19"/>
      <c r="BW276" s="19"/>
      <c r="BX276" s="20"/>
      <c r="BZ276" s="3"/>
      <c r="CA276" s="10"/>
      <c r="CB276" s="10"/>
      <c r="CC276" s="10"/>
      <c r="CD276" s="10"/>
      <c r="CE276" s="10"/>
      <c r="CF276" s="10"/>
      <c r="CG276" s="423"/>
      <c r="CH276" s="424"/>
      <c r="CI276" s="3"/>
      <c r="CJ276" s="10"/>
      <c r="CK276" s="10"/>
      <c r="CL276" s="396"/>
      <c r="CN276" s="427"/>
      <c r="CO276" s="428"/>
      <c r="CP276" s="396"/>
    </row>
    <row r="277" spans="1:94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3"/>
      <c r="N277" s="10"/>
      <c r="O277" s="10"/>
      <c r="P277" s="396"/>
      <c r="Q277" s="414"/>
      <c r="R277" s="433"/>
      <c r="T277" s="15"/>
      <c r="U277" s="16"/>
      <c r="V277" s="16"/>
      <c r="W277" s="16"/>
      <c r="X277" s="16"/>
      <c r="Y277" s="16"/>
      <c r="Z277" s="16"/>
      <c r="AA277" s="16"/>
      <c r="AB277" s="16"/>
      <c r="AC277" s="16"/>
      <c r="AD277" s="16"/>
      <c r="AE277" s="15"/>
      <c r="AF277" s="16"/>
      <c r="AG277" s="16"/>
      <c r="AH277" s="17"/>
      <c r="AJ277" s="18"/>
      <c r="AK277" s="19"/>
      <c r="AL277" s="19"/>
      <c r="AM277" s="19"/>
      <c r="AN277" s="19"/>
      <c r="AO277" s="19"/>
      <c r="AP277" s="19"/>
      <c r="AQ277" s="19"/>
      <c r="AR277" s="19"/>
      <c r="AS277" s="19"/>
      <c r="AT277" s="19"/>
      <c r="AU277" s="19"/>
      <c r="AV277" s="19"/>
      <c r="AW277" s="19"/>
      <c r="AX277" s="19"/>
      <c r="AY277" s="19"/>
      <c r="AZ277" s="19"/>
      <c r="BA277" s="19"/>
      <c r="BB277" s="19"/>
      <c r="BC277" s="19"/>
      <c r="BD277" s="18"/>
      <c r="BE277" s="19"/>
      <c r="BF277" s="19"/>
      <c r="BG277" s="19"/>
      <c r="BH277" s="19"/>
      <c r="BI277" s="19"/>
      <c r="BJ277" s="19"/>
      <c r="BK277" s="19"/>
      <c r="BL277" s="19"/>
      <c r="BM277" s="20"/>
      <c r="BN277" s="19"/>
      <c r="BO277" s="19"/>
      <c r="BP277" s="19"/>
      <c r="BQ277" s="19"/>
      <c r="BR277" s="19"/>
      <c r="BS277" s="19"/>
      <c r="BT277" s="19"/>
      <c r="BU277" s="18"/>
      <c r="BV277" s="19"/>
      <c r="BW277" s="19"/>
      <c r="BX277" s="20"/>
      <c r="BZ277" s="3"/>
      <c r="CA277" s="10"/>
      <c r="CB277" s="10"/>
      <c r="CC277" s="10"/>
      <c r="CD277" s="10"/>
      <c r="CE277" s="10"/>
      <c r="CF277" s="10"/>
      <c r="CG277" s="423"/>
      <c r="CH277" s="424"/>
      <c r="CI277" s="3"/>
      <c r="CJ277" s="10"/>
      <c r="CK277" s="10"/>
      <c r="CL277" s="396"/>
      <c r="CN277" s="427"/>
      <c r="CO277" s="428"/>
      <c r="CP277" s="396"/>
    </row>
    <row r="278" spans="1:94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3"/>
      <c r="N278" s="10"/>
      <c r="O278" s="10"/>
      <c r="P278" s="396"/>
      <c r="Q278" s="414"/>
      <c r="R278" s="433"/>
      <c r="T278" s="15"/>
      <c r="U278" s="16"/>
      <c r="V278" s="16"/>
      <c r="W278" s="16"/>
      <c r="X278" s="16"/>
      <c r="Y278" s="16"/>
      <c r="Z278" s="16"/>
      <c r="AA278" s="16"/>
      <c r="AB278" s="16"/>
      <c r="AC278" s="16"/>
      <c r="AD278" s="16"/>
      <c r="AE278" s="15"/>
      <c r="AF278" s="16"/>
      <c r="AG278" s="16"/>
      <c r="AH278" s="17"/>
      <c r="AJ278" s="18"/>
      <c r="AK278" s="19"/>
      <c r="AL278" s="19"/>
      <c r="AM278" s="19"/>
      <c r="AN278" s="19"/>
      <c r="AO278" s="19"/>
      <c r="AP278" s="19"/>
      <c r="AQ278" s="19"/>
      <c r="AR278" s="19"/>
      <c r="AS278" s="19"/>
      <c r="AT278" s="19"/>
      <c r="AU278" s="19"/>
      <c r="AV278" s="19"/>
      <c r="AW278" s="19"/>
      <c r="AX278" s="19"/>
      <c r="AY278" s="19"/>
      <c r="AZ278" s="19"/>
      <c r="BA278" s="19"/>
      <c r="BB278" s="19"/>
      <c r="BC278" s="19"/>
      <c r="BD278" s="18"/>
      <c r="BE278" s="19"/>
      <c r="BF278" s="19"/>
      <c r="BG278" s="19"/>
      <c r="BH278" s="19"/>
      <c r="BI278" s="19"/>
      <c r="BJ278" s="19"/>
      <c r="BK278" s="19"/>
      <c r="BL278" s="19"/>
      <c r="BM278" s="20"/>
      <c r="BN278" s="19"/>
      <c r="BO278" s="19"/>
      <c r="BP278" s="19"/>
      <c r="BQ278" s="19"/>
      <c r="BR278" s="19"/>
      <c r="BS278" s="19"/>
      <c r="BT278" s="19"/>
      <c r="BU278" s="18"/>
      <c r="BV278" s="19"/>
      <c r="BW278" s="19"/>
      <c r="BX278" s="20"/>
      <c r="BZ278" s="3"/>
      <c r="CA278" s="10"/>
      <c r="CB278" s="10"/>
      <c r="CC278" s="10"/>
      <c r="CD278" s="10"/>
      <c r="CE278" s="10"/>
      <c r="CF278" s="10"/>
      <c r="CG278" s="423"/>
      <c r="CH278" s="424"/>
      <c r="CI278" s="3"/>
      <c r="CJ278" s="10"/>
      <c r="CK278" s="10"/>
      <c r="CL278" s="396"/>
      <c r="CN278" s="427"/>
      <c r="CO278" s="428"/>
      <c r="CP278" s="396"/>
    </row>
    <row r="279" spans="1:94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3"/>
      <c r="N279" s="10"/>
      <c r="O279" s="10"/>
      <c r="P279" s="396"/>
      <c r="Q279" s="414"/>
      <c r="R279" s="433"/>
      <c r="T279" s="15"/>
      <c r="U279" s="16"/>
      <c r="V279" s="16"/>
      <c r="W279" s="16"/>
      <c r="X279" s="16"/>
      <c r="Y279" s="16"/>
      <c r="Z279" s="16"/>
      <c r="AA279" s="16"/>
      <c r="AB279" s="16"/>
      <c r="AC279" s="16"/>
      <c r="AD279" s="16"/>
      <c r="AE279" s="15"/>
      <c r="AF279" s="16"/>
      <c r="AG279" s="16"/>
      <c r="AH279" s="17"/>
      <c r="AJ279" s="18"/>
      <c r="AK279" s="19"/>
      <c r="AL279" s="19"/>
      <c r="AM279" s="19"/>
      <c r="AN279" s="19"/>
      <c r="AO279" s="19"/>
      <c r="AP279" s="19"/>
      <c r="AQ279" s="19"/>
      <c r="AR279" s="19"/>
      <c r="AS279" s="19"/>
      <c r="AT279" s="19"/>
      <c r="AU279" s="19"/>
      <c r="AV279" s="19"/>
      <c r="AW279" s="19"/>
      <c r="AX279" s="19"/>
      <c r="AY279" s="19"/>
      <c r="AZ279" s="19"/>
      <c r="BA279" s="19"/>
      <c r="BB279" s="19"/>
      <c r="BC279" s="19"/>
      <c r="BD279" s="18"/>
      <c r="BE279" s="19"/>
      <c r="BF279" s="19"/>
      <c r="BG279" s="19"/>
      <c r="BH279" s="19"/>
      <c r="BI279" s="19"/>
      <c r="BJ279" s="19"/>
      <c r="BK279" s="19"/>
      <c r="BL279" s="19"/>
      <c r="BM279" s="20"/>
      <c r="BN279" s="19"/>
      <c r="BO279" s="19"/>
      <c r="BP279" s="19"/>
      <c r="BQ279" s="19"/>
      <c r="BR279" s="19"/>
      <c r="BS279" s="19"/>
      <c r="BT279" s="19"/>
      <c r="BU279" s="18"/>
      <c r="BV279" s="19"/>
      <c r="BW279" s="19"/>
      <c r="BX279" s="20"/>
      <c r="BZ279" s="3"/>
      <c r="CA279" s="10"/>
      <c r="CB279" s="10"/>
      <c r="CC279" s="10"/>
      <c r="CD279" s="10"/>
      <c r="CE279" s="10"/>
      <c r="CF279" s="10"/>
      <c r="CG279" s="423"/>
      <c r="CH279" s="424"/>
      <c r="CI279" s="3"/>
      <c r="CJ279" s="10"/>
      <c r="CK279" s="10"/>
      <c r="CL279" s="396"/>
      <c r="CN279" s="427"/>
      <c r="CO279" s="428"/>
      <c r="CP279" s="396"/>
    </row>
    <row r="280" spans="1:94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3"/>
      <c r="N280" s="10"/>
      <c r="O280" s="10"/>
      <c r="P280" s="396"/>
      <c r="Q280" s="414"/>
      <c r="R280" s="433"/>
      <c r="T280" s="15"/>
      <c r="U280" s="16"/>
      <c r="V280" s="16"/>
      <c r="W280" s="16"/>
      <c r="X280" s="16"/>
      <c r="Y280" s="16"/>
      <c r="Z280" s="16"/>
      <c r="AA280" s="16"/>
      <c r="AB280" s="16"/>
      <c r="AC280" s="16"/>
      <c r="AD280" s="16"/>
      <c r="AE280" s="15"/>
      <c r="AF280" s="16"/>
      <c r="AG280" s="16"/>
      <c r="AH280" s="17"/>
      <c r="AJ280" s="18"/>
      <c r="AK280" s="19"/>
      <c r="AL280" s="19"/>
      <c r="AM280" s="19"/>
      <c r="AN280" s="19"/>
      <c r="AO280" s="19"/>
      <c r="AP280" s="19"/>
      <c r="AQ280" s="19"/>
      <c r="AR280" s="19"/>
      <c r="AS280" s="19"/>
      <c r="AT280" s="19"/>
      <c r="AU280" s="19"/>
      <c r="AV280" s="19"/>
      <c r="AW280" s="19"/>
      <c r="AX280" s="19"/>
      <c r="AY280" s="19"/>
      <c r="AZ280" s="19"/>
      <c r="BA280" s="19"/>
      <c r="BB280" s="19"/>
      <c r="BC280" s="19"/>
      <c r="BD280" s="18"/>
      <c r="BE280" s="19"/>
      <c r="BF280" s="19"/>
      <c r="BG280" s="19"/>
      <c r="BH280" s="19"/>
      <c r="BI280" s="19"/>
      <c r="BJ280" s="19"/>
      <c r="BK280" s="19"/>
      <c r="BL280" s="19"/>
      <c r="BM280" s="20"/>
      <c r="BN280" s="19"/>
      <c r="BO280" s="19"/>
      <c r="BP280" s="19"/>
      <c r="BQ280" s="19"/>
      <c r="BR280" s="19"/>
      <c r="BS280" s="19"/>
      <c r="BT280" s="19"/>
      <c r="BU280" s="18"/>
      <c r="BV280" s="19"/>
      <c r="BW280" s="19"/>
      <c r="BX280" s="20"/>
      <c r="BZ280" s="3"/>
      <c r="CA280" s="10"/>
      <c r="CB280" s="10"/>
      <c r="CC280" s="10"/>
      <c r="CD280" s="10"/>
      <c r="CE280" s="10"/>
      <c r="CF280" s="10"/>
      <c r="CG280" s="423"/>
      <c r="CH280" s="424"/>
      <c r="CI280" s="3"/>
      <c r="CJ280" s="10"/>
      <c r="CK280" s="10"/>
      <c r="CL280" s="396"/>
      <c r="CN280" s="427"/>
      <c r="CO280" s="428"/>
      <c r="CP280" s="396"/>
    </row>
    <row r="281" spans="1:94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3"/>
      <c r="N281" s="10"/>
      <c r="O281" s="10"/>
      <c r="P281" s="396"/>
      <c r="Q281" s="414"/>
      <c r="R281" s="433"/>
      <c r="T281" s="15"/>
      <c r="U281" s="16"/>
      <c r="V281" s="16"/>
      <c r="W281" s="16"/>
      <c r="X281" s="16"/>
      <c r="Y281" s="16"/>
      <c r="Z281" s="16"/>
      <c r="AA281" s="16"/>
      <c r="AB281" s="16"/>
      <c r="AC281" s="16"/>
      <c r="AD281" s="16"/>
      <c r="AE281" s="15"/>
      <c r="AF281" s="16"/>
      <c r="AG281" s="16"/>
      <c r="AH281" s="17"/>
      <c r="AJ281" s="18"/>
      <c r="AK281" s="19"/>
      <c r="AL281" s="19"/>
      <c r="AM281" s="19"/>
      <c r="AN281" s="19"/>
      <c r="AO281" s="19"/>
      <c r="AP281" s="19"/>
      <c r="AQ281" s="19"/>
      <c r="AR281" s="19"/>
      <c r="AS281" s="19"/>
      <c r="AT281" s="19"/>
      <c r="AU281" s="19"/>
      <c r="AV281" s="19"/>
      <c r="AW281" s="19"/>
      <c r="AX281" s="19"/>
      <c r="AY281" s="19"/>
      <c r="AZ281" s="19"/>
      <c r="BA281" s="19"/>
      <c r="BB281" s="19"/>
      <c r="BC281" s="19"/>
      <c r="BD281" s="18"/>
      <c r="BE281" s="19"/>
      <c r="BF281" s="19"/>
      <c r="BG281" s="19"/>
      <c r="BH281" s="19"/>
      <c r="BI281" s="19"/>
      <c r="BJ281" s="19"/>
      <c r="BK281" s="19"/>
      <c r="BL281" s="19"/>
      <c r="BM281" s="20"/>
      <c r="BN281" s="19"/>
      <c r="BO281" s="19"/>
      <c r="BP281" s="19"/>
      <c r="BQ281" s="19"/>
      <c r="BR281" s="19"/>
      <c r="BS281" s="19"/>
      <c r="BT281" s="19"/>
      <c r="BU281" s="18"/>
      <c r="BV281" s="19"/>
      <c r="BW281" s="19"/>
      <c r="BX281" s="20"/>
      <c r="BZ281" s="3"/>
      <c r="CA281" s="10"/>
      <c r="CB281" s="10"/>
      <c r="CC281" s="10"/>
      <c r="CD281" s="10"/>
      <c r="CE281" s="10"/>
      <c r="CF281" s="10"/>
      <c r="CG281" s="423"/>
      <c r="CH281" s="424"/>
      <c r="CI281" s="3"/>
      <c r="CJ281" s="10"/>
      <c r="CK281" s="10"/>
      <c r="CL281" s="396"/>
      <c r="CN281" s="427"/>
      <c r="CO281" s="428"/>
      <c r="CP281" s="396"/>
    </row>
    <row r="282" spans="1:94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3"/>
      <c r="N282" s="10"/>
      <c r="O282" s="10"/>
      <c r="P282" s="396"/>
      <c r="Q282" s="414"/>
      <c r="R282" s="433"/>
      <c r="T282" s="15"/>
      <c r="U282" s="16"/>
      <c r="V282" s="16"/>
      <c r="W282" s="16"/>
      <c r="X282" s="16"/>
      <c r="Y282" s="16"/>
      <c r="Z282" s="16"/>
      <c r="AA282" s="16"/>
      <c r="AB282" s="16"/>
      <c r="AC282" s="16"/>
      <c r="AD282" s="16"/>
      <c r="AE282" s="15"/>
      <c r="AF282" s="16"/>
      <c r="AG282" s="16"/>
      <c r="AH282" s="17"/>
      <c r="AJ282" s="18"/>
      <c r="AK282" s="19"/>
      <c r="AL282" s="19"/>
      <c r="AM282" s="19"/>
      <c r="AN282" s="19"/>
      <c r="AO282" s="19"/>
      <c r="AP282" s="19"/>
      <c r="AQ282" s="19"/>
      <c r="AR282" s="19"/>
      <c r="AS282" s="19"/>
      <c r="AT282" s="19"/>
      <c r="AU282" s="19"/>
      <c r="AV282" s="19"/>
      <c r="AW282" s="19"/>
      <c r="AX282" s="19"/>
      <c r="AY282" s="19"/>
      <c r="AZ282" s="19"/>
      <c r="BA282" s="19"/>
      <c r="BB282" s="19"/>
      <c r="BC282" s="19"/>
      <c r="BD282" s="18"/>
      <c r="BE282" s="19"/>
      <c r="BF282" s="19"/>
      <c r="BG282" s="19"/>
      <c r="BH282" s="19"/>
      <c r="BI282" s="19"/>
      <c r="BJ282" s="19"/>
      <c r="BK282" s="19"/>
      <c r="BL282" s="19"/>
      <c r="BM282" s="20"/>
      <c r="BN282" s="19"/>
      <c r="BO282" s="19"/>
      <c r="BP282" s="19"/>
      <c r="BQ282" s="19"/>
      <c r="BR282" s="19"/>
      <c r="BS282" s="19"/>
      <c r="BT282" s="19"/>
      <c r="BU282" s="18"/>
      <c r="BV282" s="19"/>
      <c r="BW282" s="19"/>
      <c r="BX282" s="20"/>
      <c r="BZ282" s="3"/>
      <c r="CA282" s="10"/>
      <c r="CB282" s="10"/>
      <c r="CC282" s="10"/>
      <c r="CD282" s="10"/>
      <c r="CE282" s="10"/>
      <c r="CF282" s="10"/>
      <c r="CG282" s="423"/>
      <c r="CH282" s="424"/>
      <c r="CI282" s="3"/>
      <c r="CJ282" s="10"/>
      <c r="CK282" s="10"/>
      <c r="CL282" s="396"/>
      <c r="CN282" s="427"/>
      <c r="CO282" s="428"/>
      <c r="CP282" s="396"/>
    </row>
    <row r="283" spans="1:94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3"/>
      <c r="N283" s="10"/>
      <c r="O283" s="10"/>
      <c r="P283" s="396"/>
      <c r="Q283" s="414"/>
      <c r="R283" s="433"/>
      <c r="T283" s="15"/>
      <c r="U283" s="16"/>
      <c r="V283" s="16"/>
      <c r="W283" s="16"/>
      <c r="X283" s="16"/>
      <c r="Y283" s="16"/>
      <c r="Z283" s="16"/>
      <c r="AA283" s="16"/>
      <c r="AB283" s="16"/>
      <c r="AC283" s="16"/>
      <c r="AD283" s="16"/>
      <c r="AE283" s="15"/>
      <c r="AF283" s="16"/>
      <c r="AG283" s="16"/>
      <c r="AH283" s="17"/>
      <c r="AJ283" s="18"/>
      <c r="AK283" s="19"/>
      <c r="AL283" s="19"/>
      <c r="AM283" s="19"/>
      <c r="AN283" s="19"/>
      <c r="AO283" s="19"/>
      <c r="AP283" s="19"/>
      <c r="AQ283" s="19"/>
      <c r="AR283" s="19"/>
      <c r="AS283" s="19"/>
      <c r="AT283" s="19"/>
      <c r="AU283" s="19"/>
      <c r="AV283" s="19"/>
      <c r="AW283" s="19"/>
      <c r="AX283" s="19"/>
      <c r="AY283" s="19"/>
      <c r="AZ283" s="19"/>
      <c r="BA283" s="19"/>
      <c r="BB283" s="19"/>
      <c r="BC283" s="19"/>
      <c r="BD283" s="18"/>
      <c r="BE283" s="19"/>
      <c r="BF283" s="19"/>
      <c r="BG283" s="19"/>
      <c r="BH283" s="19"/>
      <c r="BI283" s="19"/>
      <c r="BJ283" s="19"/>
      <c r="BK283" s="19"/>
      <c r="BL283" s="19"/>
      <c r="BM283" s="20"/>
      <c r="BN283" s="19"/>
      <c r="BO283" s="19"/>
      <c r="BP283" s="19"/>
      <c r="BQ283" s="19"/>
      <c r="BR283" s="19"/>
      <c r="BS283" s="19"/>
      <c r="BT283" s="19"/>
      <c r="BU283" s="18"/>
      <c r="BV283" s="19"/>
      <c r="BW283" s="19"/>
      <c r="BX283" s="20"/>
      <c r="BZ283" s="3"/>
      <c r="CA283" s="10"/>
      <c r="CB283" s="10"/>
      <c r="CC283" s="10"/>
      <c r="CD283" s="10"/>
      <c r="CE283" s="10"/>
      <c r="CF283" s="10"/>
      <c r="CG283" s="423"/>
      <c r="CH283" s="424"/>
      <c r="CI283" s="3"/>
      <c r="CJ283" s="10"/>
      <c r="CK283" s="10"/>
      <c r="CL283" s="396"/>
      <c r="CN283" s="427"/>
      <c r="CO283" s="428"/>
      <c r="CP283" s="396"/>
    </row>
    <row r="284" spans="1:94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3"/>
      <c r="N284" s="10"/>
      <c r="O284" s="10"/>
      <c r="P284" s="396"/>
      <c r="Q284" s="414"/>
      <c r="R284" s="433"/>
      <c r="T284" s="15"/>
      <c r="U284" s="16"/>
      <c r="V284" s="16"/>
      <c r="W284" s="16"/>
      <c r="X284" s="16"/>
      <c r="Y284" s="16"/>
      <c r="Z284" s="16"/>
      <c r="AA284" s="16"/>
      <c r="AB284" s="16"/>
      <c r="AC284" s="16"/>
      <c r="AD284" s="16"/>
      <c r="AE284" s="15"/>
      <c r="AF284" s="16"/>
      <c r="AG284" s="16"/>
      <c r="AH284" s="17"/>
      <c r="AJ284" s="18"/>
      <c r="AK284" s="19"/>
      <c r="AL284" s="19"/>
      <c r="AM284" s="19"/>
      <c r="AN284" s="19"/>
      <c r="AO284" s="19"/>
      <c r="AP284" s="19"/>
      <c r="AQ284" s="19"/>
      <c r="AR284" s="19"/>
      <c r="AS284" s="19"/>
      <c r="AT284" s="19"/>
      <c r="AU284" s="19"/>
      <c r="AV284" s="19"/>
      <c r="AW284" s="19"/>
      <c r="AX284" s="19"/>
      <c r="AY284" s="19"/>
      <c r="AZ284" s="19"/>
      <c r="BA284" s="19"/>
      <c r="BB284" s="19"/>
      <c r="BC284" s="19"/>
      <c r="BD284" s="18"/>
      <c r="BE284" s="19"/>
      <c r="BF284" s="19"/>
      <c r="BG284" s="19"/>
      <c r="BH284" s="19"/>
      <c r="BI284" s="19"/>
      <c r="BJ284" s="19"/>
      <c r="BK284" s="19"/>
      <c r="BL284" s="19"/>
      <c r="BM284" s="20"/>
      <c r="BN284" s="19"/>
      <c r="BO284" s="19"/>
      <c r="BP284" s="19"/>
      <c r="BQ284" s="19"/>
      <c r="BR284" s="19"/>
      <c r="BS284" s="19"/>
      <c r="BT284" s="19"/>
      <c r="BU284" s="18"/>
      <c r="BV284" s="19"/>
      <c r="BW284" s="19"/>
      <c r="BX284" s="20"/>
      <c r="BZ284" s="3"/>
      <c r="CA284" s="10"/>
      <c r="CB284" s="10"/>
      <c r="CC284" s="10"/>
      <c r="CD284" s="10"/>
      <c r="CE284" s="10"/>
      <c r="CF284" s="10"/>
      <c r="CG284" s="423"/>
      <c r="CH284" s="424"/>
      <c r="CI284" s="3"/>
      <c r="CJ284" s="10"/>
      <c r="CK284" s="10"/>
      <c r="CL284" s="396"/>
      <c r="CN284" s="427"/>
      <c r="CO284" s="428"/>
      <c r="CP284" s="396"/>
    </row>
    <row r="285" spans="1:94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3"/>
      <c r="N285" s="10"/>
      <c r="O285" s="10"/>
      <c r="P285" s="396"/>
      <c r="Q285" s="414"/>
      <c r="R285" s="433"/>
      <c r="T285" s="15"/>
      <c r="U285" s="16"/>
      <c r="V285" s="16"/>
      <c r="W285" s="16"/>
      <c r="X285" s="16"/>
      <c r="Y285" s="16"/>
      <c r="Z285" s="16"/>
      <c r="AA285" s="16"/>
      <c r="AB285" s="16"/>
      <c r="AC285" s="16"/>
      <c r="AD285" s="16"/>
      <c r="AE285" s="15"/>
      <c r="AF285" s="16"/>
      <c r="AG285" s="16"/>
      <c r="AH285" s="17"/>
      <c r="AJ285" s="18"/>
      <c r="AK285" s="19"/>
      <c r="AL285" s="19"/>
      <c r="AM285" s="19"/>
      <c r="AN285" s="19"/>
      <c r="AO285" s="19"/>
      <c r="AP285" s="19"/>
      <c r="AQ285" s="19"/>
      <c r="AR285" s="19"/>
      <c r="AS285" s="19"/>
      <c r="AT285" s="19"/>
      <c r="AU285" s="19"/>
      <c r="AV285" s="19"/>
      <c r="AW285" s="19"/>
      <c r="AX285" s="19"/>
      <c r="AY285" s="19"/>
      <c r="AZ285" s="19"/>
      <c r="BA285" s="19"/>
      <c r="BB285" s="19"/>
      <c r="BC285" s="19"/>
      <c r="BD285" s="18"/>
      <c r="BE285" s="19"/>
      <c r="BF285" s="19"/>
      <c r="BG285" s="19"/>
      <c r="BH285" s="19"/>
      <c r="BI285" s="19"/>
      <c r="BJ285" s="19"/>
      <c r="BK285" s="19"/>
      <c r="BL285" s="19"/>
      <c r="BM285" s="20"/>
      <c r="BN285" s="19"/>
      <c r="BO285" s="19"/>
      <c r="BP285" s="19"/>
      <c r="BQ285" s="19"/>
      <c r="BR285" s="19"/>
      <c r="BS285" s="19"/>
      <c r="BT285" s="19"/>
      <c r="BU285" s="18"/>
      <c r="BV285" s="19"/>
      <c r="BW285" s="19"/>
      <c r="BX285" s="20"/>
      <c r="BZ285" s="3"/>
      <c r="CA285" s="10"/>
      <c r="CB285" s="10"/>
      <c r="CC285" s="10"/>
      <c r="CD285" s="10"/>
      <c r="CE285" s="10"/>
      <c r="CF285" s="10"/>
      <c r="CG285" s="423"/>
      <c r="CH285" s="424"/>
      <c r="CI285" s="3"/>
      <c r="CJ285" s="10"/>
      <c r="CK285" s="10"/>
      <c r="CL285" s="396"/>
      <c r="CN285" s="427"/>
      <c r="CO285" s="428"/>
      <c r="CP285" s="396"/>
    </row>
    <row r="286" spans="1:94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3"/>
      <c r="N286" s="10"/>
      <c r="O286" s="10"/>
      <c r="P286" s="396"/>
      <c r="Q286" s="414"/>
      <c r="R286" s="433"/>
      <c r="T286" s="15"/>
      <c r="U286" s="16"/>
      <c r="V286" s="16"/>
      <c r="W286" s="16"/>
      <c r="X286" s="16"/>
      <c r="Y286" s="16"/>
      <c r="Z286" s="16"/>
      <c r="AA286" s="16"/>
      <c r="AB286" s="16"/>
      <c r="AC286" s="16"/>
      <c r="AD286" s="16"/>
      <c r="AE286" s="15"/>
      <c r="AF286" s="16"/>
      <c r="AG286" s="16"/>
      <c r="AH286" s="17"/>
      <c r="AJ286" s="18"/>
      <c r="AK286" s="19"/>
      <c r="AL286" s="19"/>
      <c r="AM286" s="19"/>
      <c r="AN286" s="19"/>
      <c r="AO286" s="19"/>
      <c r="AP286" s="19"/>
      <c r="AQ286" s="19"/>
      <c r="AR286" s="19"/>
      <c r="AS286" s="19"/>
      <c r="AT286" s="19"/>
      <c r="AU286" s="19"/>
      <c r="AV286" s="19"/>
      <c r="AW286" s="19"/>
      <c r="AX286" s="19"/>
      <c r="AY286" s="19"/>
      <c r="AZ286" s="19"/>
      <c r="BA286" s="19"/>
      <c r="BB286" s="19"/>
      <c r="BC286" s="19"/>
      <c r="BD286" s="18"/>
      <c r="BE286" s="19"/>
      <c r="BF286" s="19"/>
      <c r="BG286" s="19"/>
      <c r="BH286" s="19"/>
      <c r="BI286" s="19"/>
      <c r="BJ286" s="19"/>
      <c r="BK286" s="19"/>
      <c r="BL286" s="19"/>
      <c r="BM286" s="20"/>
      <c r="BN286" s="19"/>
      <c r="BO286" s="19"/>
      <c r="BP286" s="19"/>
      <c r="BQ286" s="19"/>
      <c r="BR286" s="19"/>
      <c r="BS286" s="19"/>
      <c r="BT286" s="19"/>
      <c r="BU286" s="18"/>
      <c r="BV286" s="19"/>
      <c r="BW286" s="19"/>
      <c r="BX286" s="20"/>
      <c r="BZ286" s="3"/>
      <c r="CA286" s="10"/>
      <c r="CB286" s="10"/>
      <c r="CC286" s="10"/>
      <c r="CD286" s="10"/>
      <c r="CE286" s="10"/>
      <c r="CF286" s="10"/>
      <c r="CG286" s="423"/>
      <c r="CH286" s="424"/>
      <c r="CI286" s="3"/>
      <c r="CJ286" s="10"/>
      <c r="CK286" s="10"/>
      <c r="CL286" s="396"/>
      <c r="CN286" s="427"/>
      <c r="CO286" s="428"/>
      <c r="CP286" s="396"/>
    </row>
    <row r="287" spans="1:94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3"/>
      <c r="N287" s="10"/>
      <c r="O287" s="10"/>
      <c r="P287" s="396"/>
      <c r="Q287" s="414"/>
      <c r="R287" s="433"/>
      <c r="T287" s="15"/>
      <c r="U287" s="16"/>
      <c r="V287" s="16"/>
      <c r="W287" s="16"/>
      <c r="X287" s="16"/>
      <c r="Y287" s="16"/>
      <c r="Z287" s="16"/>
      <c r="AA287" s="16"/>
      <c r="AB287" s="16"/>
      <c r="AC287" s="16"/>
      <c r="AD287" s="16"/>
      <c r="AE287" s="15"/>
      <c r="AF287" s="16"/>
      <c r="AG287" s="16"/>
      <c r="AH287" s="17"/>
      <c r="AJ287" s="18"/>
      <c r="AK287" s="19"/>
      <c r="AL287" s="19"/>
      <c r="AM287" s="19"/>
      <c r="AN287" s="19"/>
      <c r="AO287" s="19"/>
      <c r="AP287" s="19"/>
      <c r="AQ287" s="19"/>
      <c r="AR287" s="19"/>
      <c r="AS287" s="19"/>
      <c r="AT287" s="19"/>
      <c r="AU287" s="19"/>
      <c r="AV287" s="19"/>
      <c r="AW287" s="19"/>
      <c r="AX287" s="19"/>
      <c r="AY287" s="19"/>
      <c r="AZ287" s="19"/>
      <c r="BA287" s="19"/>
      <c r="BB287" s="19"/>
      <c r="BC287" s="19"/>
      <c r="BD287" s="18"/>
      <c r="BE287" s="19"/>
      <c r="BF287" s="19"/>
      <c r="BG287" s="19"/>
      <c r="BH287" s="19"/>
      <c r="BI287" s="19"/>
      <c r="BJ287" s="19"/>
      <c r="BK287" s="19"/>
      <c r="BL287" s="19"/>
      <c r="BM287" s="20"/>
      <c r="BN287" s="19"/>
      <c r="BO287" s="19"/>
      <c r="BP287" s="19"/>
      <c r="BQ287" s="19"/>
      <c r="BR287" s="19"/>
      <c r="BS287" s="19"/>
      <c r="BT287" s="19"/>
      <c r="BU287" s="18"/>
      <c r="BV287" s="19"/>
      <c r="BW287" s="19"/>
      <c r="BX287" s="20"/>
      <c r="BZ287" s="3"/>
      <c r="CA287" s="10"/>
      <c r="CB287" s="10"/>
      <c r="CC287" s="10"/>
      <c r="CD287" s="10"/>
      <c r="CE287" s="10"/>
      <c r="CF287" s="10"/>
      <c r="CG287" s="423"/>
      <c r="CH287" s="424"/>
      <c r="CI287" s="3"/>
      <c r="CJ287" s="10"/>
      <c r="CK287" s="10"/>
      <c r="CL287" s="396"/>
      <c r="CN287" s="427"/>
      <c r="CO287" s="428"/>
      <c r="CP287" s="396"/>
    </row>
    <row r="288" spans="1:94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3"/>
      <c r="N288" s="10"/>
      <c r="O288" s="10"/>
      <c r="P288" s="396"/>
      <c r="Q288" s="414"/>
      <c r="R288" s="433"/>
      <c r="T288" s="15"/>
      <c r="U288" s="16"/>
      <c r="V288" s="16"/>
      <c r="W288" s="16"/>
      <c r="X288" s="16"/>
      <c r="Y288" s="16"/>
      <c r="Z288" s="16"/>
      <c r="AA288" s="16"/>
      <c r="AB288" s="16"/>
      <c r="AC288" s="16"/>
      <c r="AD288" s="16"/>
      <c r="AE288" s="15"/>
      <c r="AF288" s="16"/>
      <c r="AG288" s="16"/>
      <c r="AH288" s="17"/>
      <c r="AJ288" s="18"/>
      <c r="AK288" s="19"/>
      <c r="AL288" s="19"/>
      <c r="AM288" s="19"/>
      <c r="AN288" s="19"/>
      <c r="AO288" s="19"/>
      <c r="AP288" s="19"/>
      <c r="AQ288" s="19"/>
      <c r="AR288" s="19"/>
      <c r="AS288" s="19"/>
      <c r="AT288" s="19"/>
      <c r="AU288" s="19"/>
      <c r="AV288" s="19"/>
      <c r="AW288" s="19"/>
      <c r="AX288" s="19"/>
      <c r="AY288" s="19"/>
      <c r="AZ288" s="19"/>
      <c r="BA288" s="19"/>
      <c r="BB288" s="19"/>
      <c r="BC288" s="19"/>
      <c r="BD288" s="18"/>
      <c r="BE288" s="19"/>
      <c r="BF288" s="19"/>
      <c r="BG288" s="19"/>
      <c r="BH288" s="19"/>
      <c r="BI288" s="19"/>
      <c r="BJ288" s="19"/>
      <c r="BK288" s="19"/>
      <c r="BL288" s="19"/>
      <c r="BM288" s="20"/>
      <c r="BN288" s="19"/>
      <c r="BO288" s="19"/>
      <c r="BP288" s="19"/>
      <c r="BQ288" s="19"/>
      <c r="BR288" s="19"/>
      <c r="BS288" s="19"/>
      <c r="BT288" s="19"/>
      <c r="BU288" s="18"/>
      <c r="BV288" s="19"/>
      <c r="BW288" s="19"/>
      <c r="BX288" s="20"/>
      <c r="BZ288" s="3"/>
      <c r="CA288" s="10"/>
      <c r="CB288" s="10"/>
      <c r="CC288" s="10"/>
      <c r="CD288" s="10"/>
      <c r="CE288" s="10"/>
      <c r="CF288" s="10"/>
      <c r="CG288" s="423"/>
      <c r="CH288" s="424"/>
      <c r="CI288" s="3"/>
      <c r="CJ288" s="10"/>
      <c r="CK288" s="10"/>
      <c r="CL288" s="396"/>
      <c r="CN288" s="427"/>
      <c r="CO288" s="428"/>
      <c r="CP288" s="396"/>
    </row>
    <row r="289" spans="1:94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3"/>
      <c r="N289" s="10"/>
      <c r="O289" s="10"/>
      <c r="P289" s="396"/>
      <c r="Q289" s="414"/>
      <c r="R289" s="433"/>
      <c r="T289" s="15"/>
      <c r="U289" s="16"/>
      <c r="V289" s="16"/>
      <c r="W289" s="16"/>
      <c r="X289" s="16"/>
      <c r="Y289" s="16"/>
      <c r="Z289" s="16"/>
      <c r="AA289" s="16"/>
      <c r="AB289" s="16"/>
      <c r="AC289" s="16"/>
      <c r="AD289" s="16"/>
      <c r="AE289" s="15"/>
      <c r="AF289" s="16"/>
      <c r="AG289" s="16"/>
      <c r="AH289" s="17"/>
      <c r="AJ289" s="18"/>
      <c r="AK289" s="19"/>
      <c r="AL289" s="19"/>
      <c r="AM289" s="19"/>
      <c r="AN289" s="19"/>
      <c r="AO289" s="19"/>
      <c r="AP289" s="19"/>
      <c r="AQ289" s="19"/>
      <c r="AR289" s="19"/>
      <c r="AS289" s="19"/>
      <c r="AT289" s="19"/>
      <c r="AU289" s="19"/>
      <c r="AV289" s="19"/>
      <c r="AW289" s="19"/>
      <c r="AX289" s="19"/>
      <c r="AY289" s="19"/>
      <c r="AZ289" s="19"/>
      <c r="BA289" s="19"/>
      <c r="BB289" s="19"/>
      <c r="BC289" s="19"/>
      <c r="BD289" s="18"/>
      <c r="BE289" s="19"/>
      <c r="BF289" s="19"/>
      <c r="BG289" s="19"/>
      <c r="BH289" s="19"/>
      <c r="BI289" s="19"/>
      <c r="BJ289" s="19"/>
      <c r="BK289" s="19"/>
      <c r="BL289" s="19"/>
      <c r="BM289" s="20"/>
      <c r="BN289" s="19"/>
      <c r="BO289" s="19"/>
      <c r="BP289" s="19"/>
      <c r="BQ289" s="19"/>
      <c r="BR289" s="19"/>
      <c r="BS289" s="19"/>
      <c r="BT289" s="19"/>
      <c r="BU289" s="18"/>
      <c r="BV289" s="19"/>
      <c r="BW289" s="19"/>
      <c r="BX289" s="20"/>
      <c r="BZ289" s="3"/>
      <c r="CA289" s="10"/>
      <c r="CB289" s="10"/>
      <c r="CC289" s="10"/>
      <c r="CD289" s="10"/>
      <c r="CE289" s="10"/>
      <c r="CF289" s="10"/>
      <c r="CG289" s="423"/>
      <c r="CH289" s="424"/>
      <c r="CI289" s="3"/>
      <c r="CJ289" s="10"/>
      <c r="CK289" s="10"/>
      <c r="CL289" s="396"/>
      <c r="CN289" s="427"/>
      <c r="CO289" s="428"/>
      <c r="CP289" s="396"/>
    </row>
    <row r="290" spans="1:94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3"/>
      <c r="N290" s="10"/>
      <c r="O290" s="10"/>
      <c r="P290" s="396"/>
      <c r="Q290" s="414"/>
      <c r="R290" s="433"/>
      <c r="T290" s="15"/>
      <c r="U290" s="16"/>
      <c r="V290" s="16"/>
      <c r="W290" s="16"/>
      <c r="X290" s="16"/>
      <c r="Y290" s="16"/>
      <c r="Z290" s="16"/>
      <c r="AA290" s="16"/>
      <c r="AB290" s="16"/>
      <c r="AC290" s="16"/>
      <c r="AD290" s="16"/>
      <c r="AE290" s="15"/>
      <c r="AF290" s="16"/>
      <c r="AG290" s="16"/>
      <c r="AH290" s="17"/>
      <c r="AJ290" s="18"/>
      <c r="AK290" s="19"/>
      <c r="AL290" s="19"/>
      <c r="AM290" s="19"/>
      <c r="AN290" s="19"/>
      <c r="AO290" s="19"/>
      <c r="AP290" s="19"/>
      <c r="AQ290" s="19"/>
      <c r="AR290" s="19"/>
      <c r="AS290" s="19"/>
      <c r="AT290" s="19"/>
      <c r="AU290" s="19"/>
      <c r="AV290" s="19"/>
      <c r="AW290" s="19"/>
      <c r="AX290" s="19"/>
      <c r="AY290" s="19"/>
      <c r="AZ290" s="19"/>
      <c r="BA290" s="19"/>
      <c r="BB290" s="19"/>
      <c r="BC290" s="19"/>
      <c r="BD290" s="18"/>
      <c r="BE290" s="19"/>
      <c r="BF290" s="19"/>
      <c r="BG290" s="19"/>
      <c r="BH290" s="19"/>
      <c r="BI290" s="19"/>
      <c r="BJ290" s="19"/>
      <c r="BK290" s="19"/>
      <c r="BL290" s="19"/>
      <c r="BM290" s="20"/>
      <c r="BN290" s="19"/>
      <c r="BO290" s="19"/>
      <c r="BP290" s="19"/>
      <c r="BQ290" s="19"/>
      <c r="BR290" s="19"/>
      <c r="BS290" s="19"/>
      <c r="BT290" s="19"/>
      <c r="BU290" s="18"/>
      <c r="BV290" s="19"/>
      <c r="BW290" s="19"/>
      <c r="BX290" s="20"/>
      <c r="BZ290" s="3"/>
      <c r="CA290" s="10"/>
      <c r="CB290" s="10"/>
      <c r="CC290" s="10"/>
      <c r="CD290" s="10"/>
      <c r="CE290" s="10"/>
      <c r="CF290" s="10"/>
      <c r="CG290" s="423"/>
      <c r="CH290" s="424"/>
      <c r="CI290" s="3"/>
      <c r="CJ290" s="10"/>
      <c r="CK290" s="10"/>
      <c r="CL290" s="396"/>
      <c r="CN290" s="427"/>
      <c r="CO290" s="428"/>
      <c r="CP290" s="396"/>
    </row>
    <row r="291" spans="1:94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3"/>
      <c r="N291" s="10"/>
      <c r="O291" s="10"/>
      <c r="P291" s="396"/>
      <c r="Q291" s="414"/>
      <c r="R291" s="433"/>
      <c r="T291" s="15"/>
      <c r="U291" s="16"/>
      <c r="V291" s="16"/>
      <c r="W291" s="16"/>
      <c r="X291" s="16"/>
      <c r="Y291" s="16"/>
      <c r="Z291" s="16"/>
      <c r="AA291" s="16"/>
      <c r="AB291" s="16"/>
      <c r="AC291" s="16"/>
      <c r="AD291" s="16"/>
      <c r="AE291" s="15"/>
      <c r="AF291" s="16"/>
      <c r="AG291" s="16"/>
      <c r="AH291" s="17"/>
      <c r="AJ291" s="18"/>
      <c r="AK291" s="19"/>
      <c r="AL291" s="19"/>
      <c r="AM291" s="19"/>
      <c r="AN291" s="19"/>
      <c r="AO291" s="19"/>
      <c r="AP291" s="19"/>
      <c r="AQ291" s="19"/>
      <c r="AR291" s="19"/>
      <c r="AS291" s="19"/>
      <c r="AT291" s="19"/>
      <c r="AU291" s="19"/>
      <c r="AV291" s="19"/>
      <c r="AW291" s="19"/>
      <c r="AX291" s="19"/>
      <c r="AY291" s="19"/>
      <c r="AZ291" s="19"/>
      <c r="BA291" s="19"/>
      <c r="BB291" s="19"/>
      <c r="BC291" s="19"/>
      <c r="BD291" s="18"/>
      <c r="BE291" s="19"/>
      <c r="BF291" s="19"/>
      <c r="BG291" s="19"/>
      <c r="BH291" s="19"/>
      <c r="BI291" s="19"/>
      <c r="BJ291" s="19"/>
      <c r="BK291" s="19"/>
      <c r="BL291" s="19"/>
      <c r="BM291" s="20"/>
      <c r="BN291" s="19"/>
      <c r="BO291" s="19"/>
      <c r="BP291" s="19"/>
      <c r="BQ291" s="19"/>
      <c r="BR291" s="19"/>
      <c r="BS291" s="19"/>
      <c r="BT291" s="19"/>
      <c r="BU291" s="18"/>
      <c r="BV291" s="19"/>
      <c r="BW291" s="19"/>
      <c r="BX291" s="20"/>
      <c r="BZ291" s="3"/>
      <c r="CA291" s="10"/>
      <c r="CB291" s="10"/>
      <c r="CC291" s="10"/>
      <c r="CD291" s="10"/>
      <c r="CE291" s="10"/>
      <c r="CF291" s="10"/>
      <c r="CG291" s="423"/>
      <c r="CH291" s="424"/>
      <c r="CI291" s="3"/>
      <c r="CJ291" s="10"/>
      <c r="CK291" s="10"/>
      <c r="CL291" s="396"/>
      <c r="CN291" s="427"/>
      <c r="CO291" s="428"/>
      <c r="CP291" s="396"/>
    </row>
    <row r="292" spans="1:94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3"/>
      <c r="N292" s="10"/>
      <c r="O292" s="10"/>
      <c r="P292" s="396"/>
      <c r="Q292" s="414"/>
      <c r="R292" s="433"/>
      <c r="T292" s="15"/>
      <c r="U292" s="16"/>
      <c r="V292" s="16"/>
      <c r="W292" s="16"/>
      <c r="X292" s="16"/>
      <c r="Y292" s="16"/>
      <c r="Z292" s="16"/>
      <c r="AA292" s="16"/>
      <c r="AB292" s="16"/>
      <c r="AC292" s="16"/>
      <c r="AD292" s="16"/>
      <c r="AE292" s="15"/>
      <c r="AF292" s="16"/>
      <c r="AG292" s="16"/>
      <c r="AH292" s="17"/>
      <c r="AJ292" s="18"/>
      <c r="AK292" s="19"/>
      <c r="AL292" s="19"/>
      <c r="AM292" s="19"/>
      <c r="AN292" s="19"/>
      <c r="AO292" s="19"/>
      <c r="AP292" s="19"/>
      <c r="AQ292" s="19"/>
      <c r="AR292" s="19"/>
      <c r="AS292" s="19"/>
      <c r="AT292" s="19"/>
      <c r="AU292" s="19"/>
      <c r="AV292" s="19"/>
      <c r="AW292" s="19"/>
      <c r="AX292" s="19"/>
      <c r="AY292" s="19"/>
      <c r="AZ292" s="19"/>
      <c r="BA292" s="19"/>
      <c r="BB292" s="19"/>
      <c r="BC292" s="19"/>
      <c r="BD292" s="18"/>
      <c r="BE292" s="19"/>
      <c r="BF292" s="19"/>
      <c r="BG292" s="19"/>
      <c r="BH292" s="19"/>
      <c r="BI292" s="19"/>
      <c r="BJ292" s="19"/>
      <c r="BK292" s="19"/>
      <c r="BL292" s="19"/>
      <c r="BM292" s="20"/>
      <c r="BN292" s="19"/>
      <c r="BO292" s="19"/>
      <c r="BP292" s="19"/>
      <c r="BQ292" s="19"/>
      <c r="BR292" s="19"/>
      <c r="BS292" s="19"/>
      <c r="BT292" s="19"/>
      <c r="BU292" s="18"/>
      <c r="BV292" s="19"/>
      <c r="BW292" s="19"/>
      <c r="BX292" s="20"/>
      <c r="BZ292" s="3"/>
      <c r="CA292" s="10"/>
      <c r="CB292" s="10"/>
      <c r="CC292" s="10"/>
      <c r="CD292" s="10"/>
      <c r="CE292" s="10"/>
      <c r="CF292" s="10"/>
      <c r="CG292" s="423"/>
      <c r="CH292" s="424"/>
      <c r="CI292" s="3"/>
      <c r="CJ292" s="10"/>
      <c r="CK292" s="10"/>
      <c r="CL292" s="396"/>
      <c r="CN292" s="427"/>
      <c r="CO292" s="428"/>
      <c r="CP292" s="396"/>
    </row>
    <row r="293" spans="1:94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3"/>
      <c r="N293" s="10"/>
      <c r="O293" s="10"/>
      <c r="P293" s="396"/>
      <c r="Q293" s="414"/>
      <c r="R293" s="433"/>
      <c r="T293" s="15"/>
      <c r="U293" s="16"/>
      <c r="V293" s="16"/>
      <c r="W293" s="16"/>
      <c r="X293" s="16"/>
      <c r="Y293" s="16"/>
      <c r="Z293" s="16"/>
      <c r="AA293" s="16"/>
      <c r="AB293" s="16"/>
      <c r="AC293" s="16"/>
      <c r="AD293" s="16"/>
      <c r="AE293" s="15"/>
      <c r="AF293" s="16"/>
      <c r="AG293" s="16"/>
      <c r="AH293" s="17"/>
      <c r="AJ293" s="18"/>
      <c r="AK293" s="19"/>
      <c r="AL293" s="19"/>
      <c r="AM293" s="19"/>
      <c r="AN293" s="19"/>
      <c r="AO293" s="19"/>
      <c r="AP293" s="19"/>
      <c r="AQ293" s="19"/>
      <c r="AR293" s="19"/>
      <c r="AS293" s="19"/>
      <c r="AT293" s="19"/>
      <c r="AU293" s="19"/>
      <c r="AV293" s="19"/>
      <c r="AW293" s="19"/>
      <c r="AX293" s="19"/>
      <c r="AY293" s="19"/>
      <c r="AZ293" s="19"/>
      <c r="BA293" s="19"/>
      <c r="BB293" s="19"/>
      <c r="BC293" s="19"/>
      <c r="BD293" s="18"/>
      <c r="BE293" s="19"/>
      <c r="BF293" s="19"/>
      <c r="BG293" s="19"/>
      <c r="BH293" s="19"/>
      <c r="BI293" s="19"/>
      <c r="BJ293" s="19"/>
      <c r="BK293" s="19"/>
      <c r="BL293" s="19"/>
      <c r="BM293" s="20"/>
      <c r="BN293" s="19"/>
      <c r="BO293" s="19"/>
      <c r="BP293" s="19"/>
      <c r="BQ293" s="19"/>
      <c r="BR293" s="19"/>
      <c r="BS293" s="19"/>
      <c r="BT293" s="19"/>
      <c r="BU293" s="18"/>
      <c r="BV293" s="19"/>
      <c r="BW293" s="19"/>
      <c r="BX293" s="20"/>
      <c r="BZ293" s="3"/>
      <c r="CA293" s="10"/>
      <c r="CB293" s="10"/>
      <c r="CC293" s="10"/>
      <c r="CD293" s="10"/>
      <c r="CE293" s="10"/>
      <c r="CF293" s="10"/>
      <c r="CG293" s="423"/>
      <c r="CH293" s="424"/>
      <c r="CI293" s="3"/>
      <c r="CJ293" s="10"/>
      <c r="CK293" s="10"/>
      <c r="CL293" s="396"/>
      <c r="CN293" s="427"/>
      <c r="CO293" s="428"/>
      <c r="CP293" s="396"/>
    </row>
    <row r="294" spans="1:94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3"/>
      <c r="N294" s="10"/>
      <c r="O294" s="10"/>
      <c r="P294" s="396"/>
      <c r="Q294" s="414"/>
      <c r="R294" s="433"/>
      <c r="T294" s="15"/>
      <c r="U294" s="16"/>
      <c r="V294" s="16"/>
      <c r="W294" s="16"/>
      <c r="X294" s="16"/>
      <c r="Y294" s="16"/>
      <c r="Z294" s="16"/>
      <c r="AA294" s="16"/>
      <c r="AB294" s="16"/>
      <c r="AC294" s="16"/>
      <c r="AD294" s="16"/>
      <c r="AE294" s="15"/>
      <c r="AF294" s="16"/>
      <c r="AG294" s="16"/>
      <c r="AH294" s="17"/>
      <c r="AJ294" s="18"/>
      <c r="AK294" s="19"/>
      <c r="AL294" s="19"/>
      <c r="AM294" s="19"/>
      <c r="AN294" s="19"/>
      <c r="AO294" s="19"/>
      <c r="AP294" s="19"/>
      <c r="AQ294" s="19"/>
      <c r="AR294" s="19"/>
      <c r="AS294" s="19"/>
      <c r="AT294" s="19"/>
      <c r="AU294" s="19"/>
      <c r="AV294" s="19"/>
      <c r="AW294" s="19"/>
      <c r="AX294" s="19"/>
      <c r="AY294" s="19"/>
      <c r="AZ294" s="19"/>
      <c r="BA294" s="19"/>
      <c r="BB294" s="19"/>
      <c r="BC294" s="19"/>
      <c r="BD294" s="18"/>
      <c r="BE294" s="19"/>
      <c r="BF294" s="19"/>
      <c r="BG294" s="19"/>
      <c r="BH294" s="19"/>
      <c r="BI294" s="19"/>
      <c r="BJ294" s="19"/>
      <c r="BK294" s="19"/>
      <c r="BL294" s="19"/>
      <c r="BM294" s="20"/>
      <c r="BN294" s="19"/>
      <c r="BO294" s="19"/>
      <c r="BP294" s="19"/>
      <c r="BQ294" s="19"/>
      <c r="BR294" s="19"/>
      <c r="BS294" s="19"/>
      <c r="BT294" s="19"/>
      <c r="BU294" s="18"/>
      <c r="BV294" s="19"/>
      <c r="BW294" s="19"/>
      <c r="BX294" s="20"/>
      <c r="BZ294" s="3"/>
      <c r="CA294" s="10"/>
      <c r="CB294" s="10"/>
      <c r="CC294" s="10"/>
      <c r="CD294" s="10"/>
      <c r="CE294" s="10"/>
      <c r="CF294" s="10"/>
      <c r="CG294" s="423"/>
      <c r="CH294" s="424"/>
      <c r="CI294" s="3"/>
      <c r="CJ294" s="10"/>
      <c r="CK294" s="10"/>
      <c r="CL294" s="396"/>
      <c r="CN294" s="427"/>
      <c r="CO294" s="428"/>
      <c r="CP294" s="396"/>
    </row>
    <row r="295" spans="1:94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3"/>
      <c r="N295" s="10"/>
      <c r="O295" s="10"/>
      <c r="P295" s="396"/>
      <c r="Q295" s="414"/>
      <c r="R295" s="433"/>
      <c r="T295" s="15"/>
      <c r="U295" s="16"/>
      <c r="V295" s="16"/>
      <c r="W295" s="16"/>
      <c r="X295" s="16"/>
      <c r="Y295" s="16"/>
      <c r="Z295" s="16"/>
      <c r="AA295" s="16"/>
      <c r="AB295" s="16"/>
      <c r="AC295" s="16"/>
      <c r="AD295" s="16"/>
      <c r="AE295" s="15"/>
      <c r="AF295" s="16"/>
      <c r="AG295" s="16"/>
      <c r="AH295" s="17"/>
      <c r="AJ295" s="18"/>
      <c r="AK295" s="19"/>
      <c r="AL295" s="19"/>
      <c r="AM295" s="19"/>
      <c r="AN295" s="19"/>
      <c r="AO295" s="19"/>
      <c r="AP295" s="19"/>
      <c r="AQ295" s="19"/>
      <c r="AR295" s="19"/>
      <c r="AS295" s="19"/>
      <c r="AT295" s="19"/>
      <c r="AU295" s="19"/>
      <c r="AV295" s="19"/>
      <c r="AW295" s="19"/>
      <c r="AX295" s="19"/>
      <c r="AY295" s="19"/>
      <c r="AZ295" s="19"/>
      <c r="BA295" s="19"/>
      <c r="BB295" s="19"/>
      <c r="BC295" s="19"/>
      <c r="BD295" s="18"/>
      <c r="BE295" s="19"/>
      <c r="BF295" s="19"/>
      <c r="BG295" s="19"/>
      <c r="BH295" s="19"/>
      <c r="BI295" s="19"/>
      <c r="BJ295" s="19"/>
      <c r="BK295" s="19"/>
      <c r="BL295" s="19"/>
      <c r="BM295" s="20"/>
      <c r="BN295" s="19"/>
      <c r="BO295" s="19"/>
      <c r="BP295" s="19"/>
      <c r="BQ295" s="19"/>
      <c r="BR295" s="19"/>
      <c r="BS295" s="19"/>
      <c r="BT295" s="19"/>
      <c r="BU295" s="18"/>
      <c r="BV295" s="19"/>
      <c r="BW295" s="19"/>
      <c r="BX295" s="20"/>
      <c r="BZ295" s="3"/>
      <c r="CA295" s="10"/>
      <c r="CB295" s="10"/>
      <c r="CC295" s="10"/>
      <c r="CD295" s="10"/>
      <c r="CE295" s="10"/>
      <c r="CF295" s="10"/>
      <c r="CG295" s="423"/>
      <c r="CH295" s="424"/>
      <c r="CI295" s="3"/>
      <c r="CJ295" s="10"/>
      <c r="CK295" s="10"/>
      <c r="CL295" s="396"/>
      <c r="CN295" s="427"/>
      <c r="CO295" s="428"/>
      <c r="CP295" s="396"/>
    </row>
    <row r="296" spans="1:94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3"/>
      <c r="N296" s="10"/>
      <c r="O296" s="10"/>
      <c r="P296" s="396"/>
      <c r="Q296" s="414"/>
      <c r="R296" s="433"/>
      <c r="T296" s="15"/>
      <c r="U296" s="16"/>
      <c r="V296" s="16"/>
      <c r="W296" s="16"/>
      <c r="X296" s="16"/>
      <c r="Y296" s="16"/>
      <c r="Z296" s="16"/>
      <c r="AA296" s="16"/>
      <c r="AB296" s="16"/>
      <c r="AC296" s="16"/>
      <c r="AD296" s="16"/>
      <c r="AE296" s="15"/>
      <c r="AF296" s="16"/>
      <c r="AG296" s="16"/>
      <c r="AH296" s="17"/>
      <c r="AJ296" s="18"/>
      <c r="AK296" s="19"/>
      <c r="AL296" s="19"/>
      <c r="AM296" s="19"/>
      <c r="AN296" s="19"/>
      <c r="AO296" s="19"/>
      <c r="AP296" s="19"/>
      <c r="AQ296" s="19"/>
      <c r="AR296" s="19"/>
      <c r="AS296" s="19"/>
      <c r="AT296" s="19"/>
      <c r="AU296" s="19"/>
      <c r="AV296" s="19"/>
      <c r="AW296" s="19"/>
      <c r="AX296" s="19"/>
      <c r="AY296" s="19"/>
      <c r="AZ296" s="19"/>
      <c r="BA296" s="19"/>
      <c r="BB296" s="19"/>
      <c r="BC296" s="19"/>
      <c r="BD296" s="18"/>
      <c r="BE296" s="19"/>
      <c r="BF296" s="19"/>
      <c r="BG296" s="19"/>
      <c r="BH296" s="19"/>
      <c r="BI296" s="19"/>
      <c r="BJ296" s="19"/>
      <c r="BK296" s="19"/>
      <c r="BL296" s="19"/>
      <c r="BM296" s="20"/>
      <c r="BN296" s="19"/>
      <c r="BO296" s="19"/>
      <c r="BP296" s="19"/>
      <c r="BQ296" s="19"/>
      <c r="BR296" s="19"/>
      <c r="BS296" s="19"/>
      <c r="BT296" s="19"/>
      <c r="BU296" s="18"/>
      <c r="BV296" s="19"/>
      <c r="BW296" s="19"/>
      <c r="BX296" s="20"/>
      <c r="BZ296" s="3"/>
      <c r="CA296" s="10"/>
      <c r="CB296" s="10"/>
      <c r="CC296" s="10"/>
      <c r="CD296" s="10"/>
      <c r="CE296" s="10"/>
      <c r="CF296" s="10"/>
      <c r="CG296" s="423"/>
      <c r="CH296" s="424"/>
      <c r="CI296" s="3"/>
      <c r="CJ296" s="10"/>
      <c r="CK296" s="10"/>
      <c r="CL296" s="396"/>
      <c r="CN296" s="427"/>
      <c r="CO296" s="428"/>
      <c r="CP296" s="396"/>
    </row>
    <row r="297" spans="1:94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3"/>
      <c r="N297" s="10"/>
      <c r="O297" s="10"/>
      <c r="P297" s="396"/>
      <c r="Q297" s="414"/>
      <c r="R297" s="433"/>
      <c r="T297" s="15"/>
      <c r="U297" s="16"/>
      <c r="V297" s="16"/>
      <c r="W297" s="16"/>
      <c r="X297" s="16"/>
      <c r="Y297" s="16"/>
      <c r="Z297" s="16"/>
      <c r="AA297" s="16"/>
      <c r="AB297" s="16"/>
      <c r="AC297" s="16"/>
      <c r="AD297" s="16"/>
      <c r="AE297" s="15"/>
      <c r="AF297" s="16"/>
      <c r="AG297" s="16"/>
      <c r="AH297" s="17"/>
      <c r="AJ297" s="18"/>
      <c r="AK297" s="19"/>
      <c r="AL297" s="19"/>
      <c r="AM297" s="19"/>
      <c r="AN297" s="19"/>
      <c r="AO297" s="19"/>
      <c r="AP297" s="19"/>
      <c r="AQ297" s="19"/>
      <c r="AR297" s="19"/>
      <c r="AS297" s="19"/>
      <c r="AT297" s="19"/>
      <c r="AU297" s="19"/>
      <c r="AV297" s="19"/>
      <c r="AW297" s="19"/>
      <c r="AX297" s="19"/>
      <c r="AY297" s="19"/>
      <c r="AZ297" s="19"/>
      <c r="BA297" s="19"/>
      <c r="BB297" s="19"/>
      <c r="BC297" s="19"/>
      <c r="BD297" s="18"/>
      <c r="BE297" s="19"/>
      <c r="BF297" s="19"/>
      <c r="BG297" s="19"/>
      <c r="BH297" s="19"/>
      <c r="BI297" s="19"/>
      <c r="BJ297" s="19"/>
      <c r="BK297" s="19"/>
      <c r="BL297" s="19"/>
      <c r="BM297" s="20"/>
      <c r="BN297" s="19"/>
      <c r="BO297" s="19"/>
      <c r="BP297" s="19"/>
      <c r="BQ297" s="19"/>
      <c r="BR297" s="19"/>
      <c r="BS297" s="19"/>
      <c r="BT297" s="19"/>
      <c r="BU297" s="18"/>
      <c r="BV297" s="19"/>
      <c r="BW297" s="19"/>
      <c r="BX297" s="20"/>
      <c r="BZ297" s="3"/>
      <c r="CA297" s="10"/>
      <c r="CB297" s="10"/>
      <c r="CC297" s="10"/>
      <c r="CD297" s="10"/>
      <c r="CE297" s="10"/>
      <c r="CF297" s="10"/>
      <c r="CG297" s="423"/>
      <c r="CH297" s="424"/>
      <c r="CI297" s="3"/>
      <c r="CJ297" s="10"/>
      <c r="CK297" s="10"/>
      <c r="CL297" s="396"/>
      <c r="CN297" s="427"/>
      <c r="CO297" s="428"/>
      <c r="CP297" s="396"/>
    </row>
    <row r="298" spans="1:94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3"/>
      <c r="N298" s="10"/>
      <c r="O298" s="10"/>
      <c r="P298" s="396"/>
      <c r="Q298" s="414"/>
      <c r="R298" s="433"/>
      <c r="T298" s="15"/>
      <c r="U298" s="16"/>
      <c r="V298" s="16"/>
      <c r="W298" s="16"/>
      <c r="X298" s="16"/>
      <c r="Y298" s="16"/>
      <c r="Z298" s="16"/>
      <c r="AA298" s="16"/>
      <c r="AB298" s="16"/>
      <c r="AC298" s="16"/>
      <c r="AD298" s="16"/>
      <c r="AE298" s="15"/>
      <c r="AF298" s="16"/>
      <c r="AG298" s="16"/>
      <c r="AH298" s="17"/>
      <c r="AJ298" s="18"/>
      <c r="AK298" s="19"/>
      <c r="AL298" s="19"/>
      <c r="AM298" s="19"/>
      <c r="AN298" s="19"/>
      <c r="AO298" s="19"/>
      <c r="AP298" s="19"/>
      <c r="AQ298" s="19"/>
      <c r="AR298" s="19"/>
      <c r="AS298" s="19"/>
      <c r="AT298" s="19"/>
      <c r="AU298" s="19"/>
      <c r="AV298" s="19"/>
      <c r="AW298" s="19"/>
      <c r="AX298" s="19"/>
      <c r="AY298" s="19"/>
      <c r="AZ298" s="19"/>
      <c r="BA298" s="19"/>
      <c r="BB298" s="19"/>
      <c r="BC298" s="19"/>
      <c r="BD298" s="18"/>
      <c r="BE298" s="19"/>
      <c r="BF298" s="19"/>
      <c r="BG298" s="19"/>
      <c r="BH298" s="19"/>
      <c r="BI298" s="19"/>
      <c r="BJ298" s="19"/>
      <c r="BK298" s="19"/>
      <c r="BL298" s="19"/>
      <c r="BM298" s="20"/>
      <c r="BN298" s="19"/>
      <c r="BO298" s="19"/>
      <c r="BP298" s="19"/>
      <c r="BQ298" s="19"/>
      <c r="BR298" s="19"/>
      <c r="BS298" s="19"/>
      <c r="BT298" s="19"/>
      <c r="BU298" s="18"/>
      <c r="BV298" s="19"/>
      <c r="BW298" s="19"/>
      <c r="BX298" s="20"/>
      <c r="BZ298" s="3"/>
      <c r="CA298" s="10"/>
      <c r="CB298" s="10"/>
      <c r="CC298" s="10"/>
      <c r="CD298" s="10"/>
      <c r="CE298" s="10"/>
      <c r="CF298" s="10"/>
      <c r="CG298" s="423"/>
      <c r="CH298" s="424"/>
      <c r="CI298" s="3"/>
      <c r="CJ298" s="10"/>
      <c r="CK298" s="10"/>
      <c r="CL298" s="396"/>
      <c r="CN298" s="427"/>
      <c r="CO298" s="428"/>
      <c r="CP298" s="396"/>
    </row>
    <row r="299" spans="1:94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3"/>
      <c r="N299" s="10"/>
      <c r="O299" s="10"/>
      <c r="P299" s="396"/>
      <c r="Q299" s="414"/>
      <c r="R299" s="433"/>
      <c r="T299" s="15"/>
      <c r="U299" s="16"/>
      <c r="V299" s="16"/>
      <c r="W299" s="16"/>
      <c r="X299" s="16"/>
      <c r="Y299" s="16"/>
      <c r="Z299" s="16"/>
      <c r="AA299" s="16"/>
      <c r="AB299" s="16"/>
      <c r="AC299" s="16"/>
      <c r="AD299" s="16"/>
      <c r="AE299" s="15"/>
      <c r="AF299" s="16"/>
      <c r="AG299" s="16"/>
      <c r="AH299" s="17"/>
      <c r="AJ299" s="18"/>
      <c r="AK299" s="19"/>
      <c r="AL299" s="19"/>
      <c r="AM299" s="19"/>
      <c r="AN299" s="19"/>
      <c r="AO299" s="19"/>
      <c r="AP299" s="19"/>
      <c r="AQ299" s="19"/>
      <c r="AR299" s="19"/>
      <c r="AS299" s="19"/>
      <c r="AT299" s="19"/>
      <c r="AU299" s="19"/>
      <c r="AV299" s="19"/>
      <c r="AW299" s="19"/>
      <c r="AX299" s="19"/>
      <c r="AY299" s="19"/>
      <c r="AZ299" s="19"/>
      <c r="BA299" s="19"/>
      <c r="BB299" s="19"/>
      <c r="BC299" s="19"/>
      <c r="BD299" s="18"/>
      <c r="BE299" s="19"/>
      <c r="BF299" s="19"/>
      <c r="BG299" s="19"/>
      <c r="BH299" s="19"/>
      <c r="BI299" s="19"/>
      <c r="BJ299" s="19"/>
      <c r="BK299" s="19"/>
      <c r="BL299" s="19"/>
      <c r="BM299" s="20"/>
      <c r="BN299" s="19"/>
      <c r="BO299" s="19"/>
      <c r="BP299" s="19"/>
      <c r="BQ299" s="19"/>
      <c r="BR299" s="19"/>
      <c r="BS299" s="19"/>
      <c r="BT299" s="19"/>
      <c r="BU299" s="18"/>
      <c r="BV299" s="19"/>
      <c r="BW299" s="19"/>
      <c r="BX299" s="20"/>
      <c r="BZ299" s="3"/>
      <c r="CA299" s="10"/>
      <c r="CB299" s="10"/>
      <c r="CC299" s="10"/>
      <c r="CD299" s="10"/>
      <c r="CE299" s="10"/>
      <c r="CF299" s="10"/>
      <c r="CG299" s="423"/>
      <c r="CH299" s="424"/>
      <c r="CI299" s="3"/>
      <c r="CJ299" s="10"/>
      <c r="CK299" s="10"/>
      <c r="CL299" s="396"/>
      <c r="CN299" s="427"/>
      <c r="CO299" s="428"/>
      <c r="CP299" s="396"/>
    </row>
    <row r="300" spans="1:94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3"/>
      <c r="N300" s="10"/>
      <c r="O300" s="10"/>
      <c r="P300" s="396"/>
      <c r="Q300" s="414"/>
      <c r="R300" s="433"/>
      <c r="T300" s="15"/>
      <c r="U300" s="16"/>
      <c r="V300" s="16"/>
      <c r="W300" s="16"/>
      <c r="X300" s="16"/>
      <c r="Y300" s="16"/>
      <c r="Z300" s="16"/>
      <c r="AA300" s="16"/>
      <c r="AB300" s="16"/>
      <c r="AC300" s="16"/>
      <c r="AD300" s="16"/>
      <c r="AE300" s="15"/>
      <c r="AF300" s="16"/>
      <c r="AG300" s="16"/>
      <c r="AH300" s="17"/>
      <c r="AJ300" s="18"/>
      <c r="AK300" s="19"/>
      <c r="AL300" s="19"/>
      <c r="AM300" s="19"/>
      <c r="AN300" s="19"/>
      <c r="AO300" s="19"/>
      <c r="AP300" s="19"/>
      <c r="AQ300" s="19"/>
      <c r="AR300" s="19"/>
      <c r="AS300" s="19"/>
      <c r="AT300" s="19"/>
      <c r="AU300" s="19"/>
      <c r="AV300" s="19"/>
      <c r="AW300" s="19"/>
      <c r="AX300" s="19"/>
      <c r="AY300" s="19"/>
      <c r="AZ300" s="19"/>
      <c r="BA300" s="19"/>
      <c r="BB300" s="19"/>
      <c r="BC300" s="19"/>
      <c r="BD300" s="18"/>
      <c r="BE300" s="19"/>
      <c r="BF300" s="19"/>
      <c r="BG300" s="19"/>
      <c r="BH300" s="19"/>
      <c r="BI300" s="19"/>
      <c r="BJ300" s="19"/>
      <c r="BK300" s="19"/>
      <c r="BL300" s="19"/>
      <c r="BM300" s="20"/>
      <c r="BN300" s="19"/>
      <c r="BO300" s="19"/>
      <c r="BP300" s="19"/>
      <c r="BQ300" s="19"/>
      <c r="BR300" s="19"/>
      <c r="BS300" s="19"/>
      <c r="BT300" s="19"/>
      <c r="BU300" s="18"/>
      <c r="BV300" s="19"/>
      <c r="BW300" s="19"/>
      <c r="BX300" s="20"/>
      <c r="BZ300" s="3"/>
      <c r="CA300" s="10"/>
      <c r="CB300" s="10"/>
      <c r="CC300" s="10"/>
      <c r="CD300" s="10"/>
      <c r="CE300" s="10"/>
      <c r="CF300" s="10"/>
      <c r="CG300" s="423"/>
      <c r="CH300" s="424"/>
      <c r="CI300" s="3"/>
      <c r="CJ300" s="10"/>
      <c r="CK300" s="10"/>
      <c r="CL300" s="396"/>
      <c r="CN300" s="427"/>
      <c r="CO300" s="428"/>
      <c r="CP300" s="396"/>
    </row>
    <row r="301" spans="1:94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3"/>
      <c r="N301" s="10"/>
      <c r="O301" s="10"/>
      <c r="P301" s="396"/>
      <c r="Q301" s="414"/>
      <c r="R301" s="433"/>
      <c r="T301" s="15"/>
      <c r="U301" s="16"/>
      <c r="V301" s="16"/>
      <c r="W301" s="16"/>
      <c r="X301" s="16"/>
      <c r="Y301" s="16"/>
      <c r="Z301" s="16"/>
      <c r="AA301" s="16"/>
      <c r="AB301" s="16"/>
      <c r="AC301" s="16"/>
      <c r="AD301" s="16"/>
      <c r="AE301" s="15"/>
      <c r="AF301" s="16"/>
      <c r="AG301" s="16"/>
      <c r="AH301" s="17"/>
      <c r="AJ301" s="18"/>
      <c r="AK301" s="19"/>
      <c r="AL301" s="19"/>
      <c r="AM301" s="19"/>
      <c r="AN301" s="19"/>
      <c r="AO301" s="19"/>
      <c r="AP301" s="19"/>
      <c r="AQ301" s="19"/>
      <c r="AR301" s="19"/>
      <c r="AS301" s="19"/>
      <c r="AT301" s="19"/>
      <c r="AU301" s="19"/>
      <c r="AV301" s="19"/>
      <c r="AW301" s="19"/>
      <c r="AX301" s="19"/>
      <c r="AY301" s="19"/>
      <c r="AZ301" s="19"/>
      <c r="BA301" s="19"/>
      <c r="BB301" s="19"/>
      <c r="BC301" s="19"/>
      <c r="BD301" s="18"/>
      <c r="BE301" s="19"/>
      <c r="BF301" s="19"/>
      <c r="BG301" s="19"/>
      <c r="BH301" s="19"/>
      <c r="BI301" s="19"/>
      <c r="BJ301" s="19"/>
      <c r="BK301" s="19"/>
      <c r="BL301" s="19"/>
      <c r="BM301" s="20"/>
      <c r="BN301" s="19"/>
      <c r="BO301" s="19"/>
      <c r="BP301" s="19"/>
      <c r="BQ301" s="19"/>
      <c r="BR301" s="19"/>
      <c r="BS301" s="19"/>
      <c r="BT301" s="19"/>
      <c r="BU301" s="18"/>
      <c r="BV301" s="19"/>
      <c r="BW301" s="19"/>
      <c r="BX301" s="20"/>
      <c r="BZ301" s="3"/>
      <c r="CA301" s="10"/>
      <c r="CB301" s="10"/>
      <c r="CC301" s="10"/>
      <c r="CD301" s="10"/>
      <c r="CE301" s="10"/>
      <c r="CF301" s="10"/>
      <c r="CG301" s="423"/>
      <c r="CH301" s="424"/>
      <c r="CI301" s="3"/>
      <c r="CJ301" s="10"/>
      <c r="CK301" s="10"/>
      <c r="CL301" s="396"/>
      <c r="CN301" s="427"/>
      <c r="CO301" s="428"/>
      <c r="CP301" s="396"/>
    </row>
    <row r="302" spans="1:94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3"/>
      <c r="N302" s="10"/>
      <c r="O302" s="10"/>
      <c r="P302" s="396"/>
      <c r="Q302" s="414"/>
      <c r="R302" s="433"/>
      <c r="T302" s="15"/>
      <c r="U302" s="16"/>
      <c r="V302" s="16"/>
      <c r="W302" s="16"/>
      <c r="X302" s="16"/>
      <c r="Y302" s="16"/>
      <c r="Z302" s="16"/>
      <c r="AA302" s="16"/>
      <c r="AB302" s="16"/>
      <c r="AC302" s="16"/>
      <c r="AD302" s="16"/>
      <c r="AE302" s="15"/>
      <c r="AF302" s="16"/>
      <c r="AG302" s="16"/>
      <c r="AH302" s="17"/>
      <c r="AJ302" s="18"/>
      <c r="AK302" s="19"/>
      <c r="AL302" s="19"/>
      <c r="AM302" s="19"/>
      <c r="AN302" s="19"/>
      <c r="AO302" s="19"/>
      <c r="AP302" s="19"/>
      <c r="AQ302" s="19"/>
      <c r="AR302" s="19"/>
      <c r="AS302" s="19"/>
      <c r="AT302" s="19"/>
      <c r="AU302" s="19"/>
      <c r="AV302" s="19"/>
      <c r="AW302" s="19"/>
      <c r="AX302" s="19"/>
      <c r="AY302" s="19"/>
      <c r="AZ302" s="19"/>
      <c r="BA302" s="19"/>
      <c r="BB302" s="19"/>
      <c r="BC302" s="19"/>
      <c r="BD302" s="18"/>
      <c r="BE302" s="19"/>
      <c r="BF302" s="19"/>
      <c r="BG302" s="19"/>
      <c r="BH302" s="19"/>
      <c r="BI302" s="19"/>
      <c r="BJ302" s="19"/>
      <c r="BK302" s="19"/>
      <c r="BL302" s="19"/>
      <c r="BM302" s="20"/>
      <c r="BN302" s="19"/>
      <c r="BO302" s="19"/>
      <c r="BP302" s="19"/>
      <c r="BQ302" s="19"/>
      <c r="BR302" s="19"/>
      <c r="BS302" s="19"/>
      <c r="BT302" s="19"/>
      <c r="BU302" s="18"/>
      <c r="BV302" s="19"/>
      <c r="BW302" s="19"/>
      <c r="BX302" s="20"/>
      <c r="BZ302" s="3"/>
      <c r="CA302" s="10"/>
      <c r="CB302" s="10"/>
      <c r="CC302" s="10"/>
      <c r="CD302" s="10"/>
      <c r="CE302" s="10"/>
      <c r="CF302" s="10"/>
      <c r="CG302" s="423"/>
      <c r="CH302" s="424"/>
      <c r="CI302" s="3"/>
      <c r="CJ302" s="10"/>
      <c r="CK302" s="10"/>
      <c r="CL302" s="396"/>
      <c r="CN302" s="427"/>
      <c r="CO302" s="428"/>
      <c r="CP302" s="396"/>
    </row>
    <row r="303" spans="1:94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3"/>
      <c r="N303" s="10"/>
      <c r="O303" s="10"/>
      <c r="P303" s="396"/>
      <c r="Q303" s="414"/>
      <c r="R303" s="433"/>
      <c r="T303" s="15"/>
      <c r="U303" s="16"/>
      <c r="V303" s="16"/>
      <c r="W303" s="16"/>
      <c r="X303" s="16"/>
      <c r="Y303" s="16"/>
      <c r="Z303" s="16"/>
      <c r="AA303" s="16"/>
      <c r="AB303" s="16"/>
      <c r="AC303" s="16"/>
      <c r="AD303" s="16"/>
      <c r="AE303" s="15"/>
      <c r="AF303" s="16"/>
      <c r="AG303" s="16"/>
      <c r="AH303" s="17"/>
      <c r="AJ303" s="18"/>
      <c r="AK303" s="19"/>
      <c r="AL303" s="19"/>
      <c r="AM303" s="19"/>
      <c r="AN303" s="19"/>
      <c r="AO303" s="19"/>
      <c r="AP303" s="19"/>
      <c r="AQ303" s="19"/>
      <c r="AR303" s="19"/>
      <c r="AS303" s="19"/>
      <c r="AT303" s="19"/>
      <c r="AU303" s="19"/>
      <c r="AV303" s="19"/>
      <c r="AW303" s="19"/>
      <c r="AX303" s="19"/>
      <c r="AY303" s="19"/>
      <c r="AZ303" s="19"/>
      <c r="BA303" s="19"/>
      <c r="BB303" s="19"/>
      <c r="BC303" s="19"/>
      <c r="BD303" s="18"/>
      <c r="BE303" s="19"/>
      <c r="BF303" s="19"/>
      <c r="BG303" s="19"/>
      <c r="BH303" s="19"/>
      <c r="BI303" s="19"/>
      <c r="BJ303" s="19"/>
      <c r="BK303" s="19"/>
      <c r="BL303" s="19"/>
      <c r="BM303" s="20"/>
      <c r="BN303" s="19"/>
      <c r="BO303" s="19"/>
      <c r="BP303" s="19"/>
      <c r="BQ303" s="19"/>
      <c r="BR303" s="19"/>
      <c r="BS303" s="19"/>
      <c r="BT303" s="19"/>
      <c r="BU303" s="18"/>
      <c r="BV303" s="19"/>
      <c r="BW303" s="19"/>
      <c r="BX303" s="20"/>
      <c r="BZ303" s="3"/>
      <c r="CA303" s="10"/>
      <c r="CB303" s="10"/>
      <c r="CC303" s="10"/>
      <c r="CD303" s="10"/>
      <c r="CE303" s="10"/>
      <c r="CF303" s="10"/>
      <c r="CG303" s="423"/>
      <c r="CH303" s="424"/>
      <c r="CI303" s="3"/>
      <c r="CJ303" s="10"/>
      <c r="CK303" s="10"/>
      <c r="CL303" s="396"/>
      <c r="CN303" s="427"/>
      <c r="CO303" s="428"/>
      <c r="CP303" s="396"/>
    </row>
    <row r="304" spans="1:94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3"/>
      <c r="N304" s="10"/>
      <c r="O304" s="10"/>
      <c r="P304" s="396"/>
      <c r="Q304" s="414"/>
      <c r="R304" s="433"/>
      <c r="T304" s="15"/>
      <c r="U304" s="16"/>
      <c r="V304" s="16"/>
      <c r="W304" s="16"/>
      <c r="X304" s="16"/>
      <c r="Y304" s="16"/>
      <c r="Z304" s="16"/>
      <c r="AA304" s="16"/>
      <c r="AB304" s="16"/>
      <c r="AC304" s="16"/>
      <c r="AD304" s="16"/>
      <c r="AE304" s="15"/>
      <c r="AF304" s="16"/>
      <c r="AG304" s="16"/>
      <c r="AH304" s="17"/>
      <c r="AJ304" s="18"/>
      <c r="AK304" s="19"/>
      <c r="AL304" s="19"/>
      <c r="AM304" s="19"/>
      <c r="AN304" s="19"/>
      <c r="AO304" s="19"/>
      <c r="AP304" s="19"/>
      <c r="AQ304" s="19"/>
      <c r="AR304" s="19"/>
      <c r="AS304" s="19"/>
      <c r="AT304" s="19"/>
      <c r="AU304" s="19"/>
      <c r="AV304" s="19"/>
      <c r="AW304" s="19"/>
      <c r="AX304" s="19"/>
      <c r="AY304" s="19"/>
      <c r="AZ304" s="19"/>
      <c r="BA304" s="19"/>
      <c r="BB304" s="19"/>
      <c r="BC304" s="19"/>
      <c r="BD304" s="18"/>
      <c r="BE304" s="19"/>
      <c r="BF304" s="19"/>
      <c r="BG304" s="19"/>
      <c r="BH304" s="19"/>
      <c r="BI304" s="19"/>
      <c r="BJ304" s="19"/>
      <c r="BK304" s="19"/>
      <c r="BL304" s="19"/>
      <c r="BM304" s="20"/>
      <c r="BN304" s="19"/>
      <c r="BO304" s="19"/>
      <c r="BP304" s="19"/>
      <c r="BQ304" s="19"/>
      <c r="BR304" s="19"/>
      <c r="BS304" s="19"/>
      <c r="BT304" s="19"/>
      <c r="BU304" s="18"/>
      <c r="BV304" s="19"/>
      <c r="BW304" s="19"/>
      <c r="BX304" s="20"/>
      <c r="BZ304" s="3"/>
      <c r="CA304" s="10"/>
      <c r="CB304" s="10"/>
      <c r="CC304" s="10"/>
      <c r="CD304" s="10"/>
      <c r="CE304" s="10"/>
      <c r="CF304" s="10"/>
      <c r="CG304" s="423"/>
      <c r="CH304" s="424"/>
      <c r="CI304" s="3"/>
      <c r="CJ304" s="10"/>
      <c r="CK304" s="10"/>
      <c r="CL304" s="396"/>
      <c r="CN304" s="427"/>
      <c r="CO304" s="428"/>
      <c r="CP304" s="396"/>
    </row>
    <row r="305" spans="1:94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3"/>
      <c r="N305" s="10"/>
      <c r="O305" s="10"/>
      <c r="P305" s="396"/>
      <c r="Q305" s="414"/>
      <c r="R305" s="433"/>
      <c r="T305" s="15"/>
      <c r="U305" s="16"/>
      <c r="V305" s="16"/>
      <c r="W305" s="16"/>
      <c r="X305" s="16"/>
      <c r="Y305" s="16"/>
      <c r="Z305" s="16"/>
      <c r="AA305" s="16"/>
      <c r="AB305" s="16"/>
      <c r="AC305" s="16"/>
      <c r="AD305" s="16"/>
      <c r="AE305" s="15"/>
      <c r="AF305" s="16"/>
      <c r="AG305" s="16"/>
      <c r="AH305" s="17"/>
      <c r="AJ305" s="18"/>
      <c r="AK305" s="19"/>
      <c r="AL305" s="19"/>
      <c r="AM305" s="19"/>
      <c r="AN305" s="19"/>
      <c r="AO305" s="19"/>
      <c r="AP305" s="19"/>
      <c r="AQ305" s="19"/>
      <c r="AR305" s="19"/>
      <c r="AS305" s="19"/>
      <c r="AT305" s="19"/>
      <c r="AU305" s="19"/>
      <c r="AV305" s="19"/>
      <c r="AW305" s="19"/>
      <c r="AX305" s="19"/>
      <c r="AY305" s="19"/>
      <c r="AZ305" s="19"/>
      <c r="BA305" s="19"/>
      <c r="BB305" s="19"/>
      <c r="BC305" s="19"/>
      <c r="BD305" s="18"/>
      <c r="BE305" s="19"/>
      <c r="BF305" s="19"/>
      <c r="BG305" s="19"/>
      <c r="BH305" s="19"/>
      <c r="BI305" s="19"/>
      <c r="BJ305" s="19"/>
      <c r="BK305" s="19"/>
      <c r="BL305" s="19"/>
      <c r="BM305" s="20"/>
      <c r="BN305" s="19"/>
      <c r="BO305" s="19"/>
      <c r="BP305" s="19"/>
      <c r="BQ305" s="19"/>
      <c r="BR305" s="19"/>
      <c r="BS305" s="19"/>
      <c r="BT305" s="19"/>
      <c r="BU305" s="18"/>
      <c r="BV305" s="19"/>
      <c r="BW305" s="19"/>
      <c r="BX305" s="20"/>
      <c r="BZ305" s="3"/>
      <c r="CA305" s="10"/>
      <c r="CB305" s="10"/>
      <c r="CC305" s="10"/>
      <c r="CD305" s="10"/>
      <c r="CE305" s="10"/>
      <c r="CF305" s="10"/>
      <c r="CG305" s="423"/>
      <c r="CH305" s="424"/>
      <c r="CI305" s="3"/>
      <c r="CJ305" s="10"/>
      <c r="CK305" s="10"/>
      <c r="CL305" s="396"/>
      <c r="CN305" s="427"/>
      <c r="CO305" s="428"/>
      <c r="CP305" s="396"/>
    </row>
    <row r="306" spans="1:94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3"/>
      <c r="N306" s="10"/>
      <c r="O306" s="10"/>
      <c r="P306" s="396"/>
      <c r="Q306" s="414"/>
      <c r="R306" s="433"/>
      <c r="T306" s="15"/>
      <c r="U306" s="16"/>
      <c r="V306" s="16"/>
      <c r="W306" s="16"/>
      <c r="X306" s="16"/>
      <c r="Y306" s="16"/>
      <c r="Z306" s="16"/>
      <c r="AA306" s="16"/>
      <c r="AB306" s="16"/>
      <c r="AC306" s="16"/>
      <c r="AD306" s="16"/>
      <c r="AE306" s="15"/>
      <c r="AF306" s="16"/>
      <c r="AG306" s="16"/>
      <c r="AH306" s="17"/>
      <c r="AJ306" s="18"/>
      <c r="AK306" s="19"/>
      <c r="AL306" s="19"/>
      <c r="AM306" s="19"/>
      <c r="AN306" s="19"/>
      <c r="AO306" s="19"/>
      <c r="AP306" s="19"/>
      <c r="AQ306" s="19"/>
      <c r="AR306" s="19"/>
      <c r="AS306" s="19"/>
      <c r="AT306" s="19"/>
      <c r="AU306" s="19"/>
      <c r="AV306" s="19"/>
      <c r="AW306" s="19"/>
      <c r="AX306" s="19"/>
      <c r="AY306" s="19"/>
      <c r="AZ306" s="19"/>
      <c r="BA306" s="19"/>
      <c r="BB306" s="19"/>
      <c r="BC306" s="19"/>
      <c r="BD306" s="18"/>
      <c r="BE306" s="19"/>
      <c r="BF306" s="19"/>
      <c r="BG306" s="19"/>
      <c r="BH306" s="19"/>
      <c r="BI306" s="19"/>
      <c r="BJ306" s="19"/>
      <c r="BK306" s="19"/>
      <c r="BL306" s="19"/>
      <c r="BM306" s="20"/>
      <c r="BN306" s="19"/>
      <c r="BO306" s="19"/>
      <c r="BP306" s="19"/>
      <c r="BQ306" s="19"/>
      <c r="BR306" s="19"/>
      <c r="BS306" s="19"/>
      <c r="BT306" s="19"/>
      <c r="BU306" s="18"/>
      <c r="BV306" s="19"/>
      <c r="BW306" s="19"/>
      <c r="BX306" s="20"/>
      <c r="BZ306" s="3"/>
      <c r="CA306" s="10"/>
      <c r="CB306" s="10"/>
      <c r="CC306" s="10"/>
      <c r="CD306" s="10"/>
      <c r="CE306" s="10"/>
      <c r="CF306" s="10"/>
      <c r="CG306" s="423"/>
      <c r="CH306" s="424"/>
      <c r="CI306" s="3"/>
      <c r="CJ306" s="10"/>
      <c r="CK306" s="10"/>
      <c r="CL306" s="396"/>
      <c r="CN306" s="427"/>
      <c r="CO306" s="428"/>
      <c r="CP306" s="396"/>
    </row>
    <row r="307" spans="1:94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3"/>
      <c r="N307" s="10"/>
      <c r="O307" s="10"/>
      <c r="P307" s="396"/>
      <c r="Q307" s="414"/>
      <c r="R307" s="433"/>
      <c r="T307" s="15"/>
      <c r="U307" s="16"/>
      <c r="V307" s="16"/>
      <c r="W307" s="16"/>
      <c r="X307" s="16"/>
      <c r="Y307" s="16"/>
      <c r="Z307" s="16"/>
      <c r="AA307" s="16"/>
      <c r="AB307" s="16"/>
      <c r="AC307" s="16"/>
      <c r="AD307" s="16"/>
      <c r="AE307" s="15"/>
      <c r="AF307" s="16"/>
      <c r="AG307" s="16"/>
      <c r="AH307" s="17"/>
      <c r="AJ307" s="18"/>
      <c r="AK307" s="19"/>
      <c r="AL307" s="19"/>
      <c r="AM307" s="19"/>
      <c r="AN307" s="19"/>
      <c r="AO307" s="19"/>
      <c r="AP307" s="19"/>
      <c r="AQ307" s="19"/>
      <c r="AR307" s="19"/>
      <c r="AS307" s="19"/>
      <c r="AT307" s="19"/>
      <c r="AU307" s="19"/>
      <c r="AV307" s="19"/>
      <c r="AW307" s="19"/>
      <c r="AX307" s="19"/>
      <c r="AY307" s="19"/>
      <c r="AZ307" s="19"/>
      <c r="BA307" s="19"/>
      <c r="BB307" s="19"/>
      <c r="BC307" s="19"/>
      <c r="BD307" s="18"/>
      <c r="BE307" s="19"/>
      <c r="BF307" s="19"/>
      <c r="BG307" s="19"/>
      <c r="BH307" s="19"/>
      <c r="BI307" s="19"/>
      <c r="BJ307" s="19"/>
      <c r="BK307" s="19"/>
      <c r="BL307" s="19"/>
      <c r="BM307" s="20"/>
      <c r="BN307" s="19"/>
      <c r="BO307" s="19"/>
      <c r="BP307" s="19"/>
      <c r="BQ307" s="19"/>
      <c r="BR307" s="19"/>
      <c r="BS307" s="19"/>
      <c r="BT307" s="19"/>
      <c r="BU307" s="18"/>
      <c r="BV307" s="19"/>
      <c r="BW307" s="19"/>
      <c r="BX307" s="20"/>
      <c r="BZ307" s="3"/>
      <c r="CA307" s="10"/>
      <c r="CB307" s="10"/>
      <c r="CC307" s="10"/>
      <c r="CD307" s="10"/>
      <c r="CE307" s="10"/>
      <c r="CF307" s="10"/>
      <c r="CG307" s="423"/>
      <c r="CH307" s="424"/>
      <c r="CI307" s="3"/>
      <c r="CJ307" s="10"/>
      <c r="CK307" s="10"/>
      <c r="CL307" s="396"/>
      <c r="CN307" s="427"/>
      <c r="CO307" s="428"/>
      <c r="CP307" s="396"/>
    </row>
    <row r="308" spans="1:94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3"/>
      <c r="N308" s="10"/>
      <c r="O308" s="10"/>
      <c r="P308" s="396"/>
      <c r="Q308" s="414"/>
      <c r="R308" s="433"/>
      <c r="T308" s="15"/>
      <c r="U308" s="16"/>
      <c r="V308" s="16"/>
      <c r="W308" s="16"/>
      <c r="X308" s="16"/>
      <c r="Y308" s="16"/>
      <c r="Z308" s="16"/>
      <c r="AA308" s="16"/>
      <c r="AB308" s="16"/>
      <c r="AC308" s="16"/>
      <c r="AD308" s="16"/>
      <c r="AE308" s="15"/>
      <c r="AF308" s="16"/>
      <c r="AG308" s="16"/>
      <c r="AH308" s="17"/>
      <c r="AJ308" s="18"/>
      <c r="AK308" s="19"/>
      <c r="AL308" s="19"/>
      <c r="AM308" s="19"/>
      <c r="AN308" s="19"/>
      <c r="AO308" s="19"/>
      <c r="AP308" s="19"/>
      <c r="AQ308" s="19"/>
      <c r="AR308" s="19"/>
      <c r="AS308" s="19"/>
      <c r="AT308" s="19"/>
      <c r="AU308" s="19"/>
      <c r="AV308" s="19"/>
      <c r="AW308" s="19"/>
      <c r="AX308" s="19"/>
      <c r="AY308" s="19"/>
      <c r="AZ308" s="19"/>
      <c r="BA308" s="19"/>
      <c r="BB308" s="19"/>
      <c r="BC308" s="19"/>
      <c r="BD308" s="18"/>
      <c r="BE308" s="19"/>
      <c r="BF308" s="19"/>
      <c r="BG308" s="19"/>
      <c r="BH308" s="19"/>
      <c r="BI308" s="19"/>
      <c r="BJ308" s="19"/>
      <c r="BK308" s="19"/>
      <c r="BL308" s="19"/>
      <c r="BM308" s="20"/>
      <c r="BN308" s="19"/>
      <c r="BO308" s="19"/>
      <c r="BP308" s="19"/>
      <c r="BQ308" s="19"/>
      <c r="BR308" s="19"/>
      <c r="BS308" s="19"/>
      <c r="BT308" s="19"/>
      <c r="BU308" s="18"/>
      <c r="BV308" s="19"/>
      <c r="BW308" s="19"/>
      <c r="BX308" s="20"/>
      <c r="BZ308" s="3"/>
      <c r="CA308" s="10"/>
      <c r="CB308" s="10"/>
      <c r="CC308" s="10"/>
      <c r="CD308" s="10"/>
      <c r="CE308" s="10"/>
      <c r="CF308" s="10"/>
      <c r="CG308" s="423"/>
      <c r="CH308" s="424"/>
      <c r="CI308" s="3"/>
      <c r="CJ308" s="10"/>
      <c r="CK308" s="10"/>
      <c r="CL308" s="396"/>
      <c r="CN308" s="427"/>
      <c r="CO308" s="428"/>
      <c r="CP308" s="396"/>
    </row>
    <row r="309" spans="1:94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3"/>
      <c r="N309" s="10"/>
      <c r="O309" s="10"/>
      <c r="P309" s="396"/>
      <c r="Q309" s="414"/>
      <c r="R309" s="433"/>
      <c r="T309" s="15"/>
      <c r="U309" s="16"/>
      <c r="V309" s="16"/>
      <c r="W309" s="16"/>
      <c r="X309" s="16"/>
      <c r="Y309" s="16"/>
      <c r="Z309" s="16"/>
      <c r="AA309" s="16"/>
      <c r="AB309" s="16"/>
      <c r="AC309" s="16"/>
      <c r="AD309" s="16"/>
      <c r="AE309" s="15"/>
      <c r="AF309" s="16"/>
      <c r="AG309" s="16"/>
      <c r="AH309" s="17"/>
      <c r="AJ309" s="18"/>
      <c r="AK309" s="19"/>
      <c r="AL309" s="19"/>
      <c r="AM309" s="19"/>
      <c r="AN309" s="19"/>
      <c r="AO309" s="19"/>
      <c r="AP309" s="19"/>
      <c r="AQ309" s="19"/>
      <c r="AR309" s="19"/>
      <c r="AS309" s="19"/>
      <c r="AT309" s="19"/>
      <c r="AU309" s="19"/>
      <c r="AV309" s="19"/>
      <c r="AW309" s="19"/>
      <c r="AX309" s="19"/>
      <c r="AY309" s="19"/>
      <c r="AZ309" s="19"/>
      <c r="BA309" s="19"/>
      <c r="BB309" s="19"/>
      <c r="BC309" s="19"/>
      <c r="BD309" s="18"/>
      <c r="BE309" s="19"/>
      <c r="BF309" s="19"/>
      <c r="BG309" s="19"/>
      <c r="BH309" s="19"/>
      <c r="BI309" s="19"/>
      <c r="BJ309" s="19"/>
      <c r="BK309" s="19"/>
      <c r="BL309" s="19"/>
      <c r="BM309" s="20"/>
      <c r="BN309" s="19"/>
      <c r="BO309" s="19"/>
      <c r="BP309" s="19"/>
      <c r="BQ309" s="19"/>
      <c r="BR309" s="19"/>
      <c r="BS309" s="19"/>
      <c r="BT309" s="19"/>
      <c r="BU309" s="18"/>
      <c r="BV309" s="19"/>
      <c r="BW309" s="19"/>
      <c r="BX309" s="20"/>
      <c r="BZ309" s="3"/>
      <c r="CA309" s="10"/>
      <c r="CB309" s="10"/>
      <c r="CC309" s="10"/>
      <c r="CD309" s="10"/>
      <c r="CE309" s="10"/>
      <c r="CF309" s="10"/>
      <c r="CG309" s="423"/>
      <c r="CH309" s="424"/>
      <c r="CI309" s="3"/>
      <c r="CJ309" s="10"/>
      <c r="CK309" s="10"/>
      <c r="CL309" s="396"/>
      <c r="CN309" s="427"/>
      <c r="CO309" s="428"/>
      <c r="CP309" s="396"/>
    </row>
    <row r="310" spans="1:94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3"/>
      <c r="N310" s="10"/>
      <c r="O310" s="10"/>
      <c r="P310" s="396"/>
      <c r="Q310" s="414"/>
      <c r="R310" s="433"/>
      <c r="T310" s="15"/>
      <c r="U310" s="16"/>
      <c r="V310" s="16"/>
      <c r="W310" s="16"/>
      <c r="X310" s="16"/>
      <c r="Y310" s="16"/>
      <c r="Z310" s="16"/>
      <c r="AA310" s="16"/>
      <c r="AB310" s="16"/>
      <c r="AC310" s="16"/>
      <c r="AD310" s="16"/>
      <c r="AE310" s="15"/>
      <c r="AF310" s="16"/>
      <c r="AG310" s="16"/>
      <c r="AH310" s="17"/>
      <c r="AJ310" s="18"/>
      <c r="AK310" s="19"/>
      <c r="AL310" s="19"/>
      <c r="AM310" s="19"/>
      <c r="AN310" s="19"/>
      <c r="AO310" s="19"/>
      <c r="AP310" s="19"/>
      <c r="AQ310" s="19"/>
      <c r="AR310" s="19"/>
      <c r="AS310" s="19"/>
      <c r="AT310" s="19"/>
      <c r="AU310" s="19"/>
      <c r="AV310" s="19"/>
      <c r="AW310" s="19"/>
      <c r="AX310" s="19"/>
      <c r="AY310" s="19"/>
      <c r="AZ310" s="19"/>
      <c r="BA310" s="19"/>
      <c r="BB310" s="19"/>
      <c r="BC310" s="19"/>
      <c r="BD310" s="18"/>
      <c r="BE310" s="19"/>
      <c r="BF310" s="19"/>
      <c r="BG310" s="19"/>
      <c r="BH310" s="19"/>
      <c r="BI310" s="19"/>
      <c r="BJ310" s="19"/>
      <c r="BK310" s="19"/>
      <c r="BL310" s="19"/>
      <c r="BM310" s="20"/>
      <c r="BN310" s="19"/>
      <c r="BO310" s="19"/>
      <c r="BP310" s="19"/>
      <c r="BQ310" s="19"/>
      <c r="BR310" s="19"/>
      <c r="BS310" s="19"/>
      <c r="BT310" s="19"/>
      <c r="BU310" s="18"/>
      <c r="BV310" s="19"/>
      <c r="BW310" s="19"/>
      <c r="BX310" s="20"/>
      <c r="BZ310" s="3"/>
      <c r="CA310" s="10"/>
      <c r="CB310" s="10"/>
      <c r="CC310" s="10"/>
      <c r="CD310" s="10"/>
      <c r="CE310" s="10"/>
      <c r="CF310" s="10"/>
      <c r="CG310" s="423"/>
      <c r="CH310" s="424"/>
      <c r="CI310" s="3"/>
      <c r="CJ310" s="10"/>
      <c r="CK310" s="10"/>
      <c r="CL310" s="396"/>
      <c r="CN310" s="427"/>
      <c r="CO310" s="428"/>
      <c r="CP310" s="396"/>
    </row>
    <row r="311" spans="1:94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3"/>
      <c r="N311" s="10"/>
      <c r="O311" s="10"/>
      <c r="P311" s="396"/>
      <c r="Q311" s="414"/>
      <c r="R311" s="433"/>
      <c r="T311" s="15"/>
      <c r="U311" s="16"/>
      <c r="V311" s="16"/>
      <c r="W311" s="16"/>
      <c r="X311" s="16"/>
      <c r="Y311" s="16"/>
      <c r="Z311" s="16"/>
      <c r="AA311" s="16"/>
      <c r="AB311" s="16"/>
      <c r="AC311" s="16"/>
      <c r="AD311" s="16"/>
      <c r="AE311" s="15"/>
      <c r="AF311" s="16"/>
      <c r="AG311" s="16"/>
      <c r="AH311" s="17"/>
      <c r="AJ311" s="18"/>
      <c r="AK311" s="19"/>
      <c r="AL311" s="19"/>
      <c r="AM311" s="19"/>
      <c r="AN311" s="19"/>
      <c r="AO311" s="19"/>
      <c r="AP311" s="19"/>
      <c r="AQ311" s="19"/>
      <c r="AR311" s="19"/>
      <c r="AS311" s="19"/>
      <c r="AT311" s="19"/>
      <c r="AU311" s="19"/>
      <c r="AV311" s="19"/>
      <c r="AW311" s="19"/>
      <c r="AX311" s="19"/>
      <c r="AY311" s="19"/>
      <c r="AZ311" s="19"/>
      <c r="BA311" s="19"/>
      <c r="BB311" s="19"/>
      <c r="BC311" s="19"/>
      <c r="BD311" s="18"/>
      <c r="BE311" s="19"/>
      <c r="BF311" s="19"/>
      <c r="BG311" s="19"/>
      <c r="BH311" s="19"/>
      <c r="BI311" s="19"/>
      <c r="BJ311" s="19"/>
      <c r="BK311" s="19"/>
      <c r="BL311" s="19"/>
      <c r="BM311" s="20"/>
      <c r="BN311" s="19"/>
      <c r="BO311" s="19"/>
      <c r="BP311" s="19"/>
      <c r="BQ311" s="19"/>
      <c r="BR311" s="19"/>
      <c r="BS311" s="19"/>
      <c r="BT311" s="19"/>
      <c r="BU311" s="18"/>
      <c r="BV311" s="19"/>
      <c r="BW311" s="19"/>
      <c r="BX311" s="20"/>
      <c r="BZ311" s="3"/>
      <c r="CA311" s="10"/>
      <c r="CB311" s="10"/>
      <c r="CC311" s="10"/>
      <c r="CD311" s="10"/>
      <c r="CE311" s="10"/>
      <c r="CF311" s="10"/>
      <c r="CG311" s="423"/>
      <c r="CH311" s="424"/>
      <c r="CI311" s="3"/>
      <c r="CJ311" s="10"/>
      <c r="CK311" s="10"/>
      <c r="CL311" s="396"/>
      <c r="CN311" s="427"/>
      <c r="CO311" s="428"/>
      <c r="CP311" s="396"/>
    </row>
    <row r="312" spans="1:94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3"/>
      <c r="N312" s="10"/>
      <c r="O312" s="10"/>
      <c r="P312" s="396"/>
      <c r="Q312" s="414"/>
      <c r="R312" s="433"/>
      <c r="T312" s="15"/>
      <c r="U312" s="16"/>
      <c r="V312" s="16"/>
      <c r="W312" s="16"/>
      <c r="X312" s="16"/>
      <c r="Y312" s="16"/>
      <c r="Z312" s="16"/>
      <c r="AA312" s="16"/>
      <c r="AB312" s="16"/>
      <c r="AC312" s="16"/>
      <c r="AD312" s="16"/>
      <c r="AE312" s="15"/>
      <c r="AF312" s="16"/>
      <c r="AG312" s="16"/>
      <c r="AH312" s="17"/>
      <c r="AJ312" s="18"/>
      <c r="AK312" s="19"/>
      <c r="AL312" s="19"/>
      <c r="AM312" s="19"/>
      <c r="AN312" s="19"/>
      <c r="AO312" s="19"/>
      <c r="AP312" s="19"/>
      <c r="AQ312" s="19"/>
      <c r="AR312" s="19"/>
      <c r="AS312" s="19"/>
      <c r="AT312" s="19"/>
      <c r="AU312" s="19"/>
      <c r="AV312" s="19"/>
      <c r="AW312" s="19"/>
      <c r="AX312" s="19"/>
      <c r="AY312" s="19"/>
      <c r="AZ312" s="19"/>
      <c r="BA312" s="19"/>
      <c r="BB312" s="19"/>
      <c r="BC312" s="19"/>
      <c r="BD312" s="18"/>
      <c r="BE312" s="19"/>
      <c r="BF312" s="19"/>
      <c r="BG312" s="19"/>
      <c r="BH312" s="19"/>
      <c r="BI312" s="19"/>
      <c r="BJ312" s="19"/>
      <c r="BK312" s="19"/>
      <c r="BL312" s="19"/>
      <c r="BM312" s="20"/>
      <c r="BN312" s="19"/>
      <c r="BO312" s="19"/>
      <c r="BP312" s="19"/>
      <c r="BQ312" s="19"/>
      <c r="BR312" s="19"/>
      <c r="BS312" s="19"/>
      <c r="BT312" s="19"/>
      <c r="BU312" s="18"/>
      <c r="BV312" s="19"/>
      <c r="BW312" s="19"/>
      <c r="BX312" s="20"/>
      <c r="BZ312" s="3"/>
      <c r="CA312" s="10"/>
      <c r="CB312" s="10"/>
      <c r="CC312" s="10"/>
      <c r="CD312" s="10"/>
      <c r="CE312" s="10"/>
      <c r="CF312" s="10"/>
      <c r="CG312" s="423"/>
      <c r="CH312" s="424"/>
      <c r="CI312" s="3"/>
      <c r="CJ312" s="10"/>
      <c r="CK312" s="10"/>
      <c r="CL312" s="396"/>
      <c r="CN312" s="427"/>
      <c r="CO312" s="428"/>
      <c r="CP312" s="396"/>
    </row>
    <row r="313" spans="1:94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3"/>
      <c r="N313" s="10"/>
      <c r="O313" s="10"/>
      <c r="P313" s="396"/>
      <c r="Q313" s="414"/>
      <c r="R313" s="433"/>
      <c r="T313" s="15"/>
      <c r="U313" s="16"/>
      <c r="V313" s="16"/>
      <c r="W313" s="16"/>
      <c r="X313" s="16"/>
      <c r="Y313" s="16"/>
      <c r="Z313" s="16"/>
      <c r="AA313" s="16"/>
      <c r="AB313" s="16"/>
      <c r="AC313" s="16"/>
      <c r="AD313" s="16"/>
      <c r="AE313" s="15"/>
      <c r="AF313" s="16"/>
      <c r="AG313" s="16"/>
      <c r="AH313" s="17"/>
      <c r="AJ313" s="18"/>
      <c r="AK313" s="19"/>
      <c r="AL313" s="19"/>
      <c r="AM313" s="19"/>
      <c r="AN313" s="19"/>
      <c r="AO313" s="19"/>
      <c r="AP313" s="19"/>
      <c r="AQ313" s="19"/>
      <c r="AR313" s="19"/>
      <c r="AS313" s="19"/>
      <c r="AT313" s="19"/>
      <c r="AU313" s="19"/>
      <c r="AV313" s="19"/>
      <c r="AW313" s="19"/>
      <c r="AX313" s="19"/>
      <c r="AY313" s="19"/>
      <c r="AZ313" s="19"/>
      <c r="BA313" s="19"/>
      <c r="BB313" s="19"/>
      <c r="BC313" s="19"/>
      <c r="BD313" s="18"/>
      <c r="BE313" s="19"/>
      <c r="BF313" s="19"/>
      <c r="BG313" s="19"/>
      <c r="BH313" s="19"/>
      <c r="BI313" s="19"/>
      <c r="BJ313" s="19"/>
      <c r="BK313" s="19"/>
      <c r="BL313" s="19"/>
      <c r="BM313" s="20"/>
      <c r="BN313" s="19"/>
      <c r="BO313" s="19"/>
      <c r="BP313" s="19"/>
      <c r="BQ313" s="19"/>
      <c r="BR313" s="19"/>
      <c r="BS313" s="19"/>
      <c r="BT313" s="19"/>
      <c r="BU313" s="18"/>
      <c r="BV313" s="19"/>
      <c r="BW313" s="19"/>
      <c r="BX313" s="20"/>
      <c r="BZ313" s="3"/>
      <c r="CA313" s="10"/>
      <c r="CB313" s="10"/>
      <c r="CC313" s="10"/>
      <c r="CD313" s="10"/>
      <c r="CE313" s="10"/>
      <c r="CF313" s="10"/>
      <c r="CG313" s="423"/>
      <c r="CH313" s="424"/>
      <c r="CI313" s="3"/>
      <c r="CJ313" s="10"/>
      <c r="CK313" s="10"/>
      <c r="CL313" s="396"/>
      <c r="CN313" s="427"/>
      <c r="CO313" s="428"/>
      <c r="CP313" s="396"/>
    </row>
    <row r="314" spans="1:94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3"/>
      <c r="N314" s="10"/>
      <c r="O314" s="10"/>
      <c r="P314" s="396"/>
      <c r="Q314" s="414"/>
      <c r="R314" s="433"/>
      <c r="T314" s="15"/>
      <c r="U314" s="16"/>
      <c r="V314" s="16"/>
      <c r="W314" s="16"/>
      <c r="X314" s="16"/>
      <c r="Y314" s="16"/>
      <c r="Z314" s="16"/>
      <c r="AA314" s="16"/>
      <c r="AB314" s="16"/>
      <c r="AC314" s="16"/>
      <c r="AD314" s="16"/>
      <c r="AE314" s="15"/>
      <c r="AF314" s="16"/>
      <c r="AG314" s="16"/>
      <c r="AH314" s="17"/>
      <c r="AJ314" s="18"/>
      <c r="AK314" s="19"/>
      <c r="AL314" s="19"/>
      <c r="AM314" s="19"/>
      <c r="AN314" s="19"/>
      <c r="AO314" s="19"/>
      <c r="AP314" s="19"/>
      <c r="AQ314" s="19"/>
      <c r="AR314" s="19"/>
      <c r="AS314" s="19"/>
      <c r="AT314" s="19"/>
      <c r="AU314" s="19"/>
      <c r="AV314" s="19"/>
      <c r="AW314" s="19"/>
      <c r="AX314" s="19"/>
      <c r="AY314" s="19"/>
      <c r="AZ314" s="19"/>
      <c r="BA314" s="19"/>
      <c r="BB314" s="19"/>
      <c r="BC314" s="19"/>
      <c r="BD314" s="18"/>
      <c r="BE314" s="19"/>
      <c r="BF314" s="19"/>
      <c r="BG314" s="19"/>
      <c r="BH314" s="19"/>
      <c r="BI314" s="19"/>
      <c r="BJ314" s="19"/>
      <c r="BK314" s="19"/>
      <c r="BL314" s="19"/>
      <c r="BM314" s="20"/>
      <c r="BN314" s="19"/>
      <c r="BO314" s="19"/>
      <c r="BP314" s="19"/>
      <c r="BQ314" s="19"/>
      <c r="BR314" s="19"/>
      <c r="BS314" s="19"/>
      <c r="BT314" s="19"/>
      <c r="BU314" s="18"/>
      <c r="BV314" s="19"/>
      <c r="BW314" s="19"/>
      <c r="BX314" s="20"/>
      <c r="BZ314" s="3"/>
      <c r="CA314" s="10"/>
      <c r="CB314" s="10"/>
      <c r="CC314" s="10"/>
      <c r="CD314" s="10"/>
      <c r="CE314" s="10"/>
      <c r="CF314" s="10"/>
      <c r="CG314" s="423"/>
      <c r="CH314" s="424"/>
      <c r="CI314" s="3"/>
      <c r="CJ314" s="10"/>
      <c r="CK314" s="10"/>
      <c r="CL314" s="396"/>
      <c r="CN314" s="427"/>
      <c r="CO314" s="428"/>
      <c r="CP314" s="396"/>
    </row>
    <row r="315" spans="1:94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3"/>
      <c r="N315" s="10"/>
      <c r="O315" s="10"/>
      <c r="P315" s="396"/>
      <c r="Q315" s="414"/>
      <c r="R315" s="433"/>
      <c r="T315" s="15"/>
      <c r="U315" s="16"/>
      <c r="V315" s="16"/>
      <c r="W315" s="16"/>
      <c r="X315" s="16"/>
      <c r="Y315" s="16"/>
      <c r="Z315" s="16"/>
      <c r="AA315" s="16"/>
      <c r="AB315" s="16"/>
      <c r="AC315" s="16"/>
      <c r="AD315" s="16"/>
      <c r="AE315" s="15"/>
      <c r="AF315" s="16"/>
      <c r="AG315" s="16"/>
      <c r="AH315" s="17"/>
      <c r="AJ315" s="18"/>
      <c r="AK315" s="19"/>
      <c r="AL315" s="19"/>
      <c r="AM315" s="19"/>
      <c r="AN315" s="19"/>
      <c r="AO315" s="19"/>
      <c r="AP315" s="19"/>
      <c r="AQ315" s="19"/>
      <c r="AR315" s="19"/>
      <c r="AS315" s="19"/>
      <c r="AT315" s="19"/>
      <c r="AU315" s="19"/>
      <c r="AV315" s="19"/>
      <c r="AW315" s="19"/>
      <c r="AX315" s="19"/>
      <c r="AY315" s="19"/>
      <c r="AZ315" s="19"/>
      <c r="BA315" s="19"/>
      <c r="BB315" s="19"/>
      <c r="BC315" s="19"/>
      <c r="BD315" s="18"/>
      <c r="BE315" s="19"/>
      <c r="BF315" s="19"/>
      <c r="BG315" s="19"/>
      <c r="BH315" s="19"/>
      <c r="BI315" s="19"/>
      <c r="BJ315" s="19"/>
      <c r="BK315" s="19"/>
      <c r="BL315" s="19"/>
      <c r="BM315" s="20"/>
      <c r="BN315" s="19"/>
      <c r="BO315" s="19"/>
      <c r="BP315" s="19"/>
      <c r="BQ315" s="19"/>
      <c r="BR315" s="19"/>
      <c r="BS315" s="19"/>
      <c r="BT315" s="19"/>
      <c r="BU315" s="18"/>
      <c r="BV315" s="19"/>
      <c r="BW315" s="19"/>
      <c r="BX315" s="20"/>
      <c r="BZ315" s="3"/>
      <c r="CA315" s="10"/>
      <c r="CB315" s="10"/>
      <c r="CC315" s="10"/>
      <c r="CD315" s="10"/>
      <c r="CE315" s="10"/>
      <c r="CF315" s="10"/>
      <c r="CG315" s="423"/>
      <c r="CH315" s="424"/>
      <c r="CI315" s="3"/>
      <c r="CJ315" s="10"/>
      <c r="CK315" s="10"/>
      <c r="CL315" s="396"/>
      <c r="CN315" s="427"/>
      <c r="CO315" s="428"/>
      <c r="CP315" s="396"/>
    </row>
    <row r="316" spans="1:94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3"/>
      <c r="N316" s="10"/>
      <c r="O316" s="10"/>
      <c r="P316" s="396"/>
      <c r="Q316" s="414"/>
      <c r="R316" s="433"/>
      <c r="T316" s="15"/>
      <c r="U316" s="16"/>
      <c r="V316" s="16"/>
      <c r="W316" s="16"/>
      <c r="X316" s="16"/>
      <c r="Y316" s="16"/>
      <c r="Z316" s="16"/>
      <c r="AA316" s="16"/>
      <c r="AB316" s="16"/>
      <c r="AC316" s="16"/>
      <c r="AD316" s="16"/>
      <c r="AE316" s="15"/>
      <c r="AF316" s="16"/>
      <c r="AG316" s="16"/>
      <c r="AH316" s="17"/>
      <c r="AJ316" s="18"/>
      <c r="AK316" s="19"/>
      <c r="AL316" s="19"/>
      <c r="AM316" s="19"/>
      <c r="AN316" s="19"/>
      <c r="AO316" s="19"/>
      <c r="AP316" s="19"/>
      <c r="AQ316" s="19"/>
      <c r="AR316" s="19"/>
      <c r="AS316" s="19"/>
      <c r="AT316" s="19"/>
      <c r="AU316" s="19"/>
      <c r="AV316" s="19"/>
      <c r="AW316" s="19"/>
      <c r="AX316" s="19"/>
      <c r="AY316" s="19"/>
      <c r="AZ316" s="19"/>
      <c r="BA316" s="19"/>
      <c r="BB316" s="19"/>
      <c r="BC316" s="19"/>
      <c r="BD316" s="18"/>
      <c r="BE316" s="19"/>
      <c r="BF316" s="19"/>
      <c r="BG316" s="19"/>
      <c r="BH316" s="19"/>
      <c r="BI316" s="19"/>
      <c r="BJ316" s="19"/>
      <c r="BK316" s="19"/>
      <c r="BL316" s="19"/>
      <c r="BM316" s="20"/>
      <c r="BN316" s="19"/>
      <c r="BO316" s="19"/>
      <c r="BP316" s="19"/>
      <c r="BQ316" s="19"/>
      <c r="BR316" s="19"/>
      <c r="BS316" s="19"/>
      <c r="BT316" s="19"/>
      <c r="BU316" s="18"/>
      <c r="BV316" s="19"/>
      <c r="BW316" s="19"/>
      <c r="BX316" s="20"/>
      <c r="BZ316" s="3"/>
      <c r="CA316" s="10"/>
      <c r="CB316" s="10"/>
      <c r="CC316" s="10"/>
      <c r="CD316" s="10"/>
      <c r="CE316" s="10"/>
      <c r="CF316" s="10"/>
      <c r="CG316" s="423"/>
      <c r="CH316" s="424"/>
      <c r="CI316" s="3"/>
      <c r="CJ316" s="10"/>
      <c r="CK316" s="10"/>
      <c r="CL316" s="396"/>
      <c r="CN316" s="427"/>
      <c r="CO316" s="428"/>
      <c r="CP316" s="396"/>
    </row>
    <row r="317" spans="1:94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3"/>
      <c r="N317" s="10"/>
      <c r="O317" s="10"/>
      <c r="P317" s="396"/>
      <c r="Q317" s="414"/>
      <c r="R317" s="433"/>
      <c r="T317" s="15"/>
      <c r="U317" s="16"/>
      <c r="V317" s="16"/>
      <c r="W317" s="16"/>
      <c r="X317" s="16"/>
      <c r="Y317" s="16"/>
      <c r="Z317" s="16"/>
      <c r="AA317" s="16"/>
      <c r="AB317" s="16"/>
      <c r="AC317" s="16"/>
      <c r="AD317" s="16"/>
      <c r="AE317" s="15"/>
      <c r="AF317" s="16"/>
      <c r="AG317" s="16"/>
      <c r="AH317" s="17"/>
      <c r="AJ317" s="18"/>
      <c r="AK317" s="19"/>
      <c r="AL317" s="19"/>
      <c r="AM317" s="19"/>
      <c r="AN317" s="19"/>
      <c r="AO317" s="19"/>
      <c r="AP317" s="19"/>
      <c r="AQ317" s="19"/>
      <c r="AR317" s="19"/>
      <c r="AS317" s="19"/>
      <c r="AT317" s="19"/>
      <c r="AU317" s="19"/>
      <c r="AV317" s="19"/>
      <c r="AW317" s="19"/>
      <c r="AX317" s="19"/>
      <c r="AY317" s="19"/>
      <c r="AZ317" s="19"/>
      <c r="BA317" s="19"/>
      <c r="BB317" s="19"/>
      <c r="BC317" s="19"/>
      <c r="BD317" s="18"/>
      <c r="BE317" s="19"/>
      <c r="BF317" s="19"/>
      <c r="BG317" s="19"/>
      <c r="BH317" s="19"/>
      <c r="BI317" s="19"/>
      <c r="BJ317" s="19"/>
      <c r="BK317" s="19"/>
      <c r="BL317" s="19"/>
      <c r="BM317" s="20"/>
      <c r="BN317" s="19"/>
      <c r="BO317" s="19"/>
      <c r="BP317" s="19"/>
      <c r="BQ317" s="19"/>
      <c r="BR317" s="19"/>
      <c r="BS317" s="19"/>
      <c r="BT317" s="19"/>
      <c r="BU317" s="18"/>
      <c r="BV317" s="19"/>
      <c r="BW317" s="19"/>
      <c r="BX317" s="20"/>
      <c r="BZ317" s="3"/>
      <c r="CA317" s="10"/>
      <c r="CB317" s="10"/>
      <c r="CC317" s="10"/>
      <c r="CD317" s="10"/>
      <c r="CE317" s="10"/>
      <c r="CF317" s="10"/>
      <c r="CG317" s="423"/>
      <c r="CH317" s="424"/>
      <c r="CI317" s="3"/>
      <c r="CJ317" s="10"/>
      <c r="CK317" s="10"/>
      <c r="CL317" s="396"/>
      <c r="CN317" s="427"/>
      <c r="CO317" s="428"/>
      <c r="CP317" s="396"/>
    </row>
    <row r="318" spans="1:94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3"/>
      <c r="N318" s="10"/>
      <c r="O318" s="10"/>
      <c r="P318" s="396"/>
      <c r="Q318" s="414"/>
      <c r="R318" s="433"/>
      <c r="T318" s="15"/>
      <c r="U318" s="16"/>
      <c r="V318" s="16"/>
      <c r="W318" s="16"/>
      <c r="X318" s="16"/>
      <c r="Y318" s="16"/>
      <c r="Z318" s="16"/>
      <c r="AA318" s="16"/>
      <c r="AB318" s="16"/>
      <c r="AC318" s="16"/>
      <c r="AD318" s="16"/>
      <c r="AE318" s="15"/>
      <c r="AF318" s="16"/>
      <c r="AG318" s="16"/>
      <c r="AH318" s="17"/>
      <c r="AJ318" s="18"/>
      <c r="AK318" s="19"/>
      <c r="AL318" s="19"/>
      <c r="AM318" s="19"/>
      <c r="AN318" s="19"/>
      <c r="AO318" s="19"/>
      <c r="AP318" s="19"/>
      <c r="AQ318" s="19"/>
      <c r="AR318" s="19"/>
      <c r="AS318" s="19"/>
      <c r="AT318" s="19"/>
      <c r="AU318" s="19"/>
      <c r="AV318" s="19"/>
      <c r="AW318" s="19"/>
      <c r="AX318" s="19"/>
      <c r="AY318" s="19"/>
      <c r="AZ318" s="19"/>
      <c r="BA318" s="19"/>
      <c r="BB318" s="19"/>
      <c r="BC318" s="19"/>
      <c r="BD318" s="18"/>
      <c r="BE318" s="19"/>
      <c r="BF318" s="19"/>
      <c r="BG318" s="19"/>
      <c r="BH318" s="19"/>
      <c r="BI318" s="19"/>
      <c r="BJ318" s="19"/>
      <c r="BK318" s="19"/>
      <c r="BL318" s="19"/>
      <c r="BM318" s="20"/>
      <c r="BN318" s="19"/>
      <c r="BO318" s="19"/>
      <c r="BP318" s="19"/>
      <c r="BQ318" s="19"/>
      <c r="BR318" s="19"/>
      <c r="BS318" s="19"/>
      <c r="BT318" s="19"/>
      <c r="BU318" s="18"/>
      <c r="BV318" s="19"/>
      <c r="BW318" s="19"/>
      <c r="BX318" s="20"/>
      <c r="BZ318" s="3"/>
      <c r="CA318" s="10"/>
      <c r="CB318" s="10"/>
      <c r="CC318" s="10"/>
      <c r="CD318" s="10"/>
      <c r="CE318" s="10"/>
      <c r="CF318" s="10"/>
      <c r="CG318" s="423"/>
      <c r="CH318" s="424"/>
      <c r="CI318" s="3"/>
      <c r="CJ318" s="10"/>
      <c r="CK318" s="10"/>
      <c r="CL318" s="396"/>
      <c r="CN318" s="427"/>
      <c r="CO318" s="428"/>
      <c r="CP318" s="396"/>
    </row>
    <row r="319" spans="1:94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3"/>
      <c r="N319" s="10"/>
      <c r="O319" s="10"/>
      <c r="P319" s="396"/>
      <c r="Q319" s="414"/>
      <c r="R319" s="433"/>
      <c r="T319" s="15"/>
      <c r="U319" s="16"/>
      <c r="V319" s="16"/>
      <c r="W319" s="16"/>
      <c r="X319" s="16"/>
      <c r="Y319" s="16"/>
      <c r="Z319" s="16"/>
      <c r="AA319" s="16"/>
      <c r="AB319" s="16"/>
      <c r="AC319" s="16"/>
      <c r="AD319" s="16"/>
      <c r="AE319" s="15"/>
      <c r="AF319" s="16"/>
      <c r="AG319" s="16"/>
      <c r="AH319" s="17"/>
      <c r="AJ319" s="18"/>
      <c r="AK319" s="19"/>
      <c r="AL319" s="19"/>
      <c r="AM319" s="19"/>
      <c r="AN319" s="19"/>
      <c r="AO319" s="19"/>
      <c r="AP319" s="19"/>
      <c r="AQ319" s="19"/>
      <c r="AR319" s="19"/>
      <c r="AS319" s="19"/>
      <c r="AT319" s="19"/>
      <c r="AU319" s="19"/>
      <c r="AV319" s="19"/>
      <c r="AW319" s="19"/>
      <c r="AX319" s="19"/>
      <c r="AY319" s="19"/>
      <c r="AZ319" s="19"/>
      <c r="BA319" s="19"/>
      <c r="BB319" s="19"/>
      <c r="BC319" s="19"/>
      <c r="BD319" s="18"/>
      <c r="BE319" s="19"/>
      <c r="BF319" s="19"/>
      <c r="BG319" s="19"/>
      <c r="BH319" s="19"/>
      <c r="BI319" s="19"/>
      <c r="BJ319" s="19"/>
      <c r="BK319" s="19"/>
      <c r="BL319" s="19"/>
      <c r="BM319" s="20"/>
      <c r="BN319" s="19"/>
      <c r="BO319" s="19"/>
      <c r="BP319" s="19"/>
      <c r="BQ319" s="19"/>
      <c r="BR319" s="19"/>
      <c r="BS319" s="19"/>
      <c r="BT319" s="19"/>
      <c r="BU319" s="18"/>
      <c r="BV319" s="19"/>
      <c r="BW319" s="19"/>
      <c r="BX319" s="20"/>
      <c r="BZ319" s="3"/>
      <c r="CA319" s="10"/>
      <c r="CB319" s="10"/>
      <c r="CC319" s="10"/>
      <c r="CD319" s="10"/>
      <c r="CE319" s="10"/>
      <c r="CF319" s="10"/>
      <c r="CG319" s="423"/>
      <c r="CH319" s="424"/>
      <c r="CI319" s="3"/>
      <c r="CJ319" s="10"/>
      <c r="CK319" s="10"/>
      <c r="CL319" s="396"/>
      <c r="CN319" s="427"/>
      <c r="CO319" s="428"/>
      <c r="CP319" s="396"/>
    </row>
    <row r="320" spans="1:94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3"/>
      <c r="N320" s="10"/>
      <c r="O320" s="10"/>
      <c r="P320" s="396"/>
      <c r="Q320" s="414"/>
      <c r="R320" s="433"/>
      <c r="T320" s="15"/>
      <c r="U320" s="16"/>
      <c r="V320" s="16"/>
      <c r="W320" s="16"/>
      <c r="X320" s="16"/>
      <c r="Y320" s="16"/>
      <c r="Z320" s="16"/>
      <c r="AA320" s="16"/>
      <c r="AB320" s="16"/>
      <c r="AC320" s="16"/>
      <c r="AD320" s="16"/>
      <c r="AE320" s="15"/>
      <c r="AF320" s="16"/>
      <c r="AG320" s="16"/>
      <c r="AH320" s="17"/>
      <c r="AJ320" s="18"/>
      <c r="AK320" s="19"/>
      <c r="AL320" s="19"/>
      <c r="AM320" s="19"/>
      <c r="AN320" s="19"/>
      <c r="AO320" s="19"/>
      <c r="AP320" s="19"/>
      <c r="AQ320" s="19"/>
      <c r="AR320" s="19"/>
      <c r="AS320" s="19"/>
      <c r="AT320" s="19"/>
      <c r="AU320" s="19"/>
      <c r="AV320" s="19"/>
      <c r="AW320" s="19"/>
      <c r="AX320" s="19"/>
      <c r="AY320" s="19"/>
      <c r="AZ320" s="19"/>
      <c r="BA320" s="19"/>
      <c r="BB320" s="19"/>
      <c r="BC320" s="19"/>
      <c r="BD320" s="18"/>
      <c r="BE320" s="19"/>
      <c r="BF320" s="19"/>
      <c r="BG320" s="19"/>
      <c r="BH320" s="19"/>
      <c r="BI320" s="19"/>
      <c r="BJ320" s="19"/>
      <c r="BK320" s="19"/>
      <c r="BL320" s="19"/>
      <c r="BM320" s="20"/>
      <c r="BN320" s="19"/>
      <c r="BO320" s="19"/>
      <c r="BP320" s="19"/>
      <c r="BQ320" s="19"/>
      <c r="BR320" s="19"/>
      <c r="BS320" s="19"/>
      <c r="BT320" s="19"/>
      <c r="BU320" s="18"/>
      <c r="BV320" s="19"/>
      <c r="BW320" s="19"/>
      <c r="BX320" s="20"/>
      <c r="BZ320" s="3"/>
      <c r="CA320" s="10"/>
      <c r="CB320" s="10"/>
      <c r="CC320" s="10"/>
      <c r="CD320" s="10"/>
      <c r="CE320" s="10"/>
      <c r="CF320" s="10"/>
      <c r="CG320" s="423"/>
      <c r="CH320" s="424"/>
      <c r="CI320" s="3"/>
      <c r="CJ320" s="10"/>
      <c r="CK320" s="10"/>
      <c r="CL320" s="396"/>
      <c r="CN320" s="427"/>
      <c r="CO320" s="428"/>
      <c r="CP320" s="396"/>
    </row>
    <row r="321" spans="1:94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3"/>
      <c r="N321" s="10"/>
      <c r="O321" s="10"/>
      <c r="P321" s="396"/>
      <c r="Q321" s="414"/>
      <c r="R321" s="433"/>
      <c r="T321" s="15"/>
      <c r="U321" s="16"/>
      <c r="V321" s="16"/>
      <c r="W321" s="16"/>
      <c r="X321" s="16"/>
      <c r="Y321" s="16"/>
      <c r="Z321" s="16"/>
      <c r="AA321" s="16"/>
      <c r="AB321" s="16"/>
      <c r="AC321" s="16"/>
      <c r="AD321" s="16"/>
      <c r="AE321" s="15"/>
      <c r="AF321" s="16"/>
      <c r="AG321" s="16"/>
      <c r="AH321" s="17"/>
      <c r="AJ321" s="18"/>
      <c r="AK321" s="19"/>
      <c r="AL321" s="19"/>
      <c r="AM321" s="19"/>
      <c r="AN321" s="19"/>
      <c r="AO321" s="19"/>
      <c r="AP321" s="19"/>
      <c r="AQ321" s="19"/>
      <c r="AR321" s="19"/>
      <c r="AS321" s="19"/>
      <c r="AT321" s="19"/>
      <c r="AU321" s="19"/>
      <c r="AV321" s="19"/>
      <c r="AW321" s="19"/>
      <c r="AX321" s="19"/>
      <c r="AY321" s="19"/>
      <c r="AZ321" s="19"/>
      <c r="BA321" s="19"/>
      <c r="BB321" s="19"/>
      <c r="BC321" s="19"/>
      <c r="BD321" s="18"/>
      <c r="BE321" s="19"/>
      <c r="BF321" s="19"/>
      <c r="BG321" s="19"/>
      <c r="BH321" s="19"/>
      <c r="BI321" s="19"/>
      <c r="BJ321" s="19"/>
      <c r="BK321" s="19"/>
      <c r="BL321" s="19"/>
      <c r="BM321" s="20"/>
      <c r="BN321" s="19"/>
      <c r="BO321" s="19"/>
      <c r="BP321" s="19"/>
      <c r="BQ321" s="19"/>
      <c r="BR321" s="19"/>
      <c r="BS321" s="19"/>
      <c r="BT321" s="19"/>
      <c r="BU321" s="18"/>
      <c r="BV321" s="19"/>
      <c r="BW321" s="19"/>
      <c r="BX321" s="20"/>
      <c r="BZ321" s="3"/>
      <c r="CA321" s="10"/>
      <c r="CB321" s="10"/>
      <c r="CC321" s="10"/>
      <c r="CD321" s="10"/>
      <c r="CE321" s="10"/>
      <c r="CF321" s="10"/>
      <c r="CG321" s="423"/>
      <c r="CH321" s="424"/>
      <c r="CI321" s="3"/>
      <c r="CJ321" s="10"/>
      <c r="CK321" s="10"/>
      <c r="CL321" s="396"/>
      <c r="CN321" s="427"/>
      <c r="CO321" s="428"/>
      <c r="CP321" s="396"/>
    </row>
    <row r="322" spans="1:94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3"/>
      <c r="N322" s="10"/>
      <c r="O322" s="10"/>
      <c r="P322" s="396"/>
      <c r="Q322" s="414"/>
      <c r="R322" s="433"/>
      <c r="T322" s="15"/>
      <c r="U322" s="16"/>
      <c r="V322" s="16"/>
      <c r="W322" s="16"/>
      <c r="X322" s="16"/>
      <c r="Y322" s="16"/>
      <c r="Z322" s="16"/>
      <c r="AA322" s="16"/>
      <c r="AB322" s="16"/>
      <c r="AC322" s="16"/>
      <c r="AD322" s="16"/>
      <c r="AE322" s="15"/>
      <c r="AF322" s="16"/>
      <c r="AG322" s="16"/>
      <c r="AH322" s="17"/>
      <c r="AJ322" s="18"/>
      <c r="AK322" s="19"/>
      <c r="AL322" s="19"/>
      <c r="AM322" s="19"/>
      <c r="AN322" s="19"/>
      <c r="AO322" s="19"/>
      <c r="AP322" s="19"/>
      <c r="AQ322" s="19"/>
      <c r="AR322" s="19"/>
      <c r="AS322" s="19"/>
      <c r="AT322" s="19"/>
      <c r="AU322" s="19"/>
      <c r="AV322" s="19"/>
      <c r="AW322" s="19"/>
      <c r="AX322" s="19"/>
      <c r="AY322" s="19"/>
      <c r="AZ322" s="19"/>
      <c r="BA322" s="19"/>
      <c r="BB322" s="19"/>
      <c r="BC322" s="19"/>
      <c r="BD322" s="18"/>
      <c r="BE322" s="19"/>
      <c r="BF322" s="19"/>
      <c r="BG322" s="19"/>
      <c r="BH322" s="19"/>
      <c r="BI322" s="19"/>
      <c r="BJ322" s="19"/>
      <c r="BK322" s="19"/>
      <c r="BL322" s="19"/>
      <c r="BM322" s="20"/>
      <c r="BN322" s="19"/>
      <c r="BO322" s="19"/>
      <c r="BP322" s="19"/>
      <c r="BQ322" s="19"/>
      <c r="BR322" s="19"/>
      <c r="BS322" s="19"/>
      <c r="BT322" s="19"/>
      <c r="BU322" s="18"/>
      <c r="BV322" s="19"/>
      <c r="BW322" s="19"/>
      <c r="BX322" s="20"/>
      <c r="BZ322" s="3"/>
      <c r="CA322" s="10"/>
      <c r="CB322" s="10"/>
      <c r="CC322" s="10"/>
      <c r="CD322" s="10"/>
      <c r="CE322" s="10"/>
      <c r="CF322" s="10"/>
      <c r="CG322" s="423"/>
      <c r="CH322" s="424"/>
      <c r="CI322" s="3"/>
      <c r="CJ322" s="10"/>
      <c r="CK322" s="10"/>
      <c r="CL322" s="396"/>
      <c r="CN322" s="427"/>
      <c r="CO322" s="428"/>
      <c r="CP322" s="396"/>
    </row>
    <row r="323" spans="1:94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3"/>
      <c r="N323" s="10"/>
      <c r="O323" s="10"/>
      <c r="P323" s="396"/>
      <c r="Q323" s="414"/>
      <c r="R323" s="433"/>
      <c r="T323" s="15"/>
      <c r="U323" s="16"/>
      <c r="V323" s="16"/>
      <c r="W323" s="16"/>
      <c r="X323" s="16"/>
      <c r="Y323" s="16"/>
      <c r="Z323" s="16"/>
      <c r="AA323" s="16"/>
      <c r="AB323" s="16"/>
      <c r="AC323" s="16"/>
      <c r="AD323" s="16"/>
      <c r="AE323" s="15"/>
      <c r="AF323" s="16"/>
      <c r="AG323" s="16"/>
      <c r="AH323" s="17"/>
      <c r="AJ323" s="18"/>
      <c r="AK323" s="19"/>
      <c r="AL323" s="19"/>
      <c r="AM323" s="19"/>
      <c r="AN323" s="19"/>
      <c r="AO323" s="19"/>
      <c r="AP323" s="19"/>
      <c r="AQ323" s="19"/>
      <c r="AR323" s="19"/>
      <c r="AS323" s="19"/>
      <c r="AT323" s="19"/>
      <c r="AU323" s="19"/>
      <c r="AV323" s="19"/>
      <c r="AW323" s="19"/>
      <c r="AX323" s="19"/>
      <c r="AY323" s="19"/>
      <c r="AZ323" s="19"/>
      <c r="BA323" s="19"/>
      <c r="BB323" s="19"/>
      <c r="BC323" s="19"/>
      <c r="BD323" s="18"/>
      <c r="BE323" s="19"/>
      <c r="BF323" s="19"/>
      <c r="BG323" s="19"/>
      <c r="BH323" s="19"/>
      <c r="BI323" s="19"/>
      <c r="BJ323" s="19"/>
      <c r="BK323" s="19"/>
      <c r="BL323" s="19"/>
      <c r="BM323" s="20"/>
      <c r="BN323" s="19"/>
      <c r="BO323" s="19"/>
      <c r="BP323" s="19"/>
      <c r="BQ323" s="19"/>
      <c r="BR323" s="19"/>
      <c r="BS323" s="19"/>
      <c r="BT323" s="19"/>
      <c r="BU323" s="18"/>
      <c r="BV323" s="19"/>
      <c r="BW323" s="19"/>
      <c r="BX323" s="20"/>
      <c r="BZ323" s="3"/>
      <c r="CA323" s="10"/>
      <c r="CB323" s="10"/>
      <c r="CC323" s="10"/>
      <c r="CD323" s="10"/>
      <c r="CE323" s="10"/>
      <c r="CF323" s="10"/>
      <c r="CG323" s="423"/>
      <c r="CH323" s="424"/>
      <c r="CI323" s="3"/>
      <c r="CJ323" s="10"/>
      <c r="CK323" s="10"/>
      <c r="CL323" s="396"/>
      <c r="CN323" s="427"/>
      <c r="CO323" s="428"/>
      <c r="CP323" s="396"/>
    </row>
    <row r="324" spans="1:94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3"/>
      <c r="N324" s="10"/>
      <c r="O324" s="10"/>
      <c r="P324" s="396"/>
      <c r="Q324" s="414"/>
      <c r="R324" s="433"/>
      <c r="T324" s="15"/>
      <c r="U324" s="16"/>
      <c r="V324" s="16"/>
      <c r="W324" s="16"/>
      <c r="X324" s="16"/>
      <c r="Y324" s="16"/>
      <c r="Z324" s="16"/>
      <c r="AA324" s="16"/>
      <c r="AB324" s="16"/>
      <c r="AC324" s="16"/>
      <c r="AD324" s="16"/>
      <c r="AE324" s="15"/>
      <c r="AF324" s="16"/>
      <c r="AG324" s="16"/>
      <c r="AH324" s="17"/>
      <c r="AJ324" s="18"/>
      <c r="AK324" s="19"/>
      <c r="AL324" s="19"/>
      <c r="AM324" s="19"/>
      <c r="AN324" s="19"/>
      <c r="AO324" s="19"/>
      <c r="AP324" s="19"/>
      <c r="AQ324" s="19"/>
      <c r="AR324" s="19"/>
      <c r="AS324" s="19"/>
      <c r="AT324" s="19"/>
      <c r="AU324" s="19"/>
      <c r="AV324" s="19"/>
      <c r="AW324" s="19"/>
      <c r="AX324" s="19"/>
      <c r="AY324" s="19"/>
      <c r="AZ324" s="19"/>
      <c r="BA324" s="19"/>
      <c r="BB324" s="19"/>
      <c r="BC324" s="19"/>
      <c r="BD324" s="18"/>
      <c r="BE324" s="19"/>
      <c r="BF324" s="19"/>
      <c r="BG324" s="19"/>
      <c r="BH324" s="19"/>
      <c r="BI324" s="19"/>
      <c r="BJ324" s="19"/>
      <c r="BK324" s="19"/>
      <c r="BL324" s="19"/>
      <c r="BM324" s="20"/>
      <c r="BN324" s="19"/>
      <c r="BO324" s="19"/>
      <c r="BP324" s="19"/>
      <c r="BQ324" s="19"/>
      <c r="BR324" s="19"/>
      <c r="BS324" s="19"/>
      <c r="BT324" s="19"/>
      <c r="BU324" s="18"/>
      <c r="BV324" s="19"/>
      <c r="BW324" s="19"/>
      <c r="BX324" s="20"/>
      <c r="BZ324" s="3"/>
      <c r="CA324" s="10"/>
      <c r="CB324" s="10"/>
      <c r="CC324" s="10"/>
      <c r="CD324" s="10"/>
      <c r="CE324" s="10"/>
      <c r="CF324" s="10"/>
      <c r="CG324" s="423"/>
      <c r="CH324" s="424"/>
      <c r="CI324" s="3"/>
      <c r="CJ324" s="10"/>
      <c r="CK324" s="10"/>
      <c r="CL324" s="396"/>
      <c r="CN324" s="427"/>
      <c r="CO324" s="428"/>
      <c r="CP324" s="396"/>
    </row>
    <row r="325" spans="1:94" x14ac:dyDescent="0.3">
      <c r="A325" s="3" t="str">
        <f t="shared" ref="A325:A388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3"/>
      <c r="N325" s="10"/>
      <c r="O325" s="10"/>
      <c r="P325" s="396"/>
      <c r="Q325" s="414"/>
      <c r="R325" s="433"/>
      <c r="T325" s="15"/>
      <c r="U325" s="16"/>
      <c r="V325" s="16"/>
      <c r="W325" s="16"/>
      <c r="X325" s="16"/>
      <c r="Y325" s="16"/>
      <c r="Z325" s="16"/>
      <c r="AA325" s="16"/>
      <c r="AB325" s="16"/>
      <c r="AC325" s="16"/>
      <c r="AD325" s="16"/>
      <c r="AE325" s="15"/>
      <c r="AF325" s="16"/>
      <c r="AG325" s="16"/>
      <c r="AH325" s="17"/>
      <c r="AJ325" s="18"/>
      <c r="AK325" s="19"/>
      <c r="AL325" s="19"/>
      <c r="AM325" s="19"/>
      <c r="AN325" s="19"/>
      <c r="AO325" s="19"/>
      <c r="AP325" s="19"/>
      <c r="AQ325" s="19"/>
      <c r="AR325" s="19"/>
      <c r="AS325" s="19"/>
      <c r="AT325" s="19"/>
      <c r="AU325" s="19"/>
      <c r="AV325" s="19"/>
      <c r="AW325" s="19"/>
      <c r="AX325" s="19"/>
      <c r="AY325" s="19"/>
      <c r="AZ325" s="19"/>
      <c r="BA325" s="19"/>
      <c r="BB325" s="19"/>
      <c r="BC325" s="19"/>
      <c r="BD325" s="18"/>
      <c r="BE325" s="19"/>
      <c r="BF325" s="19"/>
      <c r="BG325" s="19"/>
      <c r="BH325" s="19"/>
      <c r="BI325" s="19"/>
      <c r="BJ325" s="19"/>
      <c r="BK325" s="19"/>
      <c r="BL325" s="19"/>
      <c r="BM325" s="20"/>
      <c r="BN325" s="19"/>
      <c r="BO325" s="19"/>
      <c r="BP325" s="19"/>
      <c r="BQ325" s="19"/>
      <c r="BR325" s="19"/>
      <c r="BS325" s="19"/>
      <c r="BT325" s="19"/>
      <c r="BU325" s="18"/>
      <c r="BV325" s="19"/>
      <c r="BW325" s="19"/>
      <c r="BX325" s="20"/>
      <c r="BZ325" s="3"/>
      <c r="CA325" s="10"/>
      <c r="CB325" s="10"/>
      <c r="CC325" s="10"/>
      <c r="CD325" s="10"/>
      <c r="CE325" s="10"/>
      <c r="CF325" s="10"/>
      <c r="CG325" s="423"/>
      <c r="CH325" s="424"/>
      <c r="CI325" s="3"/>
      <c r="CJ325" s="10"/>
      <c r="CK325" s="10"/>
      <c r="CL325" s="396"/>
      <c r="CN325" s="427"/>
      <c r="CO325" s="428"/>
      <c r="CP325" s="396"/>
    </row>
    <row r="326" spans="1:94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3"/>
      <c r="N326" s="10"/>
      <c r="O326" s="10"/>
      <c r="P326" s="396"/>
      <c r="Q326" s="414"/>
      <c r="R326" s="433"/>
      <c r="T326" s="15"/>
      <c r="U326" s="16"/>
      <c r="V326" s="16"/>
      <c r="W326" s="16"/>
      <c r="X326" s="16"/>
      <c r="Y326" s="16"/>
      <c r="Z326" s="16"/>
      <c r="AA326" s="16"/>
      <c r="AB326" s="16"/>
      <c r="AC326" s="16"/>
      <c r="AD326" s="16"/>
      <c r="AE326" s="15"/>
      <c r="AF326" s="16"/>
      <c r="AG326" s="16"/>
      <c r="AH326" s="17"/>
      <c r="AJ326" s="18"/>
      <c r="AK326" s="19"/>
      <c r="AL326" s="19"/>
      <c r="AM326" s="19"/>
      <c r="AN326" s="19"/>
      <c r="AO326" s="19"/>
      <c r="AP326" s="19"/>
      <c r="AQ326" s="19"/>
      <c r="AR326" s="19"/>
      <c r="AS326" s="19"/>
      <c r="AT326" s="19"/>
      <c r="AU326" s="19"/>
      <c r="AV326" s="19"/>
      <c r="AW326" s="19"/>
      <c r="AX326" s="19"/>
      <c r="AY326" s="19"/>
      <c r="AZ326" s="19"/>
      <c r="BA326" s="19"/>
      <c r="BB326" s="19"/>
      <c r="BC326" s="19"/>
      <c r="BD326" s="18"/>
      <c r="BE326" s="19"/>
      <c r="BF326" s="19"/>
      <c r="BG326" s="19"/>
      <c r="BH326" s="19"/>
      <c r="BI326" s="19"/>
      <c r="BJ326" s="19"/>
      <c r="BK326" s="19"/>
      <c r="BL326" s="19"/>
      <c r="BM326" s="20"/>
      <c r="BN326" s="19"/>
      <c r="BO326" s="19"/>
      <c r="BP326" s="19"/>
      <c r="BQ326" s="19"/>
      <c r="BR326" s="19"/>
      <c r="BS326" s="19"/>
      <c r="BT326" s="19"/>
      <c r="BU326" s="18"/>
      <c r="BV326" s="19"/>
      <c r="BW326" s="19"/>
      <c r="BX326" s="20"/>
      <c r="BZ326" s="3"/>
      <c r="CA326" s="10"/>
      <c r="CB326" s="10"/>
      <c r="CC326" s="10"/>
      <c r="CD326" s="10"/>
      <c r="CE326" s="10"/>
      <c r="CF326" s="10"/>
      <c r="CG326" s="423"/>
      <c r="CH326" s="424"/>
      <c r="CI326" s="3"/>
      <c r="CJ326" s="10"/>
      <c r="CK326" s="10"/>
      <c r="CL326" s="396"/>
      <c r="CN326" s="427"/>
      <c r="CO326" s="428"/>
      <c r="CP326" s="396"/>
    </row>
    <row r="327" spans="1:94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3"/>
      <c r="N327" s="10"/>
      <c r="O327" s="10"/>
      <c r="P327" s="396"/>
      <c r="Q327" s="414"/>
      <c r="R327" s="433"/>
      <c r="T327" s="15"/>
      <c r="U327" s="16"/>
      <c r="V327" s="16"/>
      <c r="W327" s="16"/>
      <c r="X327" s="16"/>
      <c r="Y327" s="16"/>
      <c r="Z327" s="16"/>
      <c r="AA327" s="16"/>
      <c r="AB327" s="16"/>
      <c r="AC327" s="16"/>
      <c r="AD327" s="16"/>
      <c r="AE327" s="15"/>
      <c r="AF327" s="16"/>
      <c r="AG327" s="16"/>
      <c r="AH327" s="17"/>
      <c r="AJ327" s="18"/>
      <c r="AK327" s="19"/>
      <c r="AL327" s="19"/>
      <c r="AM327" s="19"/>
      <c r="AN327" s="19"/>
      <c r="AO327" s="19"/>
      <c r="AP327" s="19"/>
      <c r="AQ327" s="19"/>
      <c r="AR327" s="19"/>
      <c r="AS327" s="19"/>
      <c r="AT327" s="19"/>
      <c r="AU327" s="19"/>
      <c r="AV327" s="19"/>
      <c r="AW327" s="19"/>
      <c r="AX327" s="19"/>
      <c r="AY327" s="19"/>
      <c r="AZ327" s="19"/>
      <c r="BA327" s="19"/>
      <c r="BB327" s="19"/>
      <c r="BC327" s="19"/>
      <c r="BD327" s="18"/>
      <c r="BE327" s="19"/>
      <c r="BF327" s="19"/>
      <c r="BG327" s="19"/>
      <c r="BH327" s="19"/>
      <c r="BI327" s="19"/>
      <c r="BJ327" s="19"/>
      <c r="BK327" s="19"/>
      <c r="BL327" s="19"/>
      <c r="BM327" s="20"/>
      <c r="BN327" s="19"/>
      <c r="BO327" s="19"/>
      <c r="BP327" s="19"/>
      <c r="BQ327" s="19"/>
      <c r="BR327" s="19"/>
      <c r="BS327" s="19"/>
      <c r="BT327" s="19"/>
      <c r="BU327" s="18"/>
      <c r="BV327" s="19"/>
      <c r="BW327" s="19"/>
      <c r="BX327" s="20"/>
      <c r="BZ327" s="3"/>
      <c r="CA327" s="10"/>
      <c r="CB327" s="10"/>
      <c r="CC327" s="10"/>
      <c r="CD327" s="10"/>
      <c r="CE327" s="10"/>
      <c r="CF327" s="10"/>
      <c r="CG327" s="423"/>
      <c r="CH327" s="424"/>
      <c r="CI327" s="3"/>
      <c r="CJ327" s="10"/>
      <c r="CK327" s="10"/>
      <c r="CL327" s="396"/>
      <c r="CN327" s="427"/>
      <c r="CO327" s="428"/>
      <c r="CP327" s="396"/>
    </row>
    <row r="328" spans="1:94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3"/>
      <c r="N328" s="10"/>
      <c r="O328" s="10"/>
      <c r="P328" s="396"/>
      <c r="Q328" s="414"/>
      <c r="R328" s="433"/>
      <c r="T328" s="15"/>
      <c r="U328" s="16"/>
      <c r="V328" s="16"/>
      <c r="W328" s="16"/>
      <c r="X328" s="16"/>
      <c r="Y328" s="16"/>
      <c r="Z328" s="16"/>
      <c r="AA328" s="16"/>
      <c r="AB328" s="16"/>
      <c r="AC328" s="16"/>
      <c r="AD328" s="16"/>
      <c r="AE328" s="15"/>
      <c r="AF328" s="16"/>
      <c r="AG328" s="16"/>
      <c r="AH328" s="17"/>
      <c r="AJ328" s="18"/>
      <c r="AK328" s="19"/>
      <c r="AL328" s="19"/>
      <c r="AM328" s="19"/>
      <c r="AN328" s="19"/>
      <c r="AO328" s="19"/>
      <c r="AP328" s="19"/>
      <c r="AQ328" s="19"/>
      <c r="AR328" s="19"/>
      <c r="AS328" s="19"/>
      <c r="AT328" s="19"/>
      <c r="AU328" s="19"/>
      <c r="AV328" s="19"/>
      <c r="AW328" s="19"/>
      <c r="AX328" s="19"/>
      <c r="AY328" s="19"/>
      <c r="AZ328" s="19"/>
      <c r="BA328" s="19"/>
      <c r="BB328" s="19"/>
      <c r="BC328" s="19"/>
      <c r="BD328" s="18"/>
      <c r="BE328" s="19"/>
      <c r="BF328" s="19"/>
      <c r="BG328" s="19"/>
      <c r="BH328" s="19"/>
      <c r="BI328" s="19"/>
      <c r="BJ328" s="19"/>
      <c r="BK328" s="19"/>
      <c r="BL328" s="19"/>
      <c r="BM328" s="20"/>
      <c r="BN328" s="19"/>
      <c r="BO328" s="19"/>
      <c r="BP328" s="19"/>
      <c r="BQ328" s="19"/>
      <c r="BR328" s="19"/>
      <c r="BS328" s="19"/>
      <c r="BT328" s="19"/>
      <c r="BU328" s="18"/>
      <c r="BV328" s="19"/>
      <c r="BW328" s="19"/>
      <c r="BX328" s="20"/>
      <c r="BZ328" s="3"/>
      <c r="CA328" s="10"/>
      <c r="CB328" s="10"/>
      <c r="CC328" s="10"/>
      <c r="CD328" s="10"/>
      <c r="CE328" s="10"/>
      <c r="CF328" s="10"/>
      <c r="CG328" s="423"/>
      <c r="CH328" s="424"/>
      <c r="CI328" s="3"/>
      <c r="CJ328" s="10"/>
      <c r="CK328" s="10"/>
      <c r="CL328" s="396"/>
      <c r="CN328" s="427"/>
      <c r="CO328" s="428"/>
      <c r="CP328" s="396"/>
    </row>
    <row r="329" spans="1:94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3"/>
      <c r="N329" s="10"/>
      <c r="O329" s="10"/>
      <c r="P329" s="396"/>
      <c r="Q329" s="414"/>
      <c r="R329" s="433"/>
      <c r="T329" s="15"/>
      <c r="U329" s="16"/>
      <c r="V329" s="16"/>
      <c r="W329" s="16"/>
      <c r="X329" s="16"/>
      <c r="Y329" s="16"/>
      <c r="Z329" s="16"/>
      <c r="AA329" s="16"/>
      <c r="AB329" s="16"/>
      <c r="AC329" s="16"/>
      <c r="AD329" s="16"/>
      <c r="AE329" s="15"/>
      <c r="AF329" s="16"/>
      <c r="AG329" s="16"/>
      <c r="AH329" s="17"/>
      <c r="AJ329" s="18"/>
      <c r="AK329" s="19"/>
      <c r="AL329" s="19"/>
      <c r="AM329" s="19"/>
      <c r="AN329" s="19"/>
      <c r="AO329" s="19"/>
      <c r="AP329" s="19"/>
      <c r="AQ329" s="19"/>
      <c r="AR329" s="19"/>
      <c r="AS329" s="19"/>
      <c r="AT329" s="19"/>
      <c r="AU329" s="19"/>
      <c r="AV329" s="19"/>
      <c r="AW329" s="19"/>
      <c r="AX329" s="19"/>
      <c r="AY329" s="19"/>
      <c r="AZ329" s="19"/>
      <c r="BA329" s="19"/>
      <c r="BB329" s="19"/>
      <c r="BC329" s="19"/>
      <c r="BD329" s="18"/>
      <c r="BE329" s="19"/>
      <c r="BF329" s="19"/>
      <c r="BG329" s="19"/>
      <c r="BH329" s="19"/>
      <c r="BI329" s="19"/>
      <c r="BJ329" s="19"/>
      <c r="BK329" s="19"/>
      <c r="BL329" s="19"/>
      <c r="BM329" s="20"/>
      <c r="BN329" s="19"/>
      <c r="BO329" s="19"/>
      <c r="BP329" s="19"/>
      <c r="BQ329" s="19"/>
      <c r="BR329" s="19"/>
      <c r="BS329" s="19"/>
      <c r="BT329" s="19"/>
      <c r="BU329" s="18"/>
      <c r="BV329" s="19"/>
      <c r="BW329" s="19"/>
      <c r="BX329" s="20"/>
      <c r="BZ329" s="3"/>
      <c r="CA329" s="10"/>
      <c r="CB329" s="10"/>
      <c r="CC329" s="10"/>
      <c r="CD329" s="10"/>
      <c r="CE329" s="10"/>
      <c r="CF329" s="10"/>
      <c r="CG329" s="423"/>
      <c r="CH329" s="424"/>
      <c r="CI329" s="3"/>
      <c r="CJ329" s="10"/>
      <c r="CK329" s="10"/>
      <c r="CL329" s="396"/>
      <c r="CN329" s="427"/>
      <c r="CO329" s="428"/>
      <c r="CP329" s="396"/>
    </row>
    <row r="330" spans="1:94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3"/>
      <c r="N330" s="10"/>
      <c r="O330" s="10"/>
      <c r="P330" s="396"/>
      <c r="Q330" s="414"/>
      <c r="R330" s="433"/>
      <c r="T330" s="15"/>
      <c r="U330" s="16"/>
      <c r="V330" s="16"/>
      <c r="W330" s="16"/>
      <c r="X330" s="16"/>
      <c r="Y330" s="16"/>
      <c r="Z330" s="16"/>
      <c r="AA330" s="16"/>
      <c r="AB330" s="16"/>
      <c r="AC330" s="16"/>
      <c r="AD330" s="16"/>
      <c r="AE330" s="15"/>
      <c r="AF330" s="16"/>
      <c r="AG330" s="16"/>
      <c r="AH330" s="17"/>
      <c r="AJ330" s="18"/>
      <c r="AK330" s="19"/>
      <c r="AL330" s="19"/>
      <c r="AM330" s="19"/>
      <c r="AN330" s="19"/>
      <c r="AO330" s="19"/>
      <c r="AP330" s="19"/>
      <c r="AQ330" s="19"/>
      <c r="AR330" s="19"/>
      <c r="AS330" s="19"/>
      <c r="AT330" s="19"/>
      <c r="AU330" s="19"/>
      <c r="AV330" s="19"/>
      <c r="AW330" s="19"/>
      <c r="AX330" s="19"/>
      <c r="AY330" s="19"/>
      <c r="AZ330" s="19"/>
      <c r="BA330" s="19"/>
      <c r="BB330" s="19"/>
      <c r="BC330" s="19"/>
      <c r="BD330" s="18"/>
      <c r="BE330" s="19"/>
      <c r="BF330" s="19"/>
      <c r="BG330" s="19"/>
      <c r="BH330" s="19"/>
      <c r="BI330" s="19"/>
      <c r="BJ330" s="19"/>
      <c r="BK330" s="19"/>
      <c r="BL330" s="19"/>
      <c r="BM330" s="20"/>
      <c r="BN330" s="19"/>
      <c r="BO330" s="19"/>
      <c r="BP330" s="19"/>
      <c r="BQ330" s="19"/>
      <c r="BR330" s="19"/>
      <c r="BS330" s="19"/>
      <c r="BT330" s="19"/>
      <c r="BU330" s="18"/>
      <c r="BV330" s="19"/>
      <c r="BW330" s="19"/>
      <c r="BX330" s="20"/>
      <c r="BZ330" s="3"/>
      <c r="CA330" s="10"/>
      <c r="CB330" s="10"/>
      <c r="CC330" s="10"/>
      <c r="CD330" s="10"/>
      <c r="CE330" s="10"/>
      <c r="CF330" s="10"/>
      <c r="CG330" s="423"/>
      <c r="CH330" s="424"/>
      <c r="CI330" s="3"/>
      <c r="CJ330" s="10"/>
      <c r="CK330" s="10"/>
      <c r="CL330" s="396"/>
      <c r="CN330" s="427"/>
      <c r="CO330" s="428"/>
      <c r="CP330" s="396"/>
    </row>
    <row r="331" spans="1:94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3"/>
      <c r="N331" s="10"/>
      <c r="O331" s="10"/>
      <c r="P331" s="396"/>
      <c r="Q331" s="414"/>
      <c r="R331" s="433"/>
      <c r="T331" s="15"/>
      <c r="U331" s="16"/>
      <c r="V331" s="16"/>
      <c r="W331" s="16"/>
      <c r="X331" s="16"/>
      <c r="Y331" s="16"/>
      <c r="Z331" s="16"/>
      <c r="AA331" s="16"/>
      <c r="AB331" s="16"/>
      <c r="AC331" s="16"/>
      <c r="AD331" s="16"/>
      <c r="AE331" s="15"/>
      <c r="AF331" s="16"/>
      <c r="AG331" s="16"/>
      <c r="AH331" s="17"/>
      <c r="AJ331" s="18"/>
      <c r="AK331" s="19"/>
      <c r="AL331" s="19"/>
      <c r="AM331" s="19"/>
      <c r="AN331" s="19"/>
      <c r="AO331" s="19"/>
      <c r="AP331" s="19"/>
      <c r="AQ331" s="19"/>
      <c r="AR331" s="19"/>
      <c r="AS331" s="19"/>
      <c r="AT331" s="19"/>
      <c r="AU331" s="19"/>
      <c r="AV331" s="19"/>
      <c r="AW331" s="19"/>
      <c r="AX331" s="19"/>
      <c r="AY331" s="19"/>
      <c r="AZ331" s="19"/>
      <c r="BA331" s="19"/>
      <c r="BB331" s="19"/>
      <c r="BC331" s="19"/>
      <c r="BD331" s="18"/>
      <c r="BE331" s="19"/>
      <c r="BF331" s="19"/>
      <c r="BG331" s="19"/>
      <c r="BH331" s="19"/>
      <c r="BI331" s="19"/>
      <c r="BJ331" s="19"/>
      <c r="BK331" s="19"/>
      <c r="BL331" s="19"/>
      <c r="BM331" s="20"/>
      <c r="BN331" s="19"/>
      <c r="BO331" s="19"/>
      <c r="BP331" s="19"/>
      <c r="BQ331" s="19"/>
      <c r="BR331" s="19"/>
      <c r="BS331" s="19"/>
      <c r="BT331" s="19"/>
      <c r="BU331" s="18"/>
      <c r="BV331" s="19"/>
      <c r="BW331" s="19"/>
      <c r="BX331" s="20"/>
      <c r="BZ331" s="3"/>
      <c r="CA331" s="10"/>
      <c r="CB331" s="10"/>
      <c r="CC331" s="10"/>
      <c r="CD331" s="10"/>
      <c r="CE331" s="10"/>
      <c r="CF331" s="10"/>
      <c r="CG331" s="423"/>
      <c r="CH331" s="424"/>
      <c r="CI331" s="3"/>
      <c r="CJ331" s="10"/>
      <c r="CK331" s="10"/>
      <c r="CL331" s="396"/>
      <c r="CN331" s="427"/>
      <c r="CO331" s="428"/>
      <c r="CP331" s="396"/>
    </row>
    <row r="332" spans="1:94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3"/>
      <c r="N332" s="10"/>
      <c r="O332" s="10"/>
      <c r="P332" s="396"/>
      <c r="Q332" s="414"/>
      <c r="R332" s="433"/>
      <c r="T332" s="15"/>
      <c r="U332" s="16"/>
      <c r="V332" s="16"/>
      <c r="W332" s="16"/>
      <c r="X332" s="16"/>
      <c r="Y332" s="16"/>
      <c r="Z332" s="16"/>
      <c r="AA332" s="16"/>
      <c r="AB332" s="16"/>
      <c r="AC332" s="16"/>
      <c r="AD332" s="16"/>
      <c r="AE332" s="15"/>
      <c r="AF332" s="16"/>
      <c r="AG332" s="16"/>
      <c r="AH332" s="17"/>
      <c r="AJ332" s="18"/>
      <c r="AK332" s="19"/>
      <c r="AL332" s="19"/>
      <c r="AM332" s="19"/>
      <c r="AN332" s="19"/>
      <c r="AO332" s="19"/>
      <c r="AP332" s="19"/>
      <c r="AQ332" s="19"/>
      <c r="AR332" s="19"/>
      <c r="AS332" s="19"/>
      <c r="AT332" s="19"/>
      <c r="AU332" s="19"/>
      <c r="AV332" s="19"/>
      <c r="AW332" s="19"/>
      <c r="AX332" s="19"/>
      <c r="AY332" s="19"/>
      <c r="AZ332" s="19"/>
      <c r="BA332" s="19"/>
      <c r="BB332" s="19"/>
      <c r="BC332" s="19"/>
      <c r="BD332" s="18"/>
      <c r="BE332" s="19"/>
      <c r="BF332" s="19"/>
      <c r="BG332" s="19"/>
      <c r="BH332" s="19"/>
      <c r="BI332" s="19"/>
      <c r="BJ332" s="19"/>
      <c r="BK332" s="19"/>
      <c r="BL332" s="19"/>
      <c r="BM332" s="20"/>
      <c r="BN332" s="19"/>
      <c r="BO332" s="19"/>
      <c r="BP332" s="19"/>
      <c r="BQ332" s="19"/>
      <c r="BR332" s="19"/>
      <c r="BS332" s="19"/>
      <c r="BT332" s="19"/>
      <c r="BU332" s="18"/>
      <c r="BV332" s="19"/>
      <c r="BW332" s="19"/>
      <c r="BX332" s="20"/>
      <c r="BZ332" s="3"/>
      <c r="CA332" s="10"/>
      <c r="CB332" s="10"/>
      <c r="CC332" s="10"/>
      <c r="CD332" s="10"/>
      <c r="CE332" s="10"/>
      <c r="CF332" s="10"/>
      <c r="CG332" s="423"/>
      <c r="CH332" s="424"/>
      <c r="CI332" s="3"/>
      <c r="CJ332" s="10"/>
      <c r="CK332" s="10"/>
      <c r="CL332" s="396"/>
      <c r="CN332" s="427"/>
      <c r="CO332" s="428"/>
      <c r="CP332" s="396"/>
    </row>
    <row r="333" spans="1:94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3"/>
      <c r="N333" s="10"/>
      <c r="O333" s="10"/>
      <c r="P333" s="396"/>
      <c r="Q333" s="414"/>
      <c r="R333" s="433"/>
      <c r="T333" s="15"/>
      <c r="U333" s="16"/>
      <c r="V333" s="16"/>
      <c r="W333" s="16"/>
      <c r="X333" s="16"/>
      <c r="Y333" s="16"/>
      <c r="Z333" s="16"/>
      <c r="AA333" s="16"/>
      <c r="AB333" s="16"/>
      <c r="AC333" s="16"/>
      <c r="AD333" s="16"/>
      <c r="AE333" s="15"/>
      <c r="AF333" s="16"/>
      <c r="AG333" s="16"/>
      <c r="AH333" s="17"/>
      <c r="AJ333" s="18"/>
      <c r="AK333" s="19"/>
      <c r="AL333" s="19"/>
      <c r="AM333" s="19"/>
      <c r="AN333" s="19"/>
      <c r="AO333" s="19"/>
      <c r="AP333" s="19"/>
      <c r="AQ333" s="19"/>
      <c r="AR333" s="19"/>
      <c r="AS333" s="19"/>
      <c r="AT333" s="19"/>
      <c r="AU333" s="19"/>
      <c r="AV333" s="19"/>
      <c r="AW333" s="19"/>
      <c r="AX333" s="19"/>
      <c r="AY333" s="19"/>
      <c r="AZ333" s="19"/>
      <c r="BA333" s="19"/>
      <c r="BB333" s="19"/>
      <c r="BC333" s="19"/>
      <c r="BD333" s="18"/>
      <c r="BE333" s="19"/>
      <c r="BF333" s="19"/>
      <c r="BG333" s="19"/>
      <c r="BH333" s="19"/>
      <c r="BI333" s="19"/>
      <c r="BJ333" s="19"/>
      <c r="BK333" s="19"/>
      <c r="BL333" s="19"/>
      <c r="BM333" s="20"/>
      <c r="BN333" s="19"/>
      <c r="BO333" s="19"/>
      <c r="BP333" s="19"/>
      <c r="BQ333" s="19"/>
      <c r="BR333" s="19"/>
      <c r="BS333" s="19"/>
      <c r="BT333" s="19"/>
      <c r="BU333" s="18"/>
      <c r="BV333" s="19"/>
      <c r="BW333" s="19"/>
      <c r="BX333" s="20"/>
      <c r="BZ333" s="3"/>
      <c r="CA333" s="10"/>
      <c r="CB333" s="10"/>
      <c r="CC333" s="10"/>
      <c r="CD333" s="10"/>
      <c r="CE333" s="10"/>
      <c r="CF333" s="10"/>
      <c r="CG333" s="423"/>
      <c r="CH333" s="424"/>
      <c r="CI333" s="3"/>
      <c r="CJ333" s="10"/>
      <c r="CK333" s="10"/>
      <c r="CL333" s="396"/>
      <c r="CN333" s="427"/>
      <c r="CO333" s="428"/>
      <c r="CP333" s="396"/>
    </row>
    <row r="334" spans="1:94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3"/>
      <c r="N334" s="10"/>
      <c r="O334" s="10"/>
      <c r="P334" s="396"/>
      <c r="Q334" s="414"/>
      <c r="R334" s="433"/>
      <c r="T334" s="15"/>
      <c r="U334" s="16"/>
      <c r="V334" s="16"/>
      <c r="W334" s="16"/>
      <c r="X334" s="16"/>
      <c r="Y334" s="16"/>
      <c r="Z334" s="16"/>
      <c r="AA334" s="16"/>
      <c r="AB334" s="16"/>
      <c r="AC334" s="16"/>
      <c r="AD334" s="16"/>
      <c r="AE334" s="15"/>
      <c r="AF334" s="16"/>
      <c r="AG334" s="16"/>
      <c r="AH334" s="17"/>
      <c r="AJ334" s="18"/>
      <c r="AK334" s="19"/>
      <c r="AL334" s="19"/>
      <c r="AM334" s="19"/>
      <c r="AN334" s="19"/>
      <c r="AO334" s="19"/>
      <c r="AP334" s="19"/>
      <c r="AQ334" s="19"/>
      <c r="AR334" s="19"/>
      <c r="AS334" s="19"/>
      <c r="AT334" s="19"/>
      <c r="AU334" s="19"/>
      <c r="AV334" s="19"/>
      <c r="AW334" s="19"/>
      <c r="AX334" s="19"/>
      <c r="AY334" s="19"/>
      <c r="AZ334" s="19"/>
      <c r="BA334" s="19"/>
      <c r="BB334" s="19"/>
      <c r="BC334" s="19"/>
      <c r="BD334" s="18"/>
      <c r="BE334" s="19"/>
      <c r="BF334" s="19"/>
      <c r="BG334" s="19"/>
      <c r="BH334" s="19"/>
      <c r="BI334" s="19"/>
      <c r="BJ334" s="19"/>
      <c r="BK334" s="19"/>
      <c r="BL334" s="19"/>
      <c r="BM334" s="20"/>
      <c r="BN334" s="19"/>
      <c r="BO334" s="19"/>
      <c r="BP334" s="19"/>
      <c r="BQ334" s="19"/>
      <c r="BR334" s="19"/>
      <c r="BS334" s="19"/>
      <c r="BT334" s="19"/>
      <c r="BU334" s="18"/>
      <c r="BV334" s="19"/>
      <c r="BW334" s="19"/>
      <c r="BX334" s="20"/>
      <c r="BZ334" s="3"/>
      <c r="CA334" s="10"/>
      <c r="CB334" s="10"/>
      <c r="CC334" s="10"/>
      <c r="CD334" s="10"/>
      <c r="CE334" s="10"/>
      <c r="CF334" s="10"/>
      <c r="CG334" s="423"/>
      <c r="CH334" s="424"/>
      <c r="CI334" s="3"/>
      <c r="CJ334" s="10"/>
      <c r="CK334" s="10"/>
      <c r="CL334" s="396"/>
      <c r="CN334" s="427"/>
      <c r="CO334" s="428"/>
      <c r="CP334" s="396"/>
    </row>
    <row r="335" spans="1:94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3"/>
      <c r="N335" s="10"/>
      <c r="O335" s="10"/>
      <c r="P335" s="396"/>
      <c r="Q335" s="414"/>
      <c r="R335" s="433"/>
      <c r="T335" s="15"/>
      <c r="U335" s="16"/>
      <c r="V335" s="16"/>
      <c r="W335" s="16"/>
      <c r="X335" s="16"/>
      <c r="Y335" s="16"/>
      <c r="Z335" s="16"/>
      <c r="AA335" s="16"/>
      <c r="AB335" s="16"/>
      <c r="AC335" s="16"/>
      <c r="AD335" s="16"/>
      <c r="AE335" s="15"/>
      <c r="AF335" s="16"/>
      <c r="AG335" s="16"/>
      <c r="AH335" s="17"/>
      <c r="AJ335" s="18"/>
      <c r="AK335" s="19"/>
      <c r="AL335" s="19"/>
      <c r="AM335" s="19"/>
      <c r="AN335" s="19"/>
      <c r="AO335" s="19"/>
      <c r="AP335" s="19"/>
      <c r="AQ335" s="19"/>
      <c r="AR335" s="19"/>
      <c r="AS335" s="19"/>
      <c r="AT335" s="19"/>
      <c r="AU335" s="19"/>
      <c r="AV335" s="19"/>
      <c r="AW335" s="19"/>
      <c r="AX335" s="19"/>
      <c r="AY335" s="19"/>
      <c r="AZ335" s="19"/>
      <c r="BA335" s="19"/>
      <c r="BB335" s="19"/>
      <c r="BC335" s="19"/>
      <c r="BD335" s="18"/>
      <c r="BE335" s="19"/>
      <c r="BF335" s="19"/>
      <c r="BG335" s="19"/>
      <c r="BH335" s="19"/>
      <c r="BI335" s="19"/>
      <c r="BJ335" s="19"/>
      <c r="BK335" s="19"/>
      <c r="BL335" s="19"/>
      <c r="BM335" s="20"/>
      <c r="BN335" s="19"/>
      <c r="BO335" s="19"/>
      <c r="BP335" s="19"/>
      <c r="BQ335" s="19"/>
      <c r="BR335" s="19"/>
      <c r="BS335" s="19"/>
      <c r="BT335" s="19"/>
      <c r="BU335" s="18"/>
      <c r="BV335" s="19"/>
      <c r="BW335" s="19"/>
      <c r="BX335" s="20"/>
      <c r="BZ335" s="3"/>
      <c r="CA335" s="10"/>
      <c r="CB335" s="10"/>
      <c r="CC335" s="10"/>
      <c r="CD335" s="10"/>
      <c r="CE335" s="10"/>
      <c r="CF335" s="10"/>
      <c r="CG335" s="423"/>
      <c r="CH335" s="424"/>
      <c r="CI335" s="3"/>
      <c r="CJ335" s="10"/>
      <c r="CK335" s="10"/>
      <c r="CL335" s="396"/>
      <c r="CN335" s="427"/>
      <c r="CO335" s="428"/>
      <c r="CP335" s="396"/>
    </row>
    <row r="336" spans="1:94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3"/>
      <c r="N336" s="10"/>
      <c r="O336" s="10"/>
      <c r="P336" s="396"/>
      <c r="Q336" s="414"/>
      <c r="R336" s="433"/>
      <c r="T336" s="15"/>
      <c r="U336" s="16"/>
      <c r="V336" s="16"/>
      <c r="W336" s="16"/>
      <c r="X336" s="16"/>
      <c r="Y336" s="16"/>
      <c r="Z336" s="16"/>
      <c r="AA336" s="16"/>
      <c r="AB336" s="16"/>
      <c r="AC336" s="16"/>
      <c r="AD336" s="16"/>
      <c r="AE336" s="15"/>
      <c r="AF336" s="16"/>
      <c r="AG336" s="16"/>
      <c r="AH336" s="17"/>
      <c r="AJ336" s="18"/>
      <c r="AK336" s="19"/>
      <c r="AL336" s="19"/>
      <c r="AM336" s="19"/>
      <c r="AN336" s="19"/>
      <c r="AO336" s="19"/>
      <c r="AP336" s="19"/>
      <c r="AQ336" s="19"/>
      <c r="AR336" s="19"/>
      <c r="AS336" s="19"/>
      <c r="AT336" s="19"/>
      <c r="AU336" s="19"/>
      <c r="AV336" s="19"/>
      <c r="AW336" s="19"/>
      <c r="AX336" s="19"/>
      <c r="AY336" s="19"/>
      <c r="AZ336" s="19"/>
      <c r="BA336" s="19"/>
      <c r="BB336" s="19"/>
      <c r="BC336" s="19"/>
      <c r="BD336" s="18"/>
      <c r="BE336" s="19"/>
      <c r="BF336" s="19"/>
      <c r="BG336" s="19"/>
      <c r="BH336" s="19"/>
      <c r="BI336" s="19"/>
      <c r="BJ336" s="19"/>
      <c r="BK336" s="19"/>
      <c r="BL336" s="19"/>
      <c r="BM336" s="20"/>
      <c r="BN336" s="19"/>
      <c r="BO336" s="19"/>
      <c r="BP336" s="19"/>
      <c r="BQ336" s="19"/>
      <c r="BR336" s="19"/>
      <c r="BS336" s="19"/>
      <c r="BT336" s="19"/>
      <c r="BU336" s="18"/>
      <c r="BV336" s="19"/>
      <c r="BW336" s="19"/>
      <c r="BX336" s="20"/>
      <c r="BZ336" s="3"/>
      <c r="CA336" s="10"/>
      <c r="CB336" s="10"/>
      <c r="CC336" s="10"/>
      <c r="CD336" s="10"/>
      <c r="CE336" s="10"/>
      <c r="CF336" s="10"/>
      <c r="CG336" s="423"/>
      <c r="CH336" s="424"/>
      <c r="CI336" s="3"/>
      <c r="CJ336" s="10"/>
      <c r="CK336" s="10"/>
      <c r="CL336" s="396"/>
      <c r="CN336" s="427"/>
      <c r="CO336" s="428"/>
      <c r="CP336" s="396"/>
    </row>
    <row r="337" spans="1:94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3"/>
      <c r="N337" s="10"/>
      <c r="O337" s="10"/>
      <c r="P337" s="396"/>
      <c r="Q337" s="414"/>
      <c r="R337" s="433"/>
      <c r="T337" s="15"/>
      <c r="U337" s="16"/>
      <c r="V337" s="16"/>
      <c r="W337" s="16"/>
      <c r="X337" s="16"/>
      <c r="Y337" s="16"/>
      <c r="Z337" s="16"/>
      <c r="AA337" s="16"/>
      <c r="AB337" s="16"/>
      <c r="AC337" s="16"/>
      <c r="AD337" s="16"/>
      <c r="AE337" s="15"/>
      <c r="AF337" s="16"/>
      <c r="AG337" s="16"/>
      <c r="AH337" s="17"/>
      <c r="AJ337" s="18"/>
      <c r="AK337" s="19"/>
      <c r="AL337" s="19"/>
      <c r="AM337" s="19"/>
      <c r="AN337" s="19"/>
      <c r="AO337" s="19"/>
      <c r="AP337" s="19"/>
      <c r="AQ337" s="19"/>
      <c r="AR337" s="19"/>
      <c r="AS337" s="19"/>
      <c r="AT337" s="19"/>
      <c r="AU337" s="19"/>
      <c r="AV337" s="19"/>
      <c r="AW337" s="19"/>
      <c r="AX337" s="19"/>
      <c r="AY337" s="19"/>
      <c r="AZ337" s="19"/>
      <c r="BA337" s="19"/>
      <c r="BB337" s="19"/>
      <c r="BC337" s="19"/>
      <c r="BD337" s="18"/>
      <c r="BE337" s="19"/>
      <c r="BF337" s="19"/>
      <c r="BG337" s="19"/>
      <c r="BH337" s="19"/>
      <c r="BI337" s="19"/>
      <c r="BJ337" s="19"/>
      <c r="BK337" s="19"/>
      <c r="BL337" s="19"/>
      <c r="BM337" s="20"/>
      <c r="BN337" s="19"/>
      <c r="BO337" s="19"/>
      <c r="BP337" s="19"/>
      <c r="BQ337" s="19"/>
      <c r="BR337" s="19"/>
      <c r="BS337" s="19"/>
      <c r="BT337" s="19"/>
      <c r="BU337" s="18"/>
      <c r="BV337" s="19"/>
      <c r="BW337" s="19"/>
      <c r="BX337" s="20"/>
      <c r="BZ337" s="3"/>
      <c r="CA337" s="10"/>
      <c r="CB337" s="10"/>
      <c r="CC337" s="10"/>
      <c r="CD337" s="10"/>
      <c r="CE337" s="10"/>
      <c r="CF337" s="10"/>
      <c r="CG337" s="423"/>
      <c r="CH337" s="424"/>
      <c r="CI337" s="3"/>
      <c r="CJ337" s="10"/>
      <c r="CK337" s="10"/>
      <c r="CL337" s="396"/>
      <c r="CN337" s="427"/>
      <c r="CO337" s="428"/>
      <c r="CP337" s="396"/>
    </row>
    <row r="338" spans="1:94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3"/>
      <c r="N338" s="10"/>
      <c r="O338" s="10"/>
      <c r="P338" s="396"/>
      <c r="Q338" s="414"/>
      <c r="R338" s="433"/>
      <c r="T338" s="15"/>
      <c r="U338" s="16"/>
      <c r="V338" s="16"/>
      <c r="W338" s="16"/>
      <c r="X338" s="16"/>
      <c r="Y338" s="16"/>
      <c r="Z338" s="16"/>
      <c r="AA338" s="16"/>
      <c r="AB338" s="16"/>
      <c r="AC338" s="16"/>
      <c r="AD338" s="16"/>
      <c r="AE338" s="15"/>
      <c r="AF338" s="16"/>
      <c r="AG338" s="16"/>
      <c r="AH338" s="17"/>
      <c r="AJ338" s="18"/>
      <c r="AK338" s="19"/>
      <c r="AL338" s="19"/>
      <c r="AM338" s="19"/>
      <c r="AN338" s="19"/>
      <c r="AO338" s="19"/>
      <c r="AP338" s="19"/>
      <c r="AQ338" s="19"/>
      <c r="AR338" s="19"/>
      <c r="AS338" s="19"/>
      <c r="AT338" s="19"/>
      <c r="AU338" s="19"/>
      <c r="AV338" s="19"/>
      <c r="AW338" s="19"/>
      <c r="AX338" s="19"/>
      <c r="AY338" s="19"/>
      <c r="AZ338" s="19"/>
      <c r="BA338" s="19"/>
      <c r="BB338" s="19"/>
      <c r="BC338" s="19"/>
      <c r="BD338" s="18"/>
      <c r="BE338" s="19"/>
      <c r="BF338" s="19"/>
      <c r="BG338" s="19"/>
      <c r="BH338" s="19"/>
      <c r="BI338" s="19"/>
      <c r="BJ338" s="19"/>
      <c r="BK338" s="19"/>
      <c r="BL338" s="19"/>
      <c r="BM338" s="20"/>
      <c r="BN338" s="19"/>
      <c r="BO338" s="19"/>
      <c r="BP338" s="19"/>
      <c r="BQ338" s="19"/>
      <c r="BR338" s="19"/>
      <c r="BS338" s="19"/>
      <c r="BT338" s="19"/>
      <c r="BU338" s="18"/>
      <c r="BV338" s="19"/>
      <c r="BW338" s="19"/>
      <c r="BX338" s="20"/>
      <c r="BZ338" s="3"/>
      <c r="CA338" s="10"/>
      <c r="CB338" s="10"/>
      <c r="CC338" s="10"/>
      <c r="CD338" s="10"/>
      <c r="CE338" s="10"/>
      <c r="CF338" s="10"/>
      <c r="CG338" s="423"/>
      <c r="CH338" s="424"/>
      <c r="CI338" s="3"/>
      <c r="CJ338" s="10"/>
      <c r="CK338" s="10"/>
      <c r="CL338" s="396"/>
      <c r="CN338" s="427"/>
      <c r="CO338" s="428"/>
      <c r="CP338" s="396"/>
    </row>
    <row r="339" spans="1:94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3"/>
      <c r="N339" s="10"/>
      <c r="O339" s="10"/>
      <c r="P339" s="396"/>
      <c r="Q339" s="414"/>
      <c r="R339" s="433"/>
      <c r="T339" s="15"/>
      <c r="U339" s="16"/>
      <c r="V339" s="16"/>
      <c r="W339" s="16"/>
      <c r="X339" s="16"/>
      <c r="Y339" s="16"/>
      <c r="Z339" s="16"/>
      <c r="AA339" s="16"/>
      <c r="AB339" s="16"/>
      <c r="AC339" s="16"/>
      <c r="AD339" s="16"/>
      <c r="AE339" s="15"/>
      <c r="AF339" s="16"/>
      <c r="AG339" s="16"/>
      <c r="AH339" s="17"/>
      <c r="AJ339" s="18"/>
      <c r="AK339" s="19"/>
      <c r="AL339" s="19"/>
      <c r="AM339" s="19"/>
      <c r="AN339" s="19"/>
      <c r="AO339" s="19"/>
      <c r="AP339" s="19"/>
      <c r="AQ339" s="19"/>
      <c r="AR339" s="19"/>
      <c r="AS339" s="19"/>
      <c r="AT339" s="19"/>
      <c r="AU339" s="19"/>
      <c r="AV339" s="19"/>
      <c r="AW339" s="19"/>
      <c r="AX339" s="19"/>
      <c r="AY339" s="19"/>
      <c r="AZ339" s="19"/>
      <c r="BA339" s="19"/>
      <c r="BB339" s="19"/>
      <c r="BC339" s="19"/>
      <c r="BD339" s="18"/>
      <c r="BE339" s="19"/>
      <c r="BF339" s="19"/>
      <c r="BG339" s="19"/>
      <c r="BH339" s="19"/>
      <c r="BI339" s="19"/>
      <c r="BJ339" s="19"/>
      <c r="BK339" s="19"/>
      <c r="BL339" s="19"/>
      <c r="BM339" s="20"/>
      <c r="BN339" s="19"/>
      <c r="BO339" s="19"/>
      <c r="BP339" s="19"/>
      <c r="BQ339" s="19"/>
      <c r="BR339" s="19"/>
      <c r="BS339" s="19"/>
      <c r="BT339" s="19"/>
      <c r="BU339" s="18"/>
      <c r="BV339" s="19"/>
      <c r="BW339" s="19"/>
      <c r="BX339" s="20"/>
      <c r="BZ339" s="3"/>
      <c r="CA339" s="10"/>
      <c r="CB339" s="10"/>
      <c r="CC339" s="10"/>
      <c r="CD339" s="10"/>
      <c r="CE339" s="10"/>
      <c r="CF339" s="10"/>
      <c r="CG339" s="423"/>
      <c r="CH339" s="424"/>
      <c r="CI339" s="3"/>
      <c r="CJ339" s="10"/>
      <c r="CK339" s="10"/>
      <c r="CL339" s="396"/>
      <c r="CN339" s="427"/>
      <c r="CO339" s="428"/>
      <c r="CP339" s="396"/>
    </row>
    <row r="340" spans="1:94" x14ac:dyDescent="0.3">
      <c r="A340" s="3" t="str">
        <f t="shared" si="5"/>
        <v/>
      </c>
      <c r="B340" s="3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3"/>
      <c r="N340" s="10"/>
      <c r="O340" s="10"/>
      <c r="P340" s="396"/>
      <c r="Q340" s="414"/>
      <c r="R340" s="433"/>
      <c r="T340" s="15"/>
      <c r="U340" s="16"/>
      <c r="V340" s="16"/>
      <c r="W340" s="16"/>
      <c r="X340" s="16"/>
      <c r="Y340" s="16"/>
      <c r="Z340" s="16"/>
      <c r="AA340" s="16"/>
      <c r="AB340" s="16"/>
      <c r="AC340" s="16"/>
      <c r="AD340" s="16"/>
      <c r="AE340" s="15"/>
      <c r="AF340" s="16"/>
      <c r="AG340" s="16"/>
      <c r="AH340" s="17"/>
      <c r="AJ340" s="18"/>
      <c r="AK340" s="19"/>
      <c r="AL340" s="19"/>
      <c r="AM340" s="19"/>
      <c r="AN340" s="19"/>
      <c r="AO340" s="19"/>
      <c r="AP340" s="19"/>
      <c r="AQ340" s="19"/>
      <c r="AR340" s="19"/>
      <c r="AS340" s="19"/>
      <c r="AT340" s="19"/>
      <c r="AU340" s="19"/>
      <c r="AV340" s="19"/>
      <c r="AW340" s="19"/>
      <c r="AX340" s="19"/>
      <c r="AY340" s="19"/>
      <c r="AZ340" s="19"/>
      <c r="BA340" s="19"/>
      <c r="BB340" s="19"/>
      <c r="BC340" s="19"/>
      <c r="BD340" s="18"/>
      <c r="BE340" s="19"/>
      <c r="BF340" s="19"/>
      <c r="BG340" s="19"/>
      <c r="BH340" s="19"/>
      <c r="BI340" s="19"/>
      <c r="BJ340" s="19"/>
      <c r="BK340" s="19"/>
      <c r="BL340" s="19"/>
      <c r="BM340" s="20"/>
      <c r="BN340" s="19"/>
      <c r="BO340" s="19"/>
      <c r="BP340" s="19"/>
      <c r="BQ340" s="19"/>
      <c r="BR340" s="19"/>
      <c r="BS340" s="19"/>
      <c r="BT340" s="19"/>
      <c r="BU340" s="18"/>
      <c r="BV340" s="19"/>
      <c r="BW340" s="19"/>
      <c r="BX340" s="20"/>
      <c r="BZ340" s="3"/>
      <c r="CA340" s="10"/>
      <c r="CB340" s="10"/>
      <c r="CC340" s="10"/>
      <c r="CD340" s="10"/>
      <c r="CE340" s="10"/>
      <c r="CF340" s="10"/>
      <c r="CG340" s="423"/>
      <c r="CH340" s="424"/>
      <c r="CI340" s="3"/>
      <c r="CJ340" s="10"/>
      <c r="CK340" s="10"/>
      <c r="CL340" s="396"/>
      <c r="CN340" s="427"/>
      <c r="CO340" s="428"/>
      <c r="CP340" s="396"/>
    </row>
    <row r="341" spans="1:94" x14ac:dyDescent="0.3">
      <c r="A341" s="3" t="str">
        <f t="shared" si="5"/>
        <v/>
      </c>
      <c r="B341" s="3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3"/>
      <c r="N341" s="10"/>
      <c r="O341" s="10"/>
      <c r="P341" s="396"/>
      <c r="Q341" s="414"/>
      <c r="R341" s="433"/>
      <c r="T341" s="15"/>
      <c r="U341" s="16"/>
      <c r="V341" s="16"/>
      <c r="W341" s="16"/>
      <c r="X341" s="16"/>
      <c r="Y341" s="16"/>
      <c r="Z341" s="16"/>
      <c r="AA341" s="16"/>
      <c r="AB341" s="16"/>
      <c r="AC341" s="16"/>
      <c r="AD341" s="16"/>
      <c r="AE341" s="15"/>
      <c r="AF341" s="16"/>
      <c r="AG341" s="16"/>
      <c r="AH341" s="17"/>
      <c r="AJ341" s="18"/>
      <c r="AK341" s="19"/>
      <c r="AL341" s="19"/>
      <c r="AM341" s="19"/>
      <c r="AN341" s="19"/>
      <c r="AO341" s="19"/>
      <c r="AP341" s="19"/>
      <c r="AQ341" s="19"/>
      <c r="AR341" s="19"/>
      <c r="AS341" s="19"/>
      <c r="AT341" s="19"/>
      <c r="AU341" s="19"/>
      <c r="AV341" s="19"/>
      <c r="AW341" s="19"/>
      <c r="AX341" s="19"/>
      <c r="AY341" s="19"/>
      <c r="AZ341" s="19"/>
      <c r="BA341" s="19"/>
      <c r="BB341" s="19"/>
      <c r="BC341" s="19"/>
      <c r="BD341" s="18"/>
      <c r="BE341" s="19"/>
      <c r="BF341" s="19"/>
      <c r="BG341" s="19"/>
      <c r="BH341" s="19"/>
      <c r="BI341" s="19"/>
      <c r="BJ341" s="19"/>
      <c r="BK341" s="19"/>
      <c r="BL341" s="19"/>
      <c r="BM341" s="20"/>
      <c r="BN341" s="19"/>
      <c r="BO341" s="19"/>
      <c r="BP341" s="19"/>
      <c r="BQ341" s="19"/>
      <c r="BR341" s="19"/>
      <c r="BS341" s="19"/>
      <c r="BT341" s="19"/>
      <c r="BU341" s="18"/>
      <c r="BV341" s="19"/>
      <c r="BW341" s="19"/>
      <c r="BX341" s="20"/>
      <c r="BZ341" s="3"/>
      <c r="CA341" s="10"/>
      <c r="CB341" s="10"/>
      <c r="CC341" s="10"/>
      <c r="CD341" s="10"/>
      <c r="CE341" s="10"/>
      <c r="CF341" s="10"/>
      <c r="CG341" s="423"/>
      <c r="CH341" s="424"/>
      <c r="CI341" s="3"/>
      <c r="CJ341" s="10"/>
      <c r="CK341" s="10"/>
      <c r="CL341" s="396"/>
      <c r="CN341" s="427"/>
      <c r="CO341" s="428"/>
      <c r="CP341" s="396"/>
    </row>
    <row r="342" spans="1:94" x14ac:dyDescent="0.3">
      <c r="A342" s="3" t="str">
        <f t="shared" si="5"/>
        <v/>
      </c>
      <c r="B342" s="3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3"/>
      <c r="N342" s="10"/>
      <c r="O342" s="10"/>
      <c r="P342" s="396"/>
      <c r="Q342" s="414"/>
      <c r="R342" s="433"/>
      <c r="T342" s="15"/>
      <c r="U342" s="16"/>
      <c r="V342" s="16"/>
      <c r="W342" s="16"/>
      <c r="X342" s="16"/>
      <c r="Y342" s="16"/>
      <c r="Z342" s="16"/>
      <c r="AA342" s="16"/>
      <c r="AB342" s="16"/>
      <c r="AC342" s="16"/>
      <c r="AD342" s="16"/>
      <c r="AE342" s="15"/>
      <c r="AF342" s="16"/>
      <c r="AG342" s="16"/>
      <c r="AH342" s="17"/>
      <c r="AJ342" s="18"/>
      <c r="AK342" s="19"/>
      <c r="AL342" s="19"/>
      <c r="AM342" s="19"/>
      <c r="AN342" s="19"/>
      <c r="AO342" s="19"/>
      <c r="AP342" s="19"/>
      <c r="AQ342" s="19"/>
      <c r="AR342" s="19"/>
      <c r="AS342" s="19"/>
      <c r="AT342" s="19"/>
      <c r="AU342" s="19"/>
      <c r="AV342" s="19"/>
      <c r="AW342" s="19"/>
      <c r="AX342" s="19"/>
      <c r="AY342" s="19"/>
      <c r="AZ342" s="19"/>
      <c r="BA342" s="19"/>
      <c r="BB342" s="19"/>
      <c r="BC342" s="19"/>
      <c r="BD342" s="18"/>
      <c r="BE342" s="19"/>
      <c r="BF342" s="19"/>
      <c r="BG342" s="19"/>
      <c r="BH342" s="19"/>
      <c r="BI342" s="19"/>
      <c r="BJ342" s="19"/>
      <c r="BK342" s="19"/>
      <c r="BL342" s="19"/>
      <c r="BM342" s="20"/>
      <c r="BN342" s="19"/>
      <c r="BO342" s="19"/>
      <c r="BP342" s="19"/>
      <c r="BQ342" s="19"/>
      <c r="BR342" s="19"/>
      <c r="BS342" s="19"/>
      <c r="BT342" s="19"/>
      <c r="BU342" s="18"/>
      <c r="BV342" s="19"/>
      <c r="BW342" s="19"/>
      <c r="BX342" s="20"/>
      <c r="BZ342" s="3"/>
      <c r="CA342" s="10"/>
      <c r="CB342" s="10"/>
      <c r="CC342" s="10"/>
      <c r="CD342" s="10"/>
      <c r="CE342" s="10"/>
      <c r="CF342" s="10"/>
      <c r="CG342" s="423"/>
      <c r="CH342" s="424"/>
      <c r="CI342" s="3"/>
      <c r="CJ342" s="10"/>
      <c r="CK342" s="10"/>
      <c r="CL342" s="396"/>
      <c r="CN342" s="427"/>
      <c r="CO342" s="428"/>
      <c r="CP342" s="396"/>
    </row>
    <row r="343" spans="1:94" x14ac:dyDescent="0.3">
      <c r="A343" s="3" t="str">
        <f t="shared" si="5"/>
        <v/>
      </c>
      <c r="B343" s="3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3"/>
      <c r="N343" s="10"/>
      <c r="O343" s="10"/>
      <c r="P343" s="396"/>
      <c r="Q343" s="414"/>
      <c r="R343" s="433"/>
      <c r="T343" s="15"/>
      <c r="U343" s="16"/>
      <c r="V343" s="16"/>
      <c r="W343" s="16"/>
      <c r="X343" s="16"/>
      <c r="Y343" s="16"/>
      <c r="Z343" s="16"/>
      <c r="AA343" s="16"/>
      <c r="AB343" s="16"/>
      <c r="AC343" s="16"/>
      <c r="AD343" s="16"/>
      <c r="AE343" s="15"/>
      <c r="AF343" s="16"/>
      <c r="AG343" s="16"/>
      <c r="AH343" s="17"/>
      <c r="AJ343" s="18"/>
      <c r="AK343" s="19"/>
      <c r="AL343" s="19"/>
      <c r="AM343" s="19"/>
      <c r="AN343" s="19"/>
      <c r="AO343" s="19"/>
      <c r="AP343" s="19"/>
      <c r="AQ343" s="19"/>
      <c r="AR343" s="19"/>
      <c r="AS343" s="19"/>
      <c r="AT343" s="19"/>
      <c r="AU343" s="19"/>
      <c r="AV343" s="19"/>
      <c r="AW343" s="19"/>
      <c r="AX343" s="19"/>
      <c r="AY343" s="19"/>
      <c r="AZ343" s="19"/>
      <c r="BA343" s="19"/>
      <c r="BB343" s="19"/>
      <c r="BC343" s="19"/>
      <c r="BD343" s="18"/>
      <c r="BE343" s="19"/>
      <c r="BF343" s="19"/>
      <c r="BG343" s="19"/>
      <c r="BH343" s="19"/>
      <c r="BI343" s="19"/>
      <c r="BJ343" s="19"/>
      <c r="BK343" s="19"/>
      <c r="BL343" s="19"/>
      <c r="BM343" s="20"/>
      <c r="BN343" s="19"/>
      <c r="BO343" s="19"/>
      <c r="BP343" s="19"/>
      <c r="BQ343" s="19"/>
      <c r="BR343" s="19"/>
      <c r="BS343" s="19"/>
      <c r="BT343" s="19"/>
      <c r="BU343" s="18"/>
      <c r="BV343" s="19"/>
      <c r="BW343" s="19"/>
      <c r="BX343" s="20"/>
      <c r="BZ343" s="3"/>
      <c r="CA343" s="10"/>
      <c r="CB343" s="10"/>
      <c r="CC343" s="10"/>
      <c r="CD343" s="10"/>
      <c r="CE343" s="10"/>
      <c r="CF343" s="10"/>
      <c r="CG343" s="423"/>
      <c r="CH343" s="424"/>
      <c r="CI343" s="3"/>
      <c r="CJ343" s="10"/>
      <c r="CK343" s="10"/>
      <c r="CL343" s="396"/>
      <c r="CN343" s="427"/>
      <c r="CO343" s="428"/>
      <c r="CP343" s="396"/>
    </row>
    <row r="344" spans="1:94" x14ac:dyDescent="0.3">
      <c r="A344" s="3" t="str">
        <f t="shared" si="5"/>
        <v/>
      </c>
      <c r="B344" s="3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3"/>
      <c r="N344" s="10"/>
      <c r="O344" s="10"/>
      <c r="P344" s="396"/>
      <c r="Q344" s="414"/>
      <c r="R344" s="433"/>
      <c r="T344" s="15"/>
      <c r="U344" s="16"/>
      <c r="V344" s="16"/>
      <c r="W344" s="16"/>
      <c r="X344" s="16"/>
      <c r="Y344" s="16"/>
      <c r="Z344" s="16"/>
      <c r="AA344" s="16"/>
      <c r="AB344" s="16"/>
      <c r="AC344" s="16"/>
      <c r="AD344" s="16"/>
      <c r="AE344" s="15"/>
      <c r="AF344" s="16"/>
      <c r="AG344" s="16"/>
      <c r="AH344" s="17"/>
      <c r="AJ344" s="18"/>
      <c r="AK344" s="19"/>
      <c r="AL344" s="19"/>
      <c r="AM344" s="19"/>
      <c r="AN344" s="19"/>
      <c r="AO344" s="19"/>
      <c r="AP344" s="19"/>
      <c r="AQ344" s="19"/>
      <c r="AR344" s="19"/>
      <c r="AS344" s="19"/>
      <c r="AT344" s="19"/>
      <c r="AU344" s="19"/>
      <c r="AV344" s="19"/>
      <c r="AW344" s="19"/>
      <c r="AX344" s="19"/>
      <c r="AY344" s="19"/>
      <c r="AZ344" s="19"/>
      <c r="BA344" s="19"/>
      <c r="BB344" s="19"/>
      <c r="BC344" s="19"/>
      <c r="BD344" s="18"/>
      <c r="BE344" s="19"/>
      <c r="BF344" s="19"/>
      <c r="BG344" s="19"/>
      <c r="BH344" s="19"/>
      <c r="BI344" s="19"/>
      <c r="BJ344" s="19"/>
      <c r="BK344" s="19"/>
      <c r="BL344" s="19"/>
      <c r="BM344" s="20"/>
      <c r="BN344" s="19"/>
      <c r="BO344" s="19"/>
      <c r="BP344" s="19"/>
      <c r="BQ344" s="19"/>
      <c r="BR344" s="19"/>
      <c r="BS344" s="19"/>
      <c r="BT344" s="19"/>
      <c r="BU344" s="18"/>
      <c r="BV344" s="19"/>
      <c r="BW344" s="19"/>
      <c r="BX344" s="20"/>
      <c r="BZ344" s="3"/>
      <c r="CA344" s="10"/>
      <c r="CB344" s="10"/>
      <c r="CC344" s="10"/>
      <c r="CD344" s="10"/>
      <c r="CE344" s="10"/>
      <c r="CF344" s="10"/>
      <c r="CG344" s="423"/>
      <c r="CH344" s="424"/>
      <c r="CI344" s="3"/>
      <c r="CJ344" s="10"/>
      <c r="CK344" s="10"/>
      <c r="CL344" s="396"/>
      <c r="CN344" s="427"/>
      <c r="CO344" s="428"/>
      <c r="CP344" s="396"/>
    </row>
    <row r="345" spans="1:94" x14ac:dyDescent="0.3">
      <c r="A345" s="3" t="str">
        <f t="shared" si="5"/>
        <v/>
      </c>
      <c r="B345" s="3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3"/>
      <c r="N345" s="10"/>
      <c r="O345" s="10"/>
      <c r="P345" s="396"/>
      <c r="Q345" s="414"/>
      <c r="R345" s="433"/>
      <c r="T345" s="15"/>
      <c r="U345" s="16"/>
      <c r="V345" s="16"/>
      <c r="W345" s="16"/>
      <c r="X345" s="16"/>
      <c r="Y345" s="16"/>
      <c r="Z345" s="16"/>
      <c r="AA345" s="16"/>
      <c r="AB345" s="16"/>
      <c r="AC345" s="16"/>
      <c r="AD345" s="16"/>
      <c r="AE345" s="15"/>
      <c r="AF345" s="16"/>
      <c r="AG345" s="16"/>
      <c r="AH345" s="17"/>
      <c r="AJ345" s="18"/>
      <c r="AK345" s="19"/>
      <c r="AL345" s="19"/>
      <c r="AM345" s="19"/>
      <c r="AN345" s="19"/>
      <c r="AO345" s="19"/>
      <c r="AP345" s="19"/>
      <c r="AQ345" s="19"/>
      <c r="AR345" s="19"/>
      <c r="AS345" s="19"/>
      <c r="AT345" s="19"/>
      <c r="AU345" s="19"/>
      <c r="AV345" s="19"/>
      <c r="AW345" s="19"/>
      <c r="AX345" s="19"/>
      <c r="AY345" s="19"/>
      <c r="AZ345" s="19"/>
      <c r="BA345" s="19"/>
      <c r="BB345" s="19"/>
      <c r="BC345" s="19"/>
      <c r="BD345" s="18"/>
      <c r="BE345" s="19"/>
      <c r="BF345" s="19"/>
      <c r="BG345" s="19"/>
      <c r="BH345" s="19"/>
      <c r="BI345" s="19"/>
      <c r="BJ345" s="19"/>
      <c r="BK345" s="19"/>
      <c r="BL345" s="19"/>
      <c r="BM345" s="20"/>
      <c r="BN345" s="19"/>
      <c r="BO345" s="19"/>
      <c r="BP345" s="19"/>
      <c r="BQ345" s="19"/>
      <c r="BR345" s="19"/>
      <c r="BS345" s="19"/>
      <c r="BT345" s="19"/>
      <c r="BU345" s="18"/>
      <c r="BV345" s="19"/>
      <c r="BW345" s="19"/>
      <c r="BX345" s="20"/>
      <c r="BZ345" s="3"/>
      <c r="CA345" s="10"/>
      <c r="CB345" s="10"/>
      <c r="CC345" s="10"/>
      <c r="CD345" s="10"/>
      <c r="CE345" s="10"/>
      <c r="CF345" s="10"/>
      <c r="CG345" s="423"/>
      <c r="CH345" s="424"/>
      <c r="CI345" s="3"/>
      <c r="CJ345" s="10"/>
      <c r="CK345" s="10"/>
      <c r="CL345" s="396"/>
      <c r="CN345" s="427"/>
      <c r="CO345" s="428"/>
      <c r="CP345" s="396"/>
    </row>
    <row r="346" spans="1:94" x14ac:dyDescent="0.3">
      <c r="A346" s="3" t="str">
        <f t="shared" si="5"/>
        <v/>
      </c>
      <c r="B346" s="3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3"/>
      <c r="N346" s="10"/>
      <c r="O346" s="10"/>
      <c r="P346" s="396"/>
      <c r="Q346" s="414"/>
      <c r="R346" s="433"/>
      <c r="T346" s="15"/>
      <c r="U346" s="16"/>
      <c r="V346" s="16"/>
      <c r="W346" s="16"/>
      <c r="X346" s="16"/>
      <c r="Y346" s="16"/>
      <c r="Z346" s="16"/>
      <c r="AA346" s="16"/>
      <c r="AB346" s="16"/>
      <c r="AC346" s="16"/>
      <c r="AD346" s="16"/>
      <c r="AE346" s="15"/>
      <c r="AF346" s="16"/>
      <c r="AG346" s="16"/>
      <c r="AH346" s="17"/>
      <c r="AJ346" s="18"/>
      <c r="AK346" s="19"/>
      <c r="AL346" s="19"/>
      <c r="AM346" s="19"/>
      <c r="AN346" s="19"/>
      <c r="AO346" s="19"/>
      <c r="AP346" s="19"/>
      <c r="AQ346" s="19"/>
      <c r="AR346" s="19"/>
      <c r="AS346" s="19"/>
      <c r="AT346" s="19"/>
      <c r="AU346" s="19"/>
      <c r="AV346" s="19"/>
      <c r="AW346" s="19"/>
      <c r="AX346" s="19"/>
      <c r="AY346" s="19"/>
      <c r="AZ346" s="19"/>
      <c r="BA346" s="19"/>
      <c r="BB346" s="19"/>
      <c r="BC346" s="19"/>
      <c r="BD346" s="18"/>
      <c r="BE346" s="19"/>
      <c r="BF346" s="19"/>
      <c r="BG346" s="19"/>
      <c r="BH346" s="19"/>
      <c r="BI346" s="19"/>
      <c r="BJ346" s="19"/>
      <c r="BK346" s="19"/>
      <c r="BL346" s="19"/>
      <c r="BM346" s="20"/>
      <c r="BN346" s="19"/>
      <c r="BO346" s="19"/>
      <c r="BP346" s="19"/>
      <c r="BQ346" s="19"/>
      <c r="BR346" s="19"/>
      <c r="BS346" s="19"/>
      <c r="BT346" s="19"/>
      <c r="BU346" s="18"/>
      <c r="BV346" s="19"/>
      <c r="BW346" s="19"/>
      <c r="BX346" s="20"/>
      <c r="BZ346" s="3"/>
      <c r="CA346" s="10"/>
      <c r="CB346" s="10"/>
      <c r="CC346" s="10"/>
      <c r="CD346" s="10"/>
      <c r="CE346" s="10"/>
      <c r="CF346" s="10"/>
      <c r="CG346" s="423"/>
      <c r="CH346" s="424"/>
      <c r="CI346" s="3"/>
      <c r="CJ346" s="10"/>
      <c r="CK346" s="10"/>
      <c r="CL346" s="396"/>
      <c r="CN346" s="427"/>
      <c r="CO346" s="428"/>
      <c r="CP346" s="396"/>
    </row>
    <row r="347" spans="1:94" x14ac:dyDescent="0.3">
      <c r="A347" s="3" t="str">
        <f t="shared" si="5"/>
        <v/>
      </c>
      <c r="B347" s="3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3"/>
      <c r="N347" s="10"/>
      <c r="O347" s="10"/>
      <c r="P347" s="396"/>
      <c r="Q347" s="414"/>
      <c r="R347" s="433"/>
      <c r="T347" s="15"/>
      <c r="U347" s="16"/>
      <c r="V347" s="16"/>
      <c r="W347" s="16"/>
      <c r="X347" s="16"/>
      <c r="Y347" s="16"/>
      <c r="Z347" s="16"/>
      <c r="AA347" s="16"/>
      <c r="AB347" s="16"/>
      <c r="AC347" s="16"/>
      <c r="AD347" s="16"/>
      <c r="AE347" s="15"/>
      <c r="AF347" s="16"/>
      <c r="AG347" s="16"/>
      <c r="AH347" s="17"/>
      <c r="AJ347" s="18"/>
      <c r="AK347" s="19"/>
      <c r="AL347" s="19"/>
      <c r="AM347" s="19"/>
      <c r="AN347" s="19"/>
      <c r="AO347" s="19"/>
      <c r="AP347" s="19"/>
      <c r="AQ347" s="19"/>
      <c r="AR347" s="19"/>
      <c r="AS347" s="19"/>
      <c r="AT347" s="19"/>
      <c r="AU347" s="19"/>
      <c r="AV347" s="19"/>
      <c r="AW347" s="19"/>
      <c r="AX347" s="19"/>
      <c r="AY347" s="19"/>
      <c r="AZ347" s="19"/>
      <c r="BA347" s="19"/>
      <c r="BB347" s="19"/>
      <c r="BC347" s="19"/>
      <c r="BD347" s="18"/>
      <c r="BE347" s="19"/>
      <c r="BF347" s="19"/>
      <c r="BG347" s="19"/>
      <c r="BH347" s="19"/>
      <c r="BI347" s="19"/>
      <c r="BJ347" s="19"/>
      <c r="BK347" s="19"/>
      <c r="BL347" s="19"/>
      <c r="BM347" s="20"/>
      <c r="BN347" s="19"/>
      <c r="BO347" s="19"/>
      <c r="BP347" s="19"/>
      <c r="BQ347" s="19"/>
      <c r="BR347" s="19"/>
      <c r="BS347" s="19"/>
      <c r="BT347" s="19"/>
      <c r="BU347" s="18"/>
      <c r="BV347" s="19"/>
      <c r="BW347" s="19"/>
      <c r="BX347" s="20"/>
      <c r="BZ347" s="3"/>
      <c r="CA347" s="10"/>
      <c r="CB347" s="10"/>
      <c r="CC347" s="10"/>
      <c r="CD347" s="10"/>
      <c r="CE347" s="10"/>
      <c r="CF347" s="10"/>
      <c r="CG347" s="423"/>
      <c r="CH347" s="424"/>
      <c r="CI347" s="3"/>
      <c r="CJ347" s="10"/>
      <c r="CK347" s="10"/>
      <c r="CL347" s="396"/>
      <c r="CN347" s="427"/>
      <c r="CO347" s="428"/>
      <c r="CP347" s="396"/>
    </row>
    <row r="348" spans="1:94" x14ac:dyDescent="0.3">
      <c r="A348" s="3" t="str">
        <f t="shared" si="5"/>
        <v/>
      </c>
      <c r="B348" s="3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3"/>
      <c r="N348" s="10"/>
      <c r="O348" s="10"/>
      <c r="P348" s="396"/>
      <c r="Q348" s="414"/>
      <c r="R348" s="433"/>
      <c r="T348" s="15"/>
      <c r="U348" s="16"/>
      <c r="V348" s="16"/>
      <c r="W348" s="16"/>
      <c r="X348" s="16"/>
      <c r="Y348" s="16"/>
      <c r="Z348" s="16"/>
      <c r="AA348" s="16"/>
      <c r="AB348" s="16"/>
      <c r="AC348" s="16"/>
      <c r="AD348" s="16"/>
      <c r="AE348" s="15"/>
      <c r="AF348" s="16"/>
      <c r="AG348" s="16"/>
      <c r="AH348" s="17"/>
      <c r="AJ348" s="18"/>
      <c r="AK348" s="19"/>
      <c r="AL348" s="19"/>
      <c r="AM348" s="19"/>
      <c r="AN348" s="19"/>
      <c r="AO348" s="19"/>
      <c r="AP348" s="19"/>
      <c r="AQ348" s="19"/>
      <c r="AR348" s="19"/>
      <c r="AS348" s="19"/>
      <c r="AT348" s="19"/>
      <c r="AU348" s="19"/>
      <c r="AV348" s="19"/>
      <c r="AW348" s="19"/>
      <c r="AX348" s="19"/>
      <c r="AY348" s="19"/>
      <c r="AZ348" s="19"/>
      <c r="BA348" s="19"/>
      <c r="BB348" s="19"/>
      <c r="BC348" s="19"/>
      <c r="BD348" s="18"/>
      <c r="BE348" s="19"/>
      <c r="BF348" s="19"/>
      <c r="BG348" s="19"/>
      <c r="BH348" s="19"/>
      <c r="BI348" s="19"/>
      <c r="BJ348" s="19"/>
      <c r="BK348" s="19"/>
      <c r="BL348" s="19"/>
      <c r="BM348" s="20"/>
      <c r="BN348" s="19"/>
      <c r="BO348" s="19"/>
      <c r="BP348" s="19"/>
      <c r="BQ348" s="19"/>
      <c r="BR348" s="19"/>
      <c r="BS348" s="19"/>
      <c r="BT348" s="19"/>
      <c r="BU348" s="18"/>
      <c r="BV348" s="19"/>
      <c r="BW348" s="19"/>
      <c r="BX348" s="20"/>
      <c r="BZ348" s="3"/>
      <c r="CA348" s="10"/>
      <c r="CB348" s="10"/>
      <c r="CC348" s="10"/>
      <c r="CD348" s="10"/>
      <c r="CE348" s="10"/>
      <c r="CF348" s="10"/>
      <c r="CG348" s="423"/>
      <c r="CH348" s="424"/>
      <c r="CI348" s="3"/>
      <c r="CJ348" s="10"/>
      <c r="CK348" s="10"/>
      <c r="CL348" s="396"/>
      <c r="CN348" s="427"/>
      <c r="CO348" s="428"/>
      <c r="CP348" s="396"/>
    </row>
    <row r="349" spans="1:94" x14ac:dyDescent="0.3">
      <c r="A349" s="3" t="str">
        <f t="shared" si="5"/>
        <v/>
      </c>
      <c r="B349" s="3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3"/>
      <c r="N349" s="10"/>
      <c r="O349" s="10"/>
      <c r="P349" s="396"/>
      <c r="Q349" s="414"/>
      <c r="R349" s="433"/>
      <c r="T349" s="15"/>
      <c r="U349" s="16"/>
      <c r="V349" s="16"/>
      <c r="W349" s="16"/>
      <c r="X349" s="16"/>
      <c r="Y349" s="16"/>
      <c r="Z349" s="16"/>
      <c r="AA349" s="16"/>
      <c r="AB349" s="16"/>
      <c r="AC349" s="16"/>
      <c r="AD349" s="16"/>
      <c r="AE349" s="15"/>
      <c r="AF349" s="16"/>
      <c r="AG349" s="16"/>
      <c r="AH349" s="17"/>
      <c r="AJ349" s="18"/>
      <c r="AK349" s="19"/>
      <c r="AL349" s="19"/>
      <c r="AM349" s="19"/>
      <c r="AN349" s="19"/>
      <c r="AO349" s="19"/>
      <c r="AP349" s="19"/>
      <c r="AQ349" s="19"/>
      <c r="AR349" s="19"/>
      <c r="AS349" s="19"/>
      <c r="AT349" s="19"/>
      <c r="AU349" s="19"/>
      <c r="AV349" s="19"/>
      <c r="AW349" s="19"/>
      <c r="AX349" s="19"/>
      <c r="AY349" s="19"/>
      <c r="AZ349" s="19"/>
      <c r="BA349" s="19"/>
      <c r="BB349" s="19"/>
      <c r="BC349" s="19"/>
      <c r="BD349" s="18"/>
      <c r="BE349" s="19"/>
      <c r="BF349" s="19"/>
      <c r="BG349" s="19"/>
      <c r="BH349" s="19"/>
      <c r="BI349" s="19"/>
      <c r="BJ349" s="19"/>
      <c r="BK349" s="19"/>
      <c r="BL349" s="19"/>
      <c r="BM349" s="20"/>
      <c r="BN349" s="19"/>
      <c r="BO349" s="19"/>
      <c r="BP349" s="19"/>
      <c r="BQ349" s="19"/>
      <c r="BR349" s="19"/>
      <c r="BS349" s="19"/>
      <c r="BT349" s="19"/>
      <c r="BU349" s="18"/>
      <c r="BV349" s="19"/>
      <c r="BW349" s="19"/>
      <c r="BX349" s="20"/>
      <c r="BZ349" s="3"/>
      <c r="CA349" s="10"/>
      <c r="CB349" s="10"/>
      <c r="CC349" s="10"/>
      <c r="CD349" s="10"/>
      <c r="CE349" s="10"/>
      <c r="CF349" s="10"/>
      <c r="CG349" s="423"/>
      <c r="CH349" s="424"/>
      <c r="CI349" s="3"/>
      <c r="CJ349" s="10"/>
      <c r="CK349" s="10"/>
      <c r="CL349" s="396"/>
      <c r="CN349" s="427"/>
      <c r="CO349" s="428"/>
      <c r="CP349" s="396"/>
    </row>
    <row r="350" spans="1:94" x14ac:dyDescent="0.3">
      <c r="A350" s="3" t="str">
        <f t="shared" si="5"/>
        <v/>
      </c>
      <c r="B350" s="3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3"/>
      <c r="N350" s="10"/>
      <c r="O350" s="10"/>
      <c r="P350" s="396"/>
      <c r="Q350" s="414"/>
      <c r="R350" s="433"/>
      <c r="T350" s="15"/>
      <c r="U350" s="16"/>
      <c r="V350" s="16"/>
      <c r="W350" s="16"/>
      <c r="X350" s="16"/>
      <c r="Y350" s="16"/>
      <c r="Z350" s="16"/>
      <c r="AA350" s="16"/>
      <c r="AB350" s="16"/>
      <c r="AC350" s="16"/>
      <c r="AD350" s="16"/>
      <c r="AE350" s="15"/>
      <c r="AF350" s="16"/>
      <c r="AG350" s="16"/>
      <c r="AH350" s="17"/>
      <c r="AJ350" s="18"/>
      <c r="AK350" s="19"/>
      <c r="AL350" s="19"/>
      <c r="AM350" s="19"/>
      <c r="AN350" s="19"/>
      <c r="AO350" s="19"/>
      <c r="AP350" s="19"/>
      <c r="AQ350" s="19"/>
      <c r="AR350" s="19"/>
      <c r="AS350" s="19"/>
      <c r="AT350" s="19"/>
      <c r="AU350" s="19"/>
      <c r="AV350" s="19"/>
      <c r="AW350" s="19"/>
      <c r="AX350" s="19"/>
      <c r="AY350" s="19"/>
      <c r="AZ350" s="19"/>
      <c r="BA350" s="19"/>
      <c r="BB350" s="19"/>
      <c r="BC350" s="19"/>
      <c r="BD350" s="18"/>
      <c r="BE350" s="19"/>
      <c r="BF350" s="19"/>
      <c r="BG350" s="19"/>
      <c r="BH350" s="19"/>
      <c r="BI350" s="19"/>
      <c r="BJ350" s="19"/>
      <c r="BK350" s="19"/>
      <c r="BL350" s="19"/>
      <c r="BM350" s="20"/>
      <c r="BN350" s="19"/>
      <c r="BO350" s="19"/>
      <c r="BP350" s="19"/>
      <c r="BQ350" s="19"/>
      <c r="BR350" s="19"/>
      <c r="BS350" s="19"/>
      <c r="BT350" s="19"/>
      <c r="BU350" s="18"/>
      <c r="BV350" s="19"/>
      <c r="BW350" s="19"/>
      <c r="BX350" s="20"/>
      <c r="BZ350" s="3"/>
      <c r="CA350" s="10"/>
      <c r="CB350" s="10"/>
      <c r="CC350" s="10"/>
      <c r="CD350" s="10"/>
      <c r="CE350" s="10"/>
      <c r="CF350" s="10"/>
      <c r="CG350" s="423"/>
      <c r="CH350" s="424"/>
      <c r="CI350" s="3"/>
      <c r="CJ350" s="10"/>
      <c r="CK350" s="10"/>
      <c r="CL350" s="396"/>
      <c r="CN350" s="427"/>
      <c r="CO350" s="428"/>
      <c r="CP350" s="396"/>
    </row>
    <row r="351" spans="1:94" x14ac:dyDescent="0.3">
      <c r="A351" s="3" t="str">
        <f t="shared" si="5"/>
        <v/>
      </c>
      <c r="B351" s="3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3"/>
      <c r="N351" s="10"/>
      <c r="O351" s="10"/>
      <c r="P351" s="396"/>
      <c r="Q351" s="414"/>
      <c r="R351" s="433"/>
      <c r="T351" s="15"/>
      <c r="U351" s="16"/>
      <c r="V351" s="16"/>
      <c r="W351" s="16"/>
      <c r="X351" s="16"/>
      <c r="Y351" s="16"/>
      <c r="Z351" s="16"/>
      <c r="AA351" s="16"/>
      <c r="AB351" s="16"/>
      <c r="AC351" s="16"/>
      <c r="AD351" s="16"/>
      <c r="AE351" s="15"/>
      <c r="AF351" s="16"/>
      <c r="AG351" s="16"/>
      <c r="AH351" s="17"/>
      <c r="AJ351" s="18"/>
      <c r="AK351" s="19"/>
      <c r="AL351" s="19"/>
      <c r="AM351" s="19"/>
      <c r="AN351" s="19"/>
      <c r="AO351" s="19"/>
      <c r="AP351" s="19"/>
      <c r="AQ351" s="19"/>
      <c r="AR351" s="19"/>
      <c r="AS351" s="19"/>
      <c r="AT351" s="19"/>
      <c r="AU351" s="19"/>
      <c r="AV351" s="19"/>
      <c r="AW351" s="19"/>
      <c r="AX351" s="19"/>
      <c r="AY351" s="19"/>
      <c r="AZ351" s="19"/>
      <c r="BA351" s="19"/>
      <c r="BB351" s="19"/>
      <c r="BC351" s="19"/>
      <c r="BD351" s="18"/>
      <c r="BE351" s="19"/>
      <c r="BF351" s="19"/>
      <c r="BG351" s="19"/>
      <c r="BH351" s="19"/>
      <c r="BI351" s="19"/>
      <c r="BJ351" s="19"/>
      <c r="BK351" s="19"/>
      <c r="BL351" s="19"/>
      <c r="BM351" s="20"/>
      <c r="BN351" s="19"/>
      <c r="BO351" s="19"/>
      <c r="BP351" s="19"/>
      <c r="BQ351" s="19"/>
      <c r="BR351" s="19"/>
      <c r="BS351" s="19"/>
      <c r="BT351" s="19"/>
      <c r="BU351" s="18"/>
      <c r="BV351" s="19"/>
      <c r="BW351" s="19"/>
      <c r="BX351" s="20"/>
      <c r="BZ351" s="3"/>
      <c r="CA351" s="10"/>
      <c r="CB351" s="10"/>
      <c r="CC351" s="10"/>
      <c r="CD351" s="10"/>
      <c r="CE351" s="10"/>
      <c r="CF351" s="10"/>
      <c r="CG351" s="423"/>
      <c r="CH351" s="424"/>
      <c r="CI351" s="3"/>
      <c r="CJ351" s="10"/>
      <c r="CK351" s="10"/>
      <c r="CL351" s="396"/>
      <c r="CN351" s="427"/>
      <c r="CO351" s="428"/>
      <c r="CP351" s="396"/>
    </row>
    <row r="352" spans="1:94" x14ac:dyDescent="0.3">
      <c r="A352" s="3" t="str">
        <f t="shared" si="5"/>
        <v/>
      </c>
      <c r="B352" s="3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3"/>
      <c r="N352" s="10"/>
      <c r="O352" s="10"/>
      <c r="P352" s="396"/>
      <c r="Q352" s="414"/>
      <c r="R352" s="433"/>
      <c r="T352" s="15"/>
      <c r="U352" s="16"/>
      <c r="V352" s="16"/>
      <c r="W352" s="16"/>
      <c r="X352" s="16"/>
      <c r="Y352" s="16"/>
      <c r="Z352" s="16"/>
      <c r="AA352" s="16"/>
      <c r="AB352" s="16"/>
      <c r="AC352" s="16"/>
      <c r="AD352" s="16"/>
      <c r="AE352" s="15"/>
      <c r="AF352" s="16"/>
      <c r="AG352" s="16"/>
      <c r="AH352" s="17"/>
      <c r="AJ352" s="18"/>
      <c r="AK352" s="19"/>
      <c r="AL352" s="19"/>
      <c r="AM352" s="19"/>
      <c r="AN352" s="19"/>
      <c r="AO352" s="19"/>
      <c r="AP352" s="19"/>
      <c r="AQ352" s="19"/>
      <c r="AR352" s="19"/>
      <c r="AS352" s="19"/>
      <c r="AT352" s="19"/>
      <c r="AU352" s="19"/>
      <c r="AV352" s="19"/>
      <c r="AW352" s="19"/>
      <c r="AX352" s="19"/>
      <c r="AY352" s="19"/>
      <c r="AZ352" s="19"/>
      <c r="BA352" s="19"/>
      <c r="BB352" s="19"/>
      <c r="BC352" s="19"/>
      <c r="BD352" s="18"/>
      <c r="BE352" s="19"/>
      <c r="BF352" s="19"/>
      <c r="BG352" s="19"/>
      <c r="BH352" s="19"/>
      <c r="BI352" s="19"/>
      <c r="BJ352" s="19"/>
      <c r="BK352" s="19"/>
      <c r="BL352" s="19"/>
      <c r="BM352" s="20"/>
      <c r="BN352" s="19"/>
      <c r="BO352" s="19"/>
      <c r="BP352" s="19"/>
      <c r="BQ352" s="19"/>
      <c r="BR352" s="19"/>
      <c r="BS352" s="19"/>
      <c r="BT352" s="19"/>
      <c r="BU352" s="18"/>
      <c r="BV352" s="19"/>
      <c r="BW352" s="19"/>
      <c r="BX352" s="20"/>
      <c r="BZ352" s="3"/>
      <c r="CA352" s="10"/>
      <c r="CB352" s="10"/>
      <c r="CC352" s="10"/>
      <c r="CD352" s="10"/>
      <c r="CE352" s="10"/>
      <c r="CF352" s="10"/>
      <c r="CG352" s="423"/>
      <c r="CH352" s="424"/>
      <c r="CI352" s="3"/>
      <c r="CJ352" s="10"/>
      <c r="CK352" s="10"/>
      <c r="CL352" s="396"/>
      <c r="CN352" s="427"/>
      <c r="CO352" s="428"/>
      <c r="CP352" s="396"/>
    </row>
    <row r="353" spans="1:94" x14ac:dyDescent="0.3">
      <c r="A353" s="3" t="str">
        <f t="shared" si="5"/>
        <v/>
      </c>
      <c r="B353" s="3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3"/>
      <c r="N353" s="10"/>
      <c r="O353" s="10"/>
      <c r="P353" s="396"/>
      <c r="Q353" s="414"/>
      <c r="R353" s="433"/>
      <c r="T353" s="15"/>
      <c r="U353" s="16"/>
      <c r="V353" s="16"/>
      <c r="W353" s="16"/>
      <c r="X353" s="16"/>
      <c r="Y353" s="16"/>
      <c r="Z353" s="16"/>
      <c r="AA353" s="16"/>
      <c r="AB353" s="16"/>
      <c r="AC353" s="16"/>
      <c r="AD353" s="16"/>
      <c r="AE353" s="15"/>
      <c r="AF353" s="16"/>
      <c r="AG353" s="16"/>
      <c r="AH353" s="17"/>
      <c r="AJ353" s="18"/>
      <c r="AK353" s="19"/>
      <c r="AL353" s="19"/>
      <c r="AM353" s="19"/>
      <c r="AN353" s="19"/>
      <c r="AO353" s="19"/>
      <c r="AP353" s="19"/>
      <c r="AQ353" s="19"/>
      <c r="AR353" s="19"/>
      <c r="AS353" s="19"/>
      <c r="AT353" s="19"/>
      <c r="AU353" s="19"/>
      <c r="AV353" s="19"/>
      <c r="AW353" s="19"/>
      <c r="AX353" s="19"/>
      <c r="AY353" s="19"/>
      <c r="AZ353" s="19"/>
      <c r="BA353" s="19"/>
      <c r="BB353" s="19"/>
      <c r="BC353" s="19"/>
      <c r="BD353" s="18"/>
      <c r="BE353" s="19"/>
      <c r="BF353" s="19"/>
      <c r="BG353" s="19"/>
      <c r="BH353" s="19"/>
      <c r="BI353" s="19"/>
      <c r="BJ353" s="19"/>
      <c r="BK353" s="19"/>
      <c r="BL353" s="19"/>
      <c r="BM353" s="20"/>
      <c r="BN353" s="19"/>
      <c r="BO353" s="19"/>
      <c r="BP353" s="19"/>
      <c r="BQ353" s="19"/>
      <c r="BR353" s="19"/>
      <c r="BS353" s="19"/>
      <c r="BT353" s="19"/>
      <c r="BU353" s="18"/>
      <c r="BV353" s="19"/>
      <c r="BW353" s="19"/>
      <c r="BX353" s="20"/>
      <c r="BZ353" s="3"/>
      <c r="CA353" s="10"/>
      <c r="CB353" s="10"/>
      <c r="CC353" s="10"/>
      <c r="CD353" s="10"/>
      <c r="CE353" s="10"/>
      <c r="CF353" s="10"/>
      <c r="CG353" s="423"/>
      <c r="CH353" s="424"/>
      <c r="CI353" s="3"/>
      <c r="CJ353" s="10"/>
      <c r="CK353" s="10"/>
      <c r="CL353" s="396"/>
      <c r="CN353" s="427"/>
      <c r="CO353" s="428"/>
      <c r="CP353" s="396"/>
    </row>
    <row r="354" spans="1:94" x14ac:dyDescent="0.3">
      <c r="A354" s="3" t="str">
        <f t="shared" si="5"/>
        <v/>
      </c>
      <c r="B354" s="3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3"/>
      <c r="N354" s="10"/>
      <c r="O354" s="10"/>
      <c r="P354" s="396"/>
      <c r="Q354" s="414"/>
      <c r="R354" s="433"/>
      <c r="T354" s="15"/>
      <c r="U354" s="16"/>
      <c r="V354" s="16"/>
      <c r="W354" s="16"/>
      <c r="X354" s="16"/>
      <c r="Y354" s="16"/>
      <c r="Z354" s="16"/>
      <c r="AA354" s="16"/>
      <c r="AB354" s="16"/>
      <c r="AC354" s="16"/>
      <c r="AD354" s="16"/>
      <c r="AE354" s="15"/>
      <c r="AF354" s="16"/>
      <c r="AG354" s="16"/>
      <c r="AH354" s="17"/>
      <c r="AJ354" s="18"/>
      <c r="AK354" s="19"/>
      <c r="AL354" s="19"/>
      <c r="AM354" s="19"/>
      <c r="AN354" s="19"/>
      <c r="AO354" s="19"/>
      <c r="AP354" s="19"/>
      <c r="AQ354" s="19"/>
      <c r="AR354" s="19"/>
      <c r="AS354" s="19"/>
      <c r="AT354" s="19"/>
      <c r="AU354" s="19"/>
      <c r="AV354" s="19"/>
      <c r="AW354" s="19"/>
      <c r="AX354" s="19"/>
      <c r="AY354" s="19"/>
      <c r="AZ354" s="19"/>
      <c r="BA354" s="19"/>
      <c r="BB354" s="19"/>
      <c r="BC354" s="19"/>
      <c r="BD354" s="18"/>
      <c r="BE354" s="19"/>
      <c r="BF354" s="19"/>
      <c r="BG354" s="19"/>
      <c r="BH354" s="19"/>
      <c r="BI354" s="19"/>
      <c r="BJ354" s="19"/>
      <c r="BK354" s="19"/>
      <c r="BL354" s="19"/>
      <c r="BM354" s="20"/>
      <c r="BN354" s="19"/>
      <c r="BO354" s="19"/>
      <c r="BP354" s="19"/>
      <c r="BQ354" s="19"/>
      <c r="BR354" s="19"/>
      <c r="BS354" s="19"/>
      <c r="BT354" s="19"/>
      <c r="BU354" s="18"/>
      <c r="BV354" s="19"/>
      <c r="BW354" s="19"/>
      <c r="BX354" s="20"/>
      <c r="BZ354" s="3"/>
      <c r="CA354" s="10"/>
      <c r="CB354" s="10"/>
      <c r="CC354" s="10"/>
      <c r="CD354" s="10"/>
      <c r="CE354" s="10"/>
      <c r="CF354" s="10"/>
      <c r="CG354" s="423"/>
      <c r="CH354" s="424"/>
      <c r="CI354" s="3"/>
      <c r="CJ354" s="10"/>
      <c r="CK354" s="10"/>
      <c r="CL354" s="396"/>
      <c r="CN354" s="427"/>
      <c r="CO354" s="428"/>
      <c r="CP354" s="396"/>
    </row>
    <row r="355" spans="1:94" x14ac:dyDescent="0.3">
      <c r="A355" s="3" t="str">
        <f t="shared" si="5"/>
        <v/>
      </c>
      <c r="B355" s="3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3"/>
      <c r="N355" s="10"/>
      <c r="O355" s="10"/>
      <c r="P355" s="396"/>
      <c r="Q355" s="414"/>
      <c r="R355" s="433"/>
      <c r="T355" s="15"/>
      <c r="U355" s="16"/>
      <c r="V355" s="16"/>
      <c r="W355" s="16"/>
      <c r="X355" s="16"/>
      <c r="Y355" s="16"/>
      <c r="Z355" s="16"/>
      <c r="AA355" s="16"/>
      <c r="AB355" s="16"/>
      <c r="AC355" s="16"/>
      <c r="AD355" s="16"/>
      <c r="AE355" s="15"/>
      <c r="AF355" s="16"/>
      <c r="AG355" s="16"/>
      <c r="AH355" s="17"/>
      <c r="AJ355" s="18"/>
      <c r="AK355" s="19"/>
      <c r="AL355" s="19"/>
      <c r="AM355" s="19"/>
      <c r="AN355" s="19"/>
      <c r="AO355" s="19"/>
      <c r="AP355" s="19"/>
      <c r="AQ355" s="19"/>
      <c r="AR355" s="19"/>
      <c r="AS355" s="19"/>
      <c r="AT355" s="19"/>
      <c r="AU355" s="19"/>
      <c r="AV355" s="19"/>
      <c r="AW355" s="19"/>
      <c r="AX355" s="19"/>
      <c r="AY355" s="19"/>
      <c r="AZ355" s="19"/>
      <c r="BA355" s="19"/>
      <c r="BB355" s="19"/>
      <c r="BC355" s="19"/>
      <c r="BD355" s="18"/>
      <c r="BE355" s="19"/>
      <c r="BF355" s="19"/>
      <c r="BG355" s="19"/>
      <c r="BH355" s="19"/>
      <c r="BI355" s="19"/>
      <c r="BJ355" s="19"/>
      <c r="BK355" s="19"/>
      <c r="BL355" s="19"/>
      <c r="BM355" s="20"/>
      <c r="BN355" s="19"/>
      <c r="BO355" s="19"/>
      <c r="BP355" s="19"/>
      <c r="BQ355" s="19"/>
      <c r="BR355" s="19"/>
      <c r="BS355" s="19"/>
      <c r="BT355" s="19"/>
      <c r="BU355" s="18"/>
      <c r="BV355" s="19"/>
      <c r="BW355" s="19"/>
      <c r="BX355" s="20"/>
      <c r="BZ355" s="3"/>
      <c r="CA355" s="10"/>
      <c r="CB355" s="10"/>
      <c r="CC355" s="10"/>
      <c r="CD355" s="10"/>
      <c r="CE355" s="10"/>
      <c r="CF355" s="10"/>
      <c r="CG355" s="423"/>
      <c r="CH355" s="424"/>
      <c r="CI355" s="3"/>
      <c r="CJ355" s="10"/>
      <c r="CK355" s="10"/>
      <c r="CL355" s="396"/>
      <c r="CN355" s="427"/>
      <c r="CO355" s="428"/>
      <c r="CP355" s="396"/>
    </row>
    <row r="356" spans="1:94" x14ac:dyDescent="0.3">
      <c r="A356" s="3" t="str">
        <f t="shared" si="5"/>
        <v/>
      </c>
      <c r="B356" s="3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3"/>
      <c r="N356" s="10"/>
      <c r="O356" s="10"/>
      <c r="P356" s="396"/>
      <c r="Q356" s="414"/>
      <c r="R356" s="433"/>
      <c r="T356" s="15"/>
      <c r="U356" s="16"/>
      <c r="V356" s="16"/>
      <c r="W356" s="16"/>
      <c r="X356" s="16"/>
      <c r="Y356" s="16"/>
      <c r="Z356" s="16"/>
      <c r="AA356" s="16"/>
      <c r="AB356" s="16"/>
      <c r="AC356" s="16"/>
      <c r="AD356" s="16"/>
      <c r="AE356" s="15"/>
      <c r="AF356" s="16"/>
      <c r="AG356" s="16"/>
      <c r="AH356" s="17"/>
      <c r="AJ356" s="18"/>
      <c r="AK356" s="19"/>
      <c r="AL356" s="19"/>
      <c r="AM356" s="19"/>
      <c r="AN356" s="19"/>
      <c r="AO356" s="19"/>
      <c r="AP356" s="19"/>
      <c r="AQ356" s="19"/>
      <c r="AR356" s="19"/>
      <c r="AS356" s="19"/>
      <c r="AT356" s="19"/>
      <c r="AU356" s="19"/>
      <c r="AV356" s="19"/>
      <c r="AW356" s="19"/>
      <c r="AX356" s="19"/>
      <c r="AY356" s="19"/>
      <c r="AZ356" s="19"/>
      <c r="BA356" s="19"/>
      <c r="BB356" s="19"/>
      <c r="BC356" s="19"/>
      <c r="BD356" s="18"/>
      <c r="BE356" s="19"/>
      <c r="BF356" s="19"/>
      <c r="BG356" s="19"/>
      <c r="BH356" s="19"/>
      <c r="BI356" s="19"/>
      <c r="BJ356" s="19"/>
      <c r="BK356" s="19"/>
      <c r="BL356" s="19"/>
      <c r="BM356" s="20"/>
      <c r="BN356" s="19"/>
      <c r="BO356" s="19"/>
      <c r="BP356" s="19"/>
      <c r="BQ356" s="19"/>
      <c r="BR356" s="19"/>
      <c r="BS356" s="19"/>
      <c r="BT356" s="19"/>
      <c r="BU356" s="18"/>
      <c r="BV356" s="19"/>
      <c r="BW356" s="19"/>
      <c r="BX356" s="20"/>
      <c r="BZ356" s="3"/>
      <c r="CA356" s="10"/>
      <c r="CB356" s="10"/>
      <c r="CC356" s="10"/>
      <c r="CD356" s="10"/>
      <c r="CE356" s="10"/>
      <c r="CF356" s="10"/>
      <c r="CG356" s="423"/>
      <c r="CH356" s="424"/>
      <c r="CI356" s="3"/>
      <c r="CJ356" s="10"/>
      <c r="CK356" s="10"/>
      <c r="CL356" s="396"/>
      <c r="CN356" s="427"/>
      <c r="CO356" s="428"/>
      <c r="CP356" s="396"/>
    </row>
    <row r="357" spans="1:94" x14ac:dyDescent="0.3">
      <c r="A357" s="3" t="str">
        <f t="shared" si="5"/>
        <v/>
      </c>
      <c r="B357" s="3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3"/>
      <c r="N357" s="10"/>
      <c r="O357" s="10"/>
      <c r="P357" s="396"/>
      <c r="Q357" s="414"/>
      <c r="R357" s="433"/>
      <c r="T357" s="15"/>
      <c r="U357" s="16"/>
      <c r="V357" s="16"/>
      <c r="W357" s="16"/>
      <c r="X357" s="16"/>
      <c r="Y357" s="16"/>
      <c r="Z357" s="16"/>
      <c r="AA357" s="16"/>
      <c r="AB357" s="16"/>
      <c r="AC357" s="16"/>
      <c r="AD357" s="16"/>
      <c r="AE357" s="15"/>
      <c r="AF357" s="16"/>
      <c r="AG357" s="16"/>
      <c r="AH357" s="17"/>
      <c r="AJ357" s="18"/>
      <c r="AK357" s="19"/>
      <c r="AL357" s="19"/>
      <c r="AM357" s="19"/>
      <c r="AN357" s="19"/>
      <c r="AO357" s="19"/>
      <c r="AP357" s="19"/>
      <c r="AQ357" s="19"/>
      <c r="AR357" s="19"/>
      <c r="AS357" s="19"/>
      <c r="AT357" s="19"/>
      <c r="AU357" s="19"/>
      <c r="AV357" s="19"/>
      <c r="AW357" s="19"/>
      <c r="AX357" s="19"/>
      <c r="AY357" s="19"/>
      <c r="AZ357" s="19"/>
      <c r="BA357" s="19"/>
      <c r="BB357" s="19"/>
      <c r="BC357" s="19"/>
      <c r="BD357" s="18"/>
      <c r="BE357" s="19"/>
      <c r="BF357" s="19"/>
      <c r="BG357" s="19"/>
      <c r="BH357" s="19"/>
      <c r="BI357" s="19"/>
      <c r="BJ357" s="19"/>
      <c r="BK357" s="19"/>
      <c r="BL357" s="19"/>
      <c r="BM357" s="20"/>
      <c r="BN357" s="19"/>
      <c r="BO357" s="19"/>
      <c r="BP357" s="19"/>
      <c r="BQ357" s="19"/>
      <c r="BR357" s="19"/>
      <c r="BS357" s="19"/>
      <c r="BT357" s="19"/>
      <c r="BU357" s="18"/>
      <c r="BV357" s="19"/>
      <c r="BW357" s="19"/>
      <c r="BX357" s="20"/>
      <c r="BZ357" s="3"/>
      <c r="CA357" s="10"/>
      <c r="CB357" s="10"/>
      <c r="CC357" s="10"/>
      <c r="CD357" s="10"/>
      <c r="CE357" s="10"/>
      <c r="CF357" s="10"/>
      <c r="CG357" s="423"/>
      <c r="CH357" s="424"/>
      <c r="CI357" s="3"/>
      <c r="CJ357" s="10"/>
      <c r="CK357" s="10"/>
      <c r="CL357" s="396"/>
      <c r="CN357" s="427"/>
      <c r="CO357" s="428"/>
      <c r="CP357" s="396"/>
    </row>
    <row r="358" spans="1:94" x14ac:dyDescent="0.3">
      <c r="A358" s="3" t="str">
        <f t="shared" si="5"/>
        <v/>
      </c>
      <c r="B358" s="3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3"/>
      <c r="N358" s="10"/>
      <c r="O358" s="10"/>
      <c r="P358" s="396"/>
      <c r="Q358" s="414"/>
      <c r="R358" s="433"/>
      <c r="T358" s="15"/>
      <c r="U358" s="16"/>
      <c r="V358" s="16"/>
      <c r="W358" s="16"/>
      <c r="X358" s="16"/>
      <c r="Y358" s="16"/>
      <c r="Z358" s="16"/>
      <c r="AA358" s="16"/>
      <c r="AB358" s="16"/>
      <c r="AC358" s="16"/>
      <c r="AD358" s="16"/>
      <c r="AE358" s="15"/>
      <c r="AF358" s="16"/>
      <c r="AG358" s="16"/>
      <c r="AH358" s="17"/>
      <c r="AJ358" s="18"/>
      <c r="AK358" s="19"/>
      <c r="AL358" s="19"/>
      <c r="AM358" s="19"/>
      <c r="AN358" s="19"/>
      <c r="AO358" s="19"/>
      <c r="AP358" s="19"/>
      <c r="AQ358" s="19"/>
      <c r="AR358" s="19"/>
      <c r="AS358" s="19"/>
      <c r="AT358" s="19"/>
      <c r="AU358" s="19"/>
      <c r="AV358" s="19"/>
      <c r="AW358" s="19"/>
      <c r="AX358" s="19"/>
      <c r="AY358" s="19"/>
      <c r="AZ358" s="19"/>
      <c r="BA358" s="19"/>
      <c r="BB358" s="19"/>
      <c r="BC358" s="19"/>
      <c r="BD358" s="18"/>
      <c r="BE358" s="19"/>
      <c r="BF358" s="19"/>
      <c r="BG358" s="19"/>
      <c r="BH358" s="19"/>
      <c r="BI358" s="19"/>
      <c r="BJ358" s="19"/>
      <c r="BK358" s="19"/>
      <c r="BL358" s="19"/>
      <c r="BM358" s="20"/>
      <c r="BN358" s="19"/>
      <c r="BO358" s="19"/>
      <c r="BP358" s="19"/>
      <c r="BQ358" s="19"/>
      <c r="BR358" s="19"/>
      <c r="BS358" s="19"/>
      <c r="BT358" s="19"/>
      <c r="BU358" s="18"/>
      <c r="BV358" s="19"/>
      <c r="BW358" s="19"/>
      <c r="BX358" s="20"/>
      <c r="BZ358" s="3"/>
      <c r="CA358" s="10"/>
      <c r="CB358" s="10"/>
      <c r="CC358" s="10"/>
      <c r="CD358" s="10"/>
      <c r="CE358" s="10"/>
      <c r="CF358" s="10"/>
      <c r="CG358" s="423"/>
      <c r="CH358" s="424"/>
      <c r="CI358" s="3"/>
      <c r="CJ358" s="10"/>
      <c r="CK358" s="10"/>
      <c r="CL358" s="396"/>
      <c r="CN358" s="427"/>
      <c r="CO358" s="428"/>
      <c r="CP358" s="396"/>
    </row>
    <row r="359" spans="1:94" x14ac:dyDescent="0.3">
      <c r="A359" s="3" t="str">
        <f t="shared" si="5"/>
        <v/>
      </c>
      <c r="B359" s="3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3"/>
      <c r="N359" s="10"/>
      <c r="O359" s="10"/>
      <c r="P359" s="396"/>
      <c r="Q359" s="414"/>
      <c r="R359" s="433"/>
      <c r="T359" s="15"/>
      <c r="U359" s="16"/>
      <c r="V359" s="16"/>
      <c r="W359" s="16"/>
      <c r="X359" s="16"/>
      <c r="Y359" s="16"/>
      <c r="Z359" s="16"/>
      <c r="AA359" s="16"/>
      <c r="AB359" s="16"/>
      <c r="AC359" s="16"/>
      <c r="AD359" s="16"/>
      <c r="AE359" s="15"/>
      <c r="AF359" s="16"/>
      <c r="AG359" s="16"/>
      <c r="AH359" s="17"/>
      <c r="AJ359" s="18"/>
      <c r="AK359" s="19"/>
      <c r="AL359" s="19"/>
      <c r="AM359" s="19"/>
      <c r="AN359" s="19"/>
      <c r="AO359" s="19"/>
      <c r="AP359" s="19"/>
      <c r="AQ359" s="19"/>
      <c r="AR359" s="19"/>
      <c r="AS359" s="19"/>
      <c r="AT359" s="19"/>
      <c r="AU359" s="19"/>
      <c r="AV359" s="19"/>
      <c r="AW359" s="19"/>
      <c r="AX359" s="19"/>
      <c r="AY359" s="19"/>
      <c r="AZ359" s="19"/>
      <c r="BA359" s="19"/>
      <c r="BB359" s="19"/>
      <c r="BC359" s="19"/>
      <c r="BD359" s="18"/>
      <c r="BE359" s="19"/>
      <c r="BF359" s="19"/>
      <c r="BG359" s="19"/>
      <c r="BH359" s="19"/>
      <c r="BI359" s="19"/>
      <c r="BJ359" s="19"/>
      <c r="BK359" s="19"/>
      <c r="BL359" s="19"/>
      <c r="BM359" s="20"/>
      <c r="BN359" s="19"/>
      <c r="BO359" s="19"/>
      <c r="BP359" s="19"/>
      <c r="BQ359" s="19"/>
      <c r="BR359" s="19"/>
      <c r="BS359" s="19"/>
      <c r="BT359" s="19"/>
      <c r="BU359" s="18"/>
      <c r="BV359" s="19"/>
      <c r="BW359" s="19"/>
      <c r="BX359" s="20"/>
      <c r="BZ359" s="3"/>
      <c r="CA359" s="10"/>
      <c r="CB359" s="10"/>
      <c r="CC359" s="10"/>
      <c r="CD359" s="10"/>
      <c r="CE359" s="10"/>
      <c r="CF359" s="10"/>
      <c r="CG359" s="423"/>
      <c r="CH359" s="424"/>
      <c r="CI359" s="3"/>
      <c r="CJ359" s="10"/>
      <c r="CK359" s="10"/>
      <c r="CL359" s="396"/>
      <c r="CN359" s="427"/>
      <c r="CO359" s="428"/>
      <c r="CP359" s="396"/>
    </row>
    <row r="360" spans="1:94" x14ac:dyDescent="0.3">
      <c r="A360" s="3" t="str">
        <f t="shared" si="5"/>
        <v/>
      </c>
      <c r="B360" s="3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3"/>
      <c r="N360" s="10"/>
      <c r="O360" s="10"/>
      <c r="P360" s="396"/>
      <c r="Q360" s="414"/>
      <c r="R360" s="433"/>
      <c r="T360" s="15"/>
      <c r="U360" s="16"/>
      <c r="V360" s="16"/>
      <c r="W360" s="16"/>
      <c r="X360" s="16"/>
      <c r="Y360" s="16"/>
      <c r="Z360" s="16"/>
      <c r="AA360" s="16"/>
      <c r="AB360" s="16"/>
      <c r="AC360" s="16"/>
      <c r="AD360" s="16"/>
      <c r="AE360" s="15"/>
      <c r="AF360" s="16"/>
      <c r="AG360" s="16"/>
      <c r="AH360" s="17"/>
      <c r="AJ360" s="18"/>
      <c r="AK360" s="19"/>
      <c r="AL360" s="19"/>
      <c r="AM360" s="19"/>
      <c r="AN360" s="19"/>
      <c r="AO360" s="19"/>
      <c r="AP360" s="19"/>
      <c r="AQ360" s="19"/>
      <c r="AR360" s="19"/>
      <c r="AS360" s="19"/>
      <c r="AT360" s="19"/>
      <c r="AU360" s="19"/>
      <c r="AV360" s="19"/>
      <c r="AW360" s="19"/>
      <c r="AX360" s="19"/>
      <c r="AY360" s="19"/>
      <c r="AZ360" s="19"/>
      <c r="BA360" s="19"/>
      <c r="BB360" s="19"/>
      <c r="BC360" s="19"/>
      <c r="BD360" s="18"/>
      <c r="BE360" s="19"/>
      <c r="BF360" s="19"/>
      <c r="BG360" s="19"/>
      <c r="BH360" s="19"/>
      <c r="BI360" s="19"/>
      <c r="BJ360" s="19"/>
      <c r="BK360" s="19"/>
      <c r="BL360" s="19"/>
      <c r="BM360" s="20"/>
      <c r="BN360" s="19"/>
      <c r="BO360" s="19"/>
      <c r="BP360" s="19"/>
      <c r="BQ360" s="19"/>
      <c r="BR360" s="19"/>
      <c r="BS360" s="19"/>
      <c r="BT360" s="19"/>
      <c r="BU360" s="18"/>
      <c r="BV360" s="19"/>
      <c r="BW360" s="19"/>
      <c r="BX360" s="20"/>
      <c r="BZ360" s="3"/>
      <c r="CA360" s="10"/>
      <c r="CB360" s="10"/>
      <c r="CC360" s="10"/>
      <c r="CD360" s="10"/>
      <c r="CE360" s="10"/>
      <c r="CF360" s="10"/>
      <c r="CG360" s="423"/>
      <c r="CH360" s="424"/>
      <c r="CI360" s="3"/>
      <c r="CJ360" s="10"/>
      <c r="CK360" s="10"/>
      <c r="CL360" s="396"/>
      <c r="CN360" s="427"/>
      <c r="CO360" s="428"/>
      <c r="CP360" s="396"/>
    </row>
    <row r="361" spans="1:94" x14ac:dyDescent="0.3">
      <c r="A361" s="3" t="str">
        <f t="shared" si="5"/>
        <v/>
      </c>
      <c r="B361" s="3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3"/>
      <c r="N361" s="10"/>
      <c r="O361" s="10"/>
      <c r="P361" s="396"/>
      <c r="Q361" s="414"/>
      <c r="R361" s="433"/>
      <c r="T361" s="15"/>
      <c r="U361" s="16"/>
      <c r="V361" s="16"/>
      <c r="W361" s="16"/>
      <c r="X361" s="16"/>
      <c r="Y361" s="16"/>
      <c r="Z361" s="16"/>
      <c r="AA361" s="16"/>
      <c r="AB361" s="16"/>
      <c r="AC361" s="16"/>
      <c r="AD361" s="16"/>
      <c r="AE361" s="15"/>
      <c r="AF361" s="16"/>
      <c r="AG361" s="16"/>
      <c r="AH361" s="17"/>
      <c r="AJ361" s="18"/>
      <c r="AK361" s="19"/>
      <c r="AL361" s="19"/>
      <c r="AM361" s="19"/>
      <c r="AN361" s="19"/>
      <c r="AO361" s="19"/>
      <c r="AP361" s="19"/>
      <c r="AQ361" s="19"/>
      <c r="AR361" s="19"/>
      <c r="AS361" s="19"/>
      <c r="AT361" s="19"/>
      <c r="AU361" s="19"/>
      <c r="AV361" s="19"/>
      <c r="AW361" s="19"/>
      <c r="AX361" s="19"/>
      <c r="AY361" s="19"/>
      <c r="AZ361" s="19"/>
      <c r="BA361" s="19"/>
      <c r="BB361" s="19"/>
      <c r="BC361" s="19"/>
      <c r="BD361" s="18"/>
      <c r="BE361" s="19"/>
      <c r="BF361" s="19"/>
      <c r="BG361" s="19"/>
      <c r="BH361" s="19"/>
      <c r="BI361" s="19"/>
      <c r="BJ361" s="19"/>
      <c r="BK361" s="19"/>
      <c r="BL361" s="19"/>
      <c r="BM361" s="20"/>
      <c r="BN361" s="19"/>
      <c r="BO361" s="19"/>
      <c r="BP361" s="19"/>
      <c r="BQ361" s="19"/>
      <c r="BR361" s="19"/>
      <c r="BS361" s="19"/>
      <c r="BT361" s="19"/>
      <c r="BU361" s="18"/>
      <c r="BV361" s="19"/>
      <c r="BW361" s="19"/>
      <c r="BX361" s="20"/>
      <c r="BZ361" s="3"/>
      <c r="CA361" s="10"/>
      <c r="CB361" s="10"/>
      <c r="CC361" s="10"/>
      <c r="CD361" s="10"/>
      <c r="CE361" s="10"/>
      <c r="CF361" s="10"/>
      <c r="CG361" s="423"/>
      <c r="CH361" s="424"/>
      <c r="CI361" s="3"/>
      <c r="CJ361" s="10"/>
      <c r="CK361" s="10"/>
      <c r="CL361" s="396"/>
      <c r="CN361" s="427"/>
      <c r="CO361" s="428"/>
      <c r="CP361" s="396"/>
    </row>
    <row r="362" spans="1:94" x14ac:dyDescent="0.3">
      <c r="A362" s="3" t="str">
        <f t="shared" si="5"/>
        <v/>
      </c>
      <c r="B362" s="3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3"/>
      <c r="N362" s="10"/>
      <c r="O362" s="10"/>
      <c r="P362" s="396"/>
      <c r="Q362" s="414"/>
      <c r="R362" s="433"/>
      <c r="T362" s="15"/>
      <c r="U362" s="16"/>
      <c r="V362" s="16"/>
      <c r="W362" s="16"/>
      <c r="X362" s="16"/>
      <c r="Y362" s="16"/>
      <c r="Z362" s="16"/>
      <c r="AA362" s="16"/>
      <c r="AB362" s="16"/>
      <c r="AC362" s="16"/>
      <c r="AD362" s="16"/>
      <c r="AE362" s="15"/>
      <c r="AF362" s="16"/>
      <c r="AG362" s="16"/>
      <c r="AH362" s="17"/>
      <c r="AJ362" s="18"/>
      <c r="AK362" s="19"/>
      <c r="AL362" s="19"/>
      <c r="AM362" s="19"/>
      <c r="AN362" s="19"/>
      <c r="AO362" s="19"/>
      <c r="AP362" s="19"/>
      <c r="AQ362" s="19"/>
      <c r="AR362" s="19"/>
      <c r="AS362" s="19"/>
      <c r="AT362" s="19"/>
      <c r="AU362" s="19"/>
      <c r="AV362" s="19"/>
      <c r="AW362" s="19"/>
      <c r="AX362" s="19"/>
      <c r="AY362" s="19"/>
      <c r="AZ362" s="19"/>
      <c r="BA362" s="19"/>
      <c r="BB362" s="19"/>
      <c r="BC362" s="19"/>
      <c r="BD362" s="18"/>
      <c r="BE362" s="19"/>
      <c r="BF362" s="19"/>
      <c r="BG362" s="19"/>
      <c r="BH362" s="19"/>
      <c r="BI362" s="19"/>
      <c r="BJ362" s="19"/>
      <c r="BK362" s="19"/>
      <c r="BL362" s="19"/>
      <c r="BM362" s="20"/>
      <c r="BN362" s="19"/>
      <c r="BO362" s="19"/>
      <c r="BP362" s="19"/>
      <c r="BQ362" s="19"/>
      <c r="BR362" s="19"/>
      <c r="BS362" s="19"/>
      <c r="BT362" s="19"/>
      <c r="BU362" s="18"/>
      <c r="BV362" s="19"/>
      <c r="BW362" s="19"/>
      <c r="BX362" s="20"/>
      <c r="BZ362" s="3"/>
      <c r="CA362" s="10"/>
      <c r="CB362" s="10"/>
      <c r="CC362" s="10"/>
      <c r="CD362" s="10"/>
      <c r="CE362" s="10"/>
      <c r="CF362" s="10"/>
      <c r="CG362" s="423"/>
      <c r="CH362" s="424"/>
      <c r="CI362" s="3"/>
      <c r="CJ362" s="10"/>
      <c r="CK362" s="10"/>
      <c r="CL362" s="396"/>
      <c r="CN362" s="427"/>
      <c r="CO362" s="428"/>
      <c r="CP362" s="396"/>
    </row>
    <row r="363" spans="1:94" x14ac:dyDescent="0.3">
      <c r="A363" s="3" t="str">
        <f t="shared" si="5"/>
        <v/>
      </c>
      <c r="B363" s="3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3"/>
      <c r="N363" s="10"/>
      <c r="O363" s="10"/>
      <c r="P363" s="396"/>
      <c r="Q363" s="414"/>
      <c r="R363" s="433"/>
      <c r="T363" s="15"/>
      <c r="U363" s="16"/>
      <c r="V363" s="16"/>
      <c r="W363" s="16"/>
      <c r="X363" s="16"/>
      <c r="Y363" s="16"/>
      <c r="Z363" s="16"/>
      <c r="AA363" s="16"/>
      <c r="AB363" s="16"/>
      <c r="AC363" s="16"/>
      <c r="AD363" s="16"/>
      <c r="AE363" s="15"/>
      <c r="AF363" s="16"/>
      <c r="AG363" s="16"/>
      <c r="AH363" s="17"/>
      <c r="AJ363" s="18"/>
      <c r="AK363" s="19"/>
      <c r="AL363" s="19"/>
      <c r="AM363" s="19"/>
      <c r="AN363" s="19"/>
      <c r="AO363" s="19"/>
      <c r="AP363" s="19"/>
      <c r="AQ363" s="19"/>
      <c r="AR363" s="19"/>
      <c r="AS363" s="19"/>
      <c r="AT363" s="19"/>
      <c r="AU363" s="19"/>
      <c r="AV363" s="19"/>
      <c r="AW363" s="19"/>
      <c r="AX363" s="19"/>
      <c r="AY363" s="19"/>
      <c r="AZ363" s="19"/>
      <c r="BA363" s="19"/>
      <c r="BB363" s="19"/>
      <c r="BC363" s="19"/>
      <c r="BD363" s="18"/>
      <c r="BE363" s="19"/>
      <c r="BF363" s="19"/>
      <c r="BG363" s="19"/>
      <c r="BH363" s="19"/>
      <c r="BI363" s="19"/>
      <c r="BJ363" s="19"/>
      <c r="BK363" s="19"/>
      <c r="BL363" s="19"/>
      <c r="BM363" s="20"/>
      <c r="BN363" s="19"/>
      <c r="BO363" s="19"/>
      <c r="BP363" s="19"/>
      <c r="BQ363" s="19"/>
      <c r="BR363" s="19"/>
      <c r="BS363" s="19"/>
      <c r="BT363" s="19"/>
      <c r="BU363" s="18"/>
      <c r="BV363" s="19"/>
      <c r="BW363" s="19"/>
      <c r="BX363" s="20"/>
      <c r="BZ363" s="3"/>
      <c r="CA363" s="10"/>
      <c r="CB363" s="10"/>
      <c r="CC363" s="10"/>
      <c r="CD363" s="10"/>
      <c r="CE363" s="10"/>
      <c r="CF363" s="10"/>
      <c r="CG363" s="423"/>
      <c r="CH363" s="424"/>
      <c r="CI363" s="3"/>
      <c r="CJ363" s="10"/>
      <c r="CK363" s="10"/>
      <c r="CL363" s="396"/>
      <c r="CN363" s="427"/>
      <c r="CO363" s="428"/>
      <c r="CP363" s="396"/>
    </row>
    <row r="364" spans="1:94" x14ac:dyDescent="0.3">
      <c r="A364" s="3" t="str">
        <f t="shared" si="5"/>
        <v/>
      </c>
      <c r="B364" s="3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3"/>
      <c r="N364" s="10"/>
      <c r="O364" s="10"/>
      <c r="P364" s="396"/>
      <c r="Q364" s="414"/>
      <c r="R364" s="433"/>
      <c r="T364" s="15"/>
      <c r="U364" s="16"/>
      <c r="V364" s="16"/>
      <c r="W364" s="16"/>
      <c r="X364" s="16"/>
      <c r="Y364" s="16"/>
      <c r="Z364" s="16"/>
      <c r="AA364" s="16"/>
      <c r="AB364" s="16"/>
      <c r="AC364" s="16"/>
      <c r="AD364" s="16"/>
      <c r="AE364" s="15"/>
      <c r="AF364" s="16"/>
      <c r="AG364" s="16"/>
      <c r="AH364" s="17"/>
      <c r="AJ364" s="18"/>
      <c r="AK364" s="19"/>
      <c r="AL364" s="19"/>
      <c r="AM364" s="19"/>
      <c r="AN364" s="19"/>
      <c r="AO364" s="19"/>
      <c r="AP364" s="19"/>
      <c r="AQ364" s="19"/>
      <c r="AR364" s="19"/>
      <c r="AS364" s="19"/>
      <c r="AT364" s="19"/>
      <c r="AU364" s="19"/>
      <c r="AV364" s="19"/>
      <c r="AW364" s="19"/>
      <c r="AX364" s="19"/>
      <c r="AY364" s="19"/>
      <c r="AZ364" s="19"/>
      <c r="BA364" s="19"/>
      <c r="BB364" s="19"/>
      <c r="BC364" s="19"/>
      <c r="BD364" s="18"/>
      <c r="BE364" s="19"/>
      <c r="BF364" s="19"/>
      <c r="BG364" s="19"/>
      <c r="BH364" s="19"/>
      <c r="BI364" s="19"/>
      <c r="BJ364" s="19"/>
      <c r="BK364" s="19"/>
      <c r="BL364" s="19"/>
      <c r="BM364" s="20"/>
      <c r="BN364" s="19"/>
      <c r="BO364" s="19"/>
      <c r="BP364" s="19"/>
      <c r="BQ364" s="19"/>
      <c r="BR364" s="19"/>
      <c r="BS364" s="19"/>
      <c r="BT364" s="19"/>
      <c r="BU364" s="18"/>
      <c r="BV364" s="19"/>
      <c r="BW364" s="19"/>
      <c r="BX364" s="20"/>
      <c r="BZ364" s="3"/>
      <c r="CA364" s="10"/>
      <c r="CB364" s="10"/>
      <c r="CC364" s="10"/>
      <c r="CD364" s="10"/>
      <c r="CE364" s="10"/>
      <c r="CF364" s="10"/>
      <c r="CG364" s="423"/>
      <c r="CH364" s="424"/>
      <c r="CI364" s="3"/>
      <c r="CJ364" s="10"/>
      <c r="CK364" s="10"/>
      <c r="CL364" s="396"/>
      <c r="CN364" s="427"/>
      <c r="CO364" s="428"/>
      <c r="CP364" s="396"/>
    </row>
    <row r="365" spans="1:94" x14ac:dyDescent="0.3">
      <c r="A365" s="3" t="str">
        <f t="shared" si="5"/>
        <v/>
      </c>
      <c r="B365" s="3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3"/>
      <c r="N365" s="10"/>
      <c r="O365" s="10"/>
      <c r="P365" s="396"/>
      <c r="Q365" s="414"/>
      <c r="R365" s="433"/>
      <c r="T365" s="15"/>
      <c r="U365" s="16"/>
      <c r="V365" s="16"/>
      <c r="W365" s="16"/>
      <c r="X365" s="16"/>
      <c r="Y365" s="16"/>
      <c r="Z365" s="16"/>
      <c r="AA365" s="16"/>
      <c r="AB365" s="16"/>
      <c r="AC365" s="16"/>
      <c r="AD365" s="16"/>
      <c r="AE365" s="15"/>
      <c r="AF365" s="16"/>
      <c r="AG365" s="16"/>
      <c r="AH365" s="17"/>
      <c r="AJ365" s="18"/>
      <c r="AK365" s="19"/>
      <c r="AL365" s="19"/>
      <c r="AM365" s="19"/>
      <c r="AN365" s="19"/>
      <c r="AO365" s="19"/>
      <c r="AP365" s="19"/>
      <c r="AQ365" s="19"/>
      <c r="AR365" s="19"/>
      <c r="AS365" s="19"/>
      <c r="AT365" s="19"/>
      <c r="AU365" s="19"/>
      <c r="AV365" s="19"/>
      <c r="AW365" s="19"/>
      <c r="AX365" s="19"/>
      <c r="AY365" s="19"/>
      <c r="AZ365" s="19"/>
      <c r="BA365" s="19"/>
      <c r="BB365" s="19"/>
      <c r="BC365" s="19"/>
      <c r="BD365" s="18"/>
      <c r="BE365" s="19"/>
      <c r="BF365" s="19"/>
      <c r="BG365" s="19"/>
      <c r="BH365" s="19"/>
      <c r="BI365" s="19"/>
      <c r="BJ365" s="19"/>
      <c r="BK365" s="19"/>
      <c r="BL365" s="19"/>
      <c r="BM365" s="20"/>
      <c r="BN365" s="19"/>
      <c r="BO365" s="19"/>
      <c r="BP365" s="19"/>
      <c r="BQ365" s="19"/>
      <c r="BR365" s="19"/>
      <c r="BS365" s="19"/>
      <c r="BT365" s="19"/>
      <c r="BU365" s="18"/>
      <c r="BV365" s="19"/>
      <c r="BW365" s="19"/>
      <c r="BX365" s="20"/>
      <c r="BZ365" s="3"/>
      <c r="CA365" s="10"/>
      <c r="CB365" s="10"/>
      <c r="CC365" s="10"/>
      <c r="CD365" s="10"/>
      <c r="CE365" s="10"/>
      <c r="CF365" s="10"/>
      <c r="CG365" s="423"/>
      <c r="CH365" s="424"/>
      <c r="CI365" s="3"/>
      <c r="CJ365" s="10"/>
      <c r="CK365" s="10"/>
      <c r="CL365" s="396"/>
      <c r="CN365" s="427"/>
      <c r="CO365" s="428"/>
      <c r="CP365" s="396"/>
    </row>
    <row r="366" spans="1:94" x14ac:dyDescent="0.3">
      <c r="A366" s="3" t="str">
        <f t="shared" si="5"/>
        <v/>
      </c>
      <c r="B366" s="3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3"/>
      <c r="N366" s="10"/>
      <c r="O366" s="10"/>
      <c r="P366" s="396"/>
      <c r="Q366" s="414"/>
      <c r="R366" s="433"/>
      <c r="T366" s="15"/>
      <c r="U366" s="16"/>
      <c r="V366" s="16"/>
      <c r="W366" s="16"/>
      <c r="X366" s="16"/>
      <c r="Y366" s="16"/>
      <c r="Z366" s="16"/>
      <c r="AA366" s="16"/>
      <c r="AB366" s="16"/>
      <c r="AC366" s="16"/>
      <c r="AD366" s="16"/>
      <c r="AE366" s="15"/>
      <c r="AF366" s="16"/>
      <c r="AG366" s="16"/>
      <c r="AH366" s="17"/>
      <c r="AJ366" s="18"/>
      <c r="AK366" s="19"/>
      <c r="AL366" s="19"/>
      <c r="AM366" s="19"/>
      <c r="AN366" s="19"/>
      <c r="AO366" s="19"/>
      <c r="AP366" s="19"/>
      <c r="AQ366" s="19"/>
      <c r="AR366" s="19"/>
      <c r="AS366" s="19"/>
      <c r="AT366" s="19"/>
      <c r="AU366" s="19"/>
      <c r="AV366" s="19"/>
      <c r="AW366" s="19"/>
      <c r="AX366" s="19"/>
      <c r="AY366" s="19"/>
      <c r="AZ366" s="19"/>
      <c r="BA366" s="19"/>
      <c r="BB366" s="19"/>
      <c r="BC366" s="19"/>
      <c r="BD366" s="18"/>
      <c r="BE366" s="19"/>
      <c r="BF366" s="19"/>
      <c r="BG366" s="19"/>
      <c r="BH366" s="19"/>
      <c r="BI366" s="19"/>
      <c r="BJ366" s="19"/>
      <c r="BK366" s="19"/>
      <c r="BL366" s="19"/>
      <c r="BM366" s="20"/>
      <c r="BN366" s="19"/>
      <c r="BO366" s="19"/>
      <c r="BP366" s="19"/>
      <c r="BQ366" s="19"/>
      <c r="BR366" s="19"/>
      <c r="BS366" s="19"/>
      <c r="BT366" s="19"/>
      <c r="BU366" s="18"/>
      <c r="BV366" s="19"/>
      <c r="BW366" s="19"/>
      <c r="BX366" s="20"/>
      <c r="BZ366" s="3"/>
      <c r="CA366" s="10"/>
      <c r="CB366" s="10"/>
      <c r="CC366" s="10"/>
      <c r="CD366" s="10"/>
      <c r="CE366" s="10"/>
      <c r="CF366" s="10"/>
      <c r="CG366" s="423"/>
      <c r="CH366" s="424"/>
      <c r="CI366" s="3"/>
      <c r="CJ366" s="10"/>
      <c r="CK366" s="10"/>
      <c r="CL366" s="396"/>
      <c r="CN366" s="427"/>
      <c r="CO366" s="428"/>
      <c r="CP366" s="396"/>
    </row>
    <row r="367" spans="1:94" x14ac:dyDescent="0.3">
      <c r="A367" s="3" t="str">
        <f t="shared" si="5"/>
        <v/>
      </c>
      <c r="B367" s="3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3"/>
      <c r="N367" s="10"/>
      <c r="O367" s="10"/>
      <c r="P367" s="396"/>
      <c r="Q367" s="414"/>
      <c r="R367" s="433"/>
      <c r="T367" s="15"/>
      <c r="U367" s="16"/>
      <c r="V367" s="16"/>
      <c r="W367" s="16"/>
      <c r="X367" s="16"/>
      <c r="Y367" s="16"/>
      <c r="Z367" s="16"/>
      <c r="AA367" s="16"/>
      <c r="AB367" s="16"/>
      <c r="AC367" s="16"/>
      <c r="AD367" s="16"/>
      <c r="AE367" s="15"/>
      <c r="AF367" s="16"/>
      <c r="AG367" s="16"/>
      <c r="AH367" s="17"/>
      <c r="AJ367" s="18"/>
      <c r="AK367" s="19"/>
      <c r="AL367" s="19"/>
      <c r="AM367" s="19"/>
      <c r="AN367" s="19"/>
      <c r="AO367" s="19"/>
      <c r="AP367" s="19"/>
      <c r="AQ367" s="19"/>
      <c r="AR367" s="19"/>
      <c r="AS367" s="19"/>
      <c r="AT367" s="19"/>
      <c r="AU367" s="19"/>
      <c r="AV367" s="19"/>
      <c r="AW367" s="19"/>
      <c r="AX367" s="19"/>
      <c r="AY367" s="19"/>
      <c r="AZ367" s="19"/>
      <c r="BA367" s="19"/>
      <c r="BB367" s="19"/>
      <c r="BC367" s="19"/>
      <c r="BD367" s="18"/>
      <c r="BE367" s="19"/>
      <c r="BF367" s="19"/>
      <c r="BG367" s="19"/>
      <c r="BH367" s="19"/>
      <c r="BI367" s="19"/>
      <c r="BJ367" s="19"/>
      <c r="BK367" s="19"/>
      <c r="BL367" s="19"/>
      <c r="BM367" s="20"/>
      <c r="BN367" s="19"/>
      <c r="BO367" s="19"/>
      <c r="BP367" s="19"/>
      <c r="BQ367" s="19"/>
      <c r="BR367" s="19"/>
      <c r="BS367" s="19"/>
      <c r="BT367" s="19"/>
      <c r="BU367" s="18"/>
      <c r="BV367" s="19"/>
      <c r="BW367" s="19"/>
      <c r="BX367" s="20"/>
      <c r="BZ367" s="3"/>
      <c r="CA367" s="10"/>
      <c r="CB367" s="10"/>
      <c r="CC367" s="10"/>
      <c r="CD367" s="10"/>
      <c r="CE367" s="10"/>
      <c r="CF367" s="10"/>
      <c r="CG367" s="423"/>
      <c r="CH367" s="424"/>
      <c r="CI367" s="3"/>
      <c r="CJ367" s="10"/>
      <c r="CK367" s="10"/>
      <c r="CL367" s="396"/>
      <c r="CN367" s="427"/>
      <c r="CO367" s="428"/>
      <c r="CP367" s="396"/>
    </row>
    <row r="368" spans="1:94" x14ac:dyDescent="0.3">
      <c r="A368" s="3" t="str">
        <f t="shared" si="5"/>
        <v/>
      </c>
      <c r="B368" s="3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3"/>
      <c r="N368" s="10"/>
      <c r="O368" s="10"/>
      <c r="P368" s="396"/>
      <c r="Q368" s="414"/>
      <c r="R368" s="433"/>
      <c r="T368" s="15"/>
      <c r="U368" s="16"/>
      <c r="V368" s="16"/>
      <c r="W368" s="16"/>
      <c r="X368" s="16"/>
      <c r="Y368" s="16"/>
      <c r="Z368" s="16"/>
      <c r="AA368" s="16"/>
      <c r="AB368" s="16"/>
      <c r="AC368" s="16"/>
      <c r="AD368" s="16"/>
      <c r="AE368" s="15"/>
      <c r="AF368" s="16"/>
      <c r="AG368" s="16"/>
      <c r="AH368" s="17"/>
      <c r="AJ368" s="18"/>
      <c r="AK368" s="19"/>
      <c r="AL368" s="19"/>
      <c r="AM368" s="19"/>
      <c r="AN368" s="19"/>
      <c r="AO368" s="19"/>
      <c r="AP368" s="19"/>
      <c r="AQ368" s="19"/>
      <c r="AR368" s="19"/>
      <c r="AS368" s="19"/>
      <c r="AT368" s="19"/>
      <c r="AU368" s="19"/>
      <c r="AV368" s="19"/>
      <c r="AW368" s="19"/>
      <c r="AX368" s="19"/>
      <c r="AY368" s="19"/>
      <c r="AZ368" s="19"/>
      <c r="BA368" s="19"/>
      <c r="BB368" s="19"/>
      <c r="BC368" s="19"/>
      <c r="BD368" s="18"/>
      <c r="BE368" s="19"/>
      <c r="BF368" s="19"/>
      <c r="BG368" s="19"/>
      <c r="BH368" s="19"/>
      <c r="BI368" s="19"/>
      <c r="BJ368" s="19"/>
      <c r="BK368" s="19"/>
      <c r="BL368" s="19"/>
      <c r="BM368" s="20"/>
      <c r="BN368" s="19"/>
      <c r="BO368" s="19"/>
      <c r="BP368" s="19"/>
      <c r="BQ368" s="19"/>
      <c r="BR368" s="19"/>
      <c r="BS368" s="19"/>
      <c r="BT368" s="19"/>
      <c r="BU368" s="18"/>
      <c r="BV368" s="19"/>
      <c r="BW368" s="19"/>
      <c r="BX368" s="20"/>
      <c r="BZ368" s="3"/>
      <c r="CA368" s="10"/>
      <c r="CB368" s="10"/>
      <c r="CC368" s="10"/>
      <c r="CD368" s="10"/>
      <c r="CE368" s="10"/>
      <c r="CF368" s="10"/>
      <c r="CG368" s="423"/>
      <c r="CH368" s="424"/>
      <c r="CI368" s="3"/>
      <c r="CJ368" s="10"/>
      <c r="CK368" s="10"/>
      <c r="CL368" s="396"/>
      <c r="CN368" s="427"/>
      <c r="CO368" s="428"/>
      <c r="CP368" s="396"/>
    </row>
    <row r="369" spans="1:94" x14ac:dyDescent="0.3">
      <c r="A369" s="3" t="str">
        <f t="shared" si="5"/>
        <v/>
      </c>
      <c r="B369" s="3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3"/>
      <c r="N369" s="10"/>
      <c r="O369" s="10"/>
      <c r="P369" s="396"/>
      <c r="Q369" s="414"/>
      <c r="R369" s="433"/>
      <c r="T369" s="15"/>
      <c r="U369" s="16"/>
      <c r="V369" s="16"/>
      <c r="W369" s="16"/>
      <c r="X369" s="16"/>
      <c r="Y369" s="16"/>
      <c r="Z369" s="16"/>
      <c r="AA369" s="16"/>
      <c r="AB369" s="16"/>
      <c r="AC369" s="16"/>
      <c r="AD369" s="16"/>
      <c r="AE369" s="15"/>
      <c r="AF369" s="16"/>
      <c r="AG369" s="16"/>
      <c r="AH369" s="17"/>
      <c r="AJ369" s="18"/>
      <c r="AK369" s="19"/>
      <c r="AL369" s="19"/>
      <c r="AM369" s="19"/>
      <c r="AN369" s="19"/>
      <c r="AO369" s="19"/>
      <c r="AP369" s="19"/>
      <c r="AQ369" s="19"/>
      <c r="AR369" s="19"/>
      <c r="AS369" s="19"/>
      <c r="AT369" s="19"/>
      <c r="AU369" s="19"/>
      <c r="AV369" s="19"/>
      <c r="AW369" s="19"/>
      <c r="AX369" s="19"/>
      <c r="AY369" s="19"/>
      <c r="AZ369" s="19"/>
      <c r="BA369" s="19"/>
      <c r="BB369" s="19"/>
      <c r="BC369" s="19"/>
      <c r="BD369" s="18"/>
      <c r="BE369" s="19"/>
      <c r="BF369" s="19"/>
      <c r="BG369" s="19"/>
      <c r="BH369" s="19"/>
      <c r="BI369" s="19"/>
      <c r="BJ369" s="19"/>
      <c r="BK369" s="19"/>
      <c r="BL369" s="19"/>
      <c r="BM369" s="20"/>
      <c r="BN369" s="19"/>
      <c r="BO369" s="19"/>
      <c r="BP369" s="19"/>
      <c r="BQ369" s="19"/>
      <c r="BR369" s="19"/>
      <c r="BS369" s="19"/>
      <c r="BT369" s="19"/>
      <c r="BU369" s="18"/>
      <c r="BV369" s="19"/>
      <c r="BW369" s="19"/>
      <c r="BX369" s="20"/>
      <c r="BZ369" s="3"/>
      <c r="CA369" s="10"/>
      <c r="CB369" s="10"/>
      <c r="CC369" s="10"/>
      <c r="CD369" s="10"/>
      <c r="CE369" s="10"/>
      <c r="CF369" s="10"/>
      <c r="CG369" s="423"/>
      <c r="CH369" s="424"/>
      <c r="CI369" s="3"/>
      <c r="CJ369" s="10"/>
      <c r="CK369" s="10"/>
      <c r="CL369" s="396"/>
      <c r="CN369" s="427"/>
      <c r="CO369" s="428"/>
      <c r="CP369" s="396"/>
    </row>
    <row r="370" spans="1:94" x14ac:dyDescent="0.3">
      <c r="A370" s="3" t="str">
        <f t="shared" si="5"/>
        <v/>
      </c>
      <c r="B370" s="3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3"/>
      <c r="N370" s="10"/>
      <c r="O370" s="10"/>
      <c r="P370" s="396"/>
      <c r="Q370" s="414"/>
      <c r="R370" s="433"/>
      <c r="T370" s="15"/>
      <c r="U370" s="16"/>
      <c r="V370" s="16"/>
      <c r="W370" s="16"/>
      <c r="X370" s="16"/>
      <c r="Y370" s="16"/>
      <c r="Z370" s="16"/>
      <c r="AA370" s="16"/>
      <c r="AB370" s="16"/>
      <c r="AC370" s="16"/>
      <c r="AD370" s="16"/>
      <c r="AE370" s="15"/>
      <c r="AF370" s="16"/>
      <c r="AG370" s="16"/>
      <c r="AH370" s="17"/>
      <c r="AJ370" s="18"/>
      <c r="AK370" s="19"/>
      <c r="AL370" s="19"/>
      <c r="AM370" s="19"/>
      <c r="AN370" s="19"/>
      <c r="AO370" s="19"/>
      <c r="AP370" s="19"/>
      <c r="AQ370" s="19"/>
      <c r="AR370" s="19"/>
      <c r="AS370" s="19"/>
      <c r="AT370" s="19"/>
      <c r="AU370" s="19"/>
      <c r="AV370" s="19"/>
      <c r="AW370" s="19"/>
      <c r="AX370" s="19"/>
      <c r="AY370" s="19"/>
      <c r="AZ370" s="19"/>
      <c r="BA370" s="19"/>
      <c r="BB370" s="19"/>
      <c r="BC370" s="19"/>
      <c r="BD370" s="18"/>
      <c r="BE370" s="19"/>
      <c r="BF370" s="19"/>
      <c r="BG370" s="19"/>
      <c r="BH370" s="19"/>
      <c r="BI370" s="19"/>
      <c r="BJ370" s="19"/>
      <c r="BK370" s="19"/>
      <c r="BL370" s="19"/>
      <c r="BM370" s="20"/>
      <c r="BN370" s="19"/>
      <c r="BO370" s="19"/>
      <c r="BP370" s="19"/>
      <c r="BQ370" s="19"/>
      <c r="BR370" s="19"/>
      <c r="BS370" s="19"/>
      <c r="BT370" s="19"/>
      <c r="BU370" s="18"/>
      <c r="BV370" s="19"/>
      <c r="BW370" s="19"/>
      <c r="BX370" s="20"/>
      <c r="BZ370" s="3"/>
      <c r="CA370" s="10"/>
      <c r="CB370" s="10"/>
      <c r="CC370" s="10"/>
      <c r="CD370" s="10"/>
      <c r="CE370" s="10"/>
      <c r="CF370" s="10"/>
      <c r="CG370" s="423"/>
      <c r="CH370" s="424"/>
      <c r="CI370" s="3"/>
      <c r="CJ370" s="10"/>
      <c r="CK370" s="10"/>
      <c r="CL370" s="396"/>
      <c r="CN370" s="427"/>
      <c r="CO370" s="428"/>
      <c r="CP370" s="396"/>
    </row>
    <row r="371" spans="1:94" x14ac:dyDescent="0.3">
      <c r="A371" s="3" t="str">
        <f t="shared" si="5"/>
        <v/>
      </c>
      <c r="B371" s="3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3"/>
      <c r="N371" s="10"/>
      <c r="O371" s="10"/>
      <c r="P371" s="396"/>
      <c r="Q371" s="414"/>
      <c r="R371" s="433"/>
      <c r="T371" s="15"/>
      <c r="U371" s="16"/>
      <c r="V371" s="16"/>
      <c r="W371" s="16"/>
      <c r="X371" s="16"/>
      <c r="Y371" s="16"/>
      <c r="Z371" s="16"/>
      <c r="AA371" s="16"/>
      <c r="AB371" s="16"/>
      <c r="AC371" s="16"/>
      <c r="AD371" s="16"/>
      <c r="AE371" s="15"/>
      <c r="AF371" s="16"/>
      <c r="AG371" s="16"/>
      <c r="AH371" s="17"/>
      <c r="AJ371" s="18"/>
      <c r="AK371" s="19"/>
      <c r="AL371" s="19"/>
      <c r="AM371" s="19"/>
      <c r="AN371" s="19"/>
      <c r="AO371" s="19"/>
      <c r="AP371" s="19"/>
      <c r="AQ371" s="19"/>
      <c r="AR371" s="19"/>
      <c r="AS371" s="19"/>
      <c r="AT371" s="19"/>
      <c r="AU371" s="19"/>
      <c r="AV371" s="19"/>
      <c r="AW371" s="19"/>
      <c r="AX371" s="19"/>
      <c r="AY371" s="19"/>
      <c r="AZ371" s="19"/>
      <c r="BA371" s="19"/>
      <c r="BB371" s="19"/>
      <c r="BC371" s="19"/>
      <c r="BD371" s="18"/>
      <c r="BE371" s="19"/>
      <c r="BF371" s="19"/>
      <c r="BG371" s="19"/>
      <c r="BH371" s="19"/>
      <c r="BI371" s="19"/>
      <c r="BJ371" s="19"/>
      <c r="BK371" s="19"/>
      <c r="BL371" s="19"/>
      <c r="BM371" s="20"/>
      <c r="BN371" s="19"/>
      <c r="BO371" s="19"/>
      <c r="BP371" s="19"/>
      <c r="BQ371" s="19"/>
      <c r="BR371" s="19"/>
      <c r="BS371" s="19"/>
      <c r="BT371" s="19"/>
      <c r="BU371" s="18"/>
      <c r="BV371" s="19"/>
      <c r="BW371" s="19"/>
      <c r="BX371" s="20"/>
      <c r="BZ371" s="3"/>
      <c r="CA371" s="10"/>
      <c r="CB371" s="10"/>
      <c r="CC371" s="10"/>
      <c r="CD371" s="10"/>
      <c r="CE371" s="10"/>
      <c r="CF371" s="10"/>
      <c r="CG371" s="423"/>
      <c r="CH371" s="424"/>
      <c r="CI371" s="3"/>
      <c r="CJ371" s="10"/>
      <c r="CK371" s="10"/>
      <c r="CL371" s="396"/>
      <c r="CN371" s="427"/>
      <c r="CO371" s="428"/>
      <c r="CP371" s="396"/>
    </row>
    <row r="372" spans="1:94" x14ac:dyDescent="0.3">
      <c r="A372" s="3" t="str">
        <f t="shared" si="5"/>
        <v/>
      </c>
      <c r="B372" s="3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3"/>
      <c r="N372" s="10"/>
      <c r="O372" s="10"/>
      <c r="P372" s="396"/>
      <c r="Q372" s="414"/>
      <c r="R372" s="433"/>
      <c r="T372" s="15"/>
      <c r="U372" s="16"/>
      <c r="V372" s="16"/>
      <c r="W372" s="16"/>
      <c r="X372" s="16"/>
      <c r="Y372" s="16"/>
      <c r="Z372" s="16"/>
      <c r="AA372" s="16"/>
      <c r="AB372" s="16"/>
      <c r="AC372" s="16"/>
      <c r="AD372" s="16"/>
      <c r="AE372" s="15"/>
      <c r="AF372" s="16"/>
      <c r="AG372" s="16"/>
      <c r="AH372" s="17"/>
      <c r="AJ372" s="18"/>
      <c r="AK372" s="19"/>
      <c r="AL372" s="19"/>
      <c r="AM372" s="19"/>
      <c r="AN372" s="19"/>
      <c r="AO372" s="19"/>
      <c r="AP372" s="19"/>
      <c r="AQ372" s="19"/>
      <c r="AR372" s="19"/>
      <c r="AS372" s="19"/>
      <c r="AT372" s="19"/>
      <c r="AU372" s="19"/>
      <c r="AV372" s="19"/>
      <c r="AW372" s="19"/>
      <c r="AX372" s="19"/>
      <c r="AY372" s="19"/>
      <c r="AZ372" s="19"/>
      <c r="BA372" s="19"/>
      <c r="BB372" s="19"/>
      <c r="BC372" s="19"/>
      <c r="BD372" s="18"/>
      <c r="BE372" s="19"/>
      <c r="BF372" s="19"/>
      <c r="BG372" s="19"/>
      <c r="BH372" s="19"/>
      <c r="BI372" s="19"/>
      <c r="BJ372" s="19"/>
      <c r="BK372" s="19"/>
      <c r="BL372" s="19"/>
      <c r="BM372" s="20"/>
      <c r="BN372" s="19"/>
      <c r="BO372" s="19"/>
      <c r="BP372" s="19"/>
      <c r="BQ372" s="19"/>
      <c r="BR372" s="19"/>
      <c r="BS372" s="19"/>
      <c r="BT372" s="19"/>
      <c r="BU372" s="18"/>
      <c r="BV372" s="19"/>
      <c r="BW372" s="19"/>
      <c r="BX372" s="20"/>
      <c r="BZ372" s="3"/>
      <c r="CA372" s="10"/>
      <c r="CB372" s="10"/>
      <c r="CC372" s="10"/>
      <c r="CD372" s="10"/>
      <c r="CE372" s="10"/>
      <c r="CF372" s="10"/>
      <c r="CG372" s="423"/>
      <c r="CH372" s="424"/>
      <c r="CI372" s="3"/>
      <c r="CJ372" s="10"/>
      <c r="CK372" s="10"/>
      <c r="CL372" s="396"/>
      <c r="CN372" s="427"/>
      <c r="CO372" s="428"/>
      <c r="CP372" s="396"/>
    </row>
    <row r="373" spans="1:94" x14ac:dyDescent="0.3">
      <c r="A373" s="3" t="str">
        <f t="shared" si="5"/>
        <v/>
      </c>
      <c r="B373" s="3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3"/>
      <c r="N373" s="10"/>
      <c r="O373" s="10"/>
      <c r="P373" s="396"/>
      <c r="Q373" s="414"/>
      <c r="R373" s="433"/>
      <c r="T373" s="15"/>
      <c r="U373" s="16"/>
      <c r="V373" s="16"/>
      <c r="W373" s="16"/>
      <c r="X373" s="16"/>
      <c r="Y373" s="16"/>
      <c r="Z373" s="16"/>
      <c r="AA373" s="16"/>
      <c r="AB373" s="16"/>
      <c r="AC373" s="16"/>
      <c r="AD373" s="16"/>
      <c r="AE373" s="15"/>
      <c r="AF373" s="16"/>
      <c r="AG373" s="16"/>
      <c r="AH373" s="17"/>
      <c r="AJ373" s="18"/>
      <c r="AK373" s="19"/>
      <c r="AL373" s="19"/>
      <c r="AM373" s="19"/>
      <c r="AN373" s="19"/>
      <c r="AO373" s="19"/>
      <c r="AP373" s="19"/>
      <c r="AQ373" s="19"/>
      <c r="AR373" s="19"/>
      <c r="AS373" s="19"/>
      <c r="AT373" s="19"/>
      <c r="AU373" s="19"/>
      <c r="AV373" s="19"/>
      <c r="AW373" s="19"/>
      <c r="AX373" s="19"/>
      <c r="AY373" s="19"/>
      <c r="AZ373" s="19"/>
      <c r="BA373" s="19"/>
      <c r="BB373" s="19"/>
      <c r="BC373" s="19"/>
      <c r="BD373" s="18"/>
      <c r="BE373" s="19"/>
      <c r="BF373" s="19"/>
      <c r="BG373" s="19"/>
      <c r="BH373" s="19"/>
      <c r="BI373" s="19"/>
      <c r="BJ373" s="19"/>
      <c r="BK373" s="19"/>
      <c r="BL373" s="19"/>
      <c r="BM373" s="20"/>
      <c r="BN373" s="19"/>
      <c r="BO373" s="19"/>
      <c r="BP373" s="19"/>
      <c r="BQ373" s="19"/>
      <c r="BR373" s="19"/>
      <c r="BS373" s="19"/>
      <c r="BT373" s="19"/>
      <c r="BU373" s="18"/>
      <c r="BV373" s="19"/>
      <c r="BW373" s="19"/>
      <c r="BX373" s="20"/>
      <c r="BZ373" s="3"/>
      <c r="CA373" s="10"/>
      <c r="CB373" s="10"/>
      <c r="CC373" s="10"/>
      <c r="CD373" s="10"/>
      <c r="CE373" s="10"/>
      <c r="CF373" s="10"/>
      <c r="CG373" s="423"/>
      <c r="CH373" s="424"/>
      <c r="CI373" s="3"/>
      <c r="CJ373" s="10"/>
      <c r="CK373" s="10"/>
      <c r="CL373" s="396"/>
      <c r="CN373" s="427"/>
      <c r="CO373" s="428"/>
      <c r="CP373" s="396"/>
    </row>
    <row r="374" spans="1:94" x14ac:dyDescent="0.3">
      <c r="A374" s="3" t="str">
        <f t="shared" si="5"/>
        <v/>
      </c>
      <c r="B374" s="3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3"/>
      <c r="N374" s="10"/>
      <c r="O374" s="10"/>
      <c r="P374" s="396"/>
      <c r="Q374" s="414"/>
      <c r="R374" s="433"/>
      <c r="T374" s="15"/>
      <c r="U374" s="16"/>
      <c r="V374" s="16"/>
      <c r="W374" s="16"/>
      <c r="X374" s="16"/>
      <c r="Y374" s="16"/>
      <c r="Z374" s="16"/>
      <c r="AA374" s="16"/>
      <c r="AB374" s="16"/>
      <c r="AC374" s="16"/>
      <c r="AD374" s="16"/>
      <c r="AE374" s="15"/>
      <c r="AF374" s="16"/>
      <c r="AG374" s="16"/>
      <c r="AH374" s="17"/>
      <c r="AJ374" s="18"/>
      <c r="AK374" s="19"/>
      <c r="AL374" s="19"/>
      <c r="AM374" s="19"/>
      <c r="AN374" s="19"/>
      <c r="AO374" s="19"/>
      <c r="AP374" s="19"/>
      <c r="AQ374" s="19"/>
      <c r="AR374" s="19"/>
      <c r="AS374" s="19"/>
      <c r="AT374" s="19"/>
      <c r="AU374" s="19"/>
      <c r="AV374" s="19"/>
      <c r="AW374" s="19"/>
      <c r="AX374" s="19"/>
      <c r="AY374" s="19"/>
      <c r="AZ374" s="19"/>
      <c r="BA374" s="19"/>
      <c r="BB374" s="19"/>
      <c r="BC374" s="19"/>
      <c r="BD374" s="18"/>
      <c r="BE374" s="19"/>
      <c r="BF374" s="19"/>
      <c r="BG374" s="19"/>
      <c r="BH374" s="19"/>
      <c r="BI374" s="19"/>
      <c r="BJ374" s="19"/>
      <c r="BK374" s="19"/>
      <c r="BL374" s="19"/>
      <c r="BM374" s="20"/>
      <c r="BN374" s="19"/>
      <c r="BO374" s="19"/>
      <c r="BP374" s="19"/>
      <c r="BQ374" s="19"/>
      <c r="BR374" s="19"/>
      <c r="BS374" s="19"/>
      <c r="BT374" s="19"/>
      <c r="BU374" s="18"/>
      <c r="BV374" s="19"/>
      <c r="BW374" s="19"/>
      <c r="BX374" s="20"/>
      <c r="BZ374" s="3"/>
      <c r="CA374" s="10"/>
      <c r="CB374" s="10"/>
      <c r="CC374" s="10"/>
      <c r="CD374" s="10"/>
      <c r="CE374" s="10"/>
      <c r="CF374" s="10"/>
      <c r="CG374" s="423"/>
      <c r="CH374" s="424"/>
      <c r="CI374" s="3"/>
      <c r="CJ374" s="10"/>
      <c r="CK374" s="10"/>
      <c r="CL374" s="396"/>
      <c r="CN374" s="427"/>
      <c r="CO374" s="428"/>
      <c r="CP374" s="396"/>
    </row>
    <row r="375" spans="1:94" x14ac:dyDescent="0.3">
      <c r="A375" s="3" t="str">
        <f t="shared" si="5"/>
        <v/>
      </c>
      <c r="B375" s="3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3"/>
      <c r="N375" s="10"/>
      <c r="O375" s="10"/>
      <c r="P375" s="396"/>
      <c r="Q375" s="414"/>
      <c r="R375" s="433"/>
      <c r="T375" s="15"/>
      <c r="U375" s="16"/>
      <c r="V375" s="16"/>
      <c r="W375" s="16"/>
      <c r="X375" s="16"/>
      <c r="Y375" s="16"/>
      <c r="Z375" s="16"/>
      <c r="AA375" s="16"/>
      <c r="AB375" s="16"/>
      <c r="AC375" s="16"/>
      <c r="AD375" s="16"/>
      <c r="AE375" s="15"/>
      <c r="AF375" s="16"/>
      <c r="AG375" s="16"/>
      <c r="AH375" s="17"/>
      <c r="AJ375" s="18"/>
      <c r="AK375" s="19"/>
      <c r="AL375" s="19"/>
      <c r="AM375" s="19"/>
      <c r="AN375" s="19"/>
      <c r="AO375" s="19"/>
      <c r="AP375" s="19"/>
      <c r="AQ375" s="19"/>
      <c r="AR375" s="19"/>
      <c r="AS375" s="19"/>
      <c r="AT375" s="19"/>
      <c r="AU375" s="19"/>
      <c r="AV375" s="19"/>
      <c r="AW375" s="19"/>
      <c r="AX375" s="19"/>
      <c r="AY375" s="19"/>
      <c r="AZ375" s="19"/>
      <c r="BA375" s="19"/>
      <c r="BB375" s="19"/>
      <c r="BC375" s="19"/>
      <c r="BD375" s="18"/>
      <c r="BE375" s="19"/>
      <c r="BF375" s="19"/>
      <c r="BG375" s="19"/>
      <c r="BH375" s="19"/>
      <c r="BI375" s="19"/>
      <c r="BJ375" s="19"/>
      <c r="BK375" s="19"/>
      <c r="BL375" s="19"/>
      <c r="BM375" s="20"/>
      <c r="BN375" s="19"/>
      <c r="BO375" s="19"/>
      <c r="BP375" s="19"/>
      <c r="BQ375" s="19"/>
      <c r="BR375" s="19"/>
      <c r="BS375" s="19"/>
      <c r="BT375" s="19"/>
      <c r="BU375" s="18"/>
      <c r="BV375" s="19"/>
      <c r="BW375" s="19"/>
      <c r="BX375" s="20"/>
      <c r="BZ375" s="3"/>
      <c r="CA375" s="10"/>
      <c r="CB375" s="10"/>
      <c r="CC375" s="10"/>
      <c r="CD375" s="10"/>
      <c r="CE375" s="10"/>
      <c r="CF375" s="10"/>
      <c r="CG375" s="423"/>
      <c r="CH375" s="424"/>
      <c r="CI375" s="3"/>
      <c r="CJ375" s="10"/>
      <c r="CK375" s="10"/>
      <c r="CL375" s="396"/>
      <c r="CN375" s="427"/>
      <c r="CO375" s="428"/>
      <c r="CP375" s="396"/>
    </row>
    <row r="376" spans="1:94" x14ac:dyDescent="0.3">
      <c r="A376" s="3" t="str">
        <f t="shared" si="5"/>
        <v/>
      </c>
      <c r="B376" s="3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3"/>
      <c r="N376" s="10"/>
      <c r="O376" s="10"/>
      <c r="P376" s="396"/>
      <c r="Q376" s="414"/>
      <c r="R376" s="433"/>
      <c r="T376" s="15"/>
      <c r="U376" s="16"/>
      <c r="V376" s="16"/>
      <c r="W376" s="16"/>
      <c r="X376" s="16"/>
      <c r="Y376" s="16"/>
      <c r="Z376" s="16"/>
      <c r="AA376" s="16"/>
      <c r="AB376" s="16"/>
      <c r="AC376" s="16"/>
      <c r="AD376" s="16"/>
      <c r="AE376" s="15"/>
      <c r="AF376" s="16"/>
      <c r="AG376" s="16"/>
      <c r="AH376" s="17"/>
      <c r="AJ376" s="18"/>
      <c r="AK376" s="19"/>
      <c r="AL376" s="19"/>
      <c r="AM376" s="19"/>
      <c r="AN376" s="19"/>
      <c r="AO376" s="19"/>
      <c r="AP376" s="19"/>
      <c r="AQ376" s="19"/>
      <c r="AR376" s="19"/>
      <c r="AS376" s="19"/>
      <c r="AT376" s="19"/>
      <c r="AU376" s="19"/>
      <c r="AV376" s="19"/>
      <c r="AW376" s="19"/>
      <c r="AX376" s="19"/>
      <c r="AY376" s="19"/>
      <c r="AZ376" s="19"/>
      <c r="BA376" s="19"/>
      <c r="BB376" s="19"/>
      <c r="BC376" s="19"/>
      <c r="BD376" s="18"/>
      <c r="BE376" s="19"/>
      <c r="BF376" s="19"/>
      <c r="BG376" s="19"/>
      <c r="BH376" s="19"/>
      <c r="BI376" s="19"/>
      <c r="BJ376" s="19"/>
      <c r="BK376" s="19"/>
      <c r="BL376" s="19"/>
      <c r="BM376" s="20"/>
      <c r="BN376" s="19"/>
      <c r="BO376" s="19"/>
      <c r="BP376" s="19"/>
      <c r="BQ376" s="19"/>
      <c r="BR376" s="19"/>
      <c r="BS376" s="19"/>
      <c r="BT376" s="19"/>
      <c r="BU376" s="18"/>
      <c r="BV376" s="19"/>
      <c r="BW376" s="19"/>
      <c r="BX376" s="20"/>
      <c r="BZ376" s="3"/>
      <c r="CA376" s="10"/>
      <c r="CB376" s="10"/>
      <c r="CC376" s="10"/>
      <c r="CD376" s="10"/>
      <c r="CE376" s="10"/>
      <c r="CF376" s="10"/>
      <c r="CG376" s="423"/>
      <c r="CH376" s="424"/>
      <c r="CI376" s="3"/>
      <c r="CJ376" s="10"/>
      <c r="CK376" s="10"/>
      <c r="CL376" s="396"/>
      <c r="CN376" s="427"/>
      <c r="CO376" s="428"/>
      <c r="CP376" s="396"/>
    </row>
    <row r="377" spans="1:94" x14ac:dyDescent="0.3">
      <c r="A377" s="3" t="str">
        <f t="shared" si="5"/>
        <v/>
      </c>
      <c r="B377" s="3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3"/>
      <c r="N377" s="10"/>
      <c r="O377" s="10"/>
      <c r="P377" s="396"/>
      <c r="Q377" s="414"/>
      <c r="R377" s="433"/>
      <c r="T377" s="15"/>
      <c r="U377" s="16"/>
      <c r="V377" s="16"/>
      <c r="W377" s="16"/>
      <c r="X377" s="16"/>
      <c r="Y377" s="16"/>
      <c r="Z377" s="16"/>
      <c r="AA377" s="16"/>
      <c r="AB377" s="16"/>
      <c r="AC377" s="16"/>
      <c r="AD377" s="16"/>
      <c r="AE377" s="15"/>
      <c r="AF377" s="16"/>
      <c r="AG377" s="16"/>
      <c r="AH377" s="17"/>
      <c r="AJ377" s="18"/>
      <c r="AK377" s="19"/>
      <c r="AL377" s="19"/>
      <c r="AM377" s="19"/>
      <c r="AN377" s="19"/>
      <c r="AO377" s="19"/>
      <c r="AP377" s="19"/>
      <c r="AQ377" s="19"/>
      <c r="AR377" s="19"/>
      <c r="AS377" s="19"/>
      <c r="AT377" s="19"/>
      <c r="AU377" s="19"/>
      <c r="AV377" s="19"/>
      <c r="AW377" s="19"/>
      <c r="AX377" s="19"/>
      <c r="AY377" s="19"/>
      <c r="AZ377" s="19"/>
      <c r="BA377" s="19"/>
      <c r="BB377" s="19"/>
      <c r="BC377" s="19"/>
      <c r="BD377" s="18"/>
      <c r="BE377" s="19"/>
      <c r="BF377" s="19"/>
      <c r="BG377" s="19"/>
      <c r="BH377" s="19"/>
      <c r="BI377" s="19"/>
      <c r="BJ377" s="19"/>
      <c r="BK377" s="19"/>
      <c r="BL377" s="19"/>
      <c r="BM377" s="20"/>
      <c r="BN377" s="19"/>
      <c r="BO377" s="19"/>
      <c r="BP377" s="19"/>
      <c r="BQ377" s="19"/>
      <c r="BR377" s="19"/>
      <c r="BS377" s="19"/>
      <c r="BT377" s="19"/>
      <c r="BU377" s="18"/>
      <c r="BV377" s="19"/>
      <c r="BW377" s="19"/>
      <c r="BX377" s="20"/>
      <c r="BZ377" s="3"/>
      <c r="CA377" s="10"/>
      <c r="CB377" s="10"/>
      <c r="CC377" s="10"/>
      <c r="CD377" s="10"/>
      <c r="CE377" s="10"/>
      <c r="CF377" s="10"/>
      <c r="CG377" s="423"/>
      <c r="CH377" s="424"/>
      <c r="CI377" s="3"/>
      <c r="CJ377" s="10"/>
      <c r="CK377" s="10"/>
      <c r="CL377" s="396"/>
      <c r="CN377" s="427"/>
      <c r="CO377" s="428"/>
      <c r="CP377" s="396"/>
    </row>
    <row r="378" spans="1:94" x14ac:dyDescent="0.3">
      <c r="A378" s="3" t="str">
        <f t="shared" si="5"/>
        <v/>
      </c>
      <c r="B378" s="3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3"/>
      <c r="N378" s="10"/>
      <c r="O378" s="10"/>
      <c r="P378" s="396"/>
      <c r="Q378" s="414"/>
      <c r="R378" s="433"/>
      <c r="T378" s="15"/>
      <c r="U378" s="16"/>
      <c r="V378" s="16"/>
      <c r="W378" s="16"/>
      <c r="X378" s="16"/>
      <c r="Y378" s="16"/>
      <c r="Z378" s="16"/>
      <c r="AA378" s="16"/>
      <c r="AB378" s="16"/>
      <c r="AC378" s="16"/>
      <c r="AD378" s="16"/>
      <c r="AE378" s="15"/>
      <c r="AF378" s="16"/>
      <c r="AG378" s="16"/>
      <c r="AH378" s="17"/>
      <c r="AJ378" s="18"/>
      <c r="AK378" s="19"/>
      <c r="AL378" s="19"/>
      <c r="AM378" s="19"/>
      <c r="AN378" s="19"/>
      <c r="AO378" s="19"/>
      <c r="AP378" s="19"/>
      <c r="AQ378" s="19"/>
      <c r="AR378" s="19"/>
      <c r="AS378" s="19"/>
      <c r="AT378" s="19"/>
      <c r="AU378" s="19"/>
      <c r="AV378" s="19"/>
      <c r="AW378" s="19"/>
      <c r="AX378" s="19"/>
      <c r="AY378" s="19"/>
      <c r="AZ378" s="19"/>
      <c r="BA378" s="19"/>
      <c r="BB378" s="19"/>
      <c r="BC378" s="19"/>
      <c r="BD378" s="18"/>
      <c r="BE378" s="19"/>
      <c r="BF378" s="19"/>
      <c r="BG378" s="19"/>
      <c r="BH378" s="19"/>
      <c r="BI378" s="19"/>
      <c r="BJ378" s="19"/>
      <c r="BK378" s="19"/>
      <c r="BL378" s="19"/>
      <c r="BM378" s="20"/>
      <c r="BN378" s="19"/>
      <c r="BO378" s="19"/>
      <c r="BP378" s="19"/>
      <c r="BQ378" s="19"/>
      <c r="BR378" s="19"/>
      <c r="BS378" s="19"/>
      <c r="BT378" s="19"/>
      <c r="BU378" s="18"/>
      <c r="BV378" s="19"/>
      <c r="BW378" s="19"/>
      <c r="BX378" s="20"/>
      <c r="BZ378" s="3"/>
      <c r="CA378" s="10"/>
      <c r="CB378" s="10"/>
      <c r="CC378" s="10"/>
      <c r="CD378" s="10"/>
      <c r="CE378" s="10"/>
      <c r="CF378" s="10"/>
      <c r="CG378" s="423"/>
      <c r="CH378" s="424"/>
      <c r="CI378" s="3"/>
      <c r="CJ378" s="10"/>
      <c r="CK378" s="10"/>
      <c r="CL378" s="396"/>
      <c r="CN378" s="427"/>
      <c r="CO378" s="428"/>
      <c r="CP378" s="396"/>
    </row>
    <row r="379" spans="1:94" x14ac:dyDescent="0.3">
      <c r="A379" s="3" t="str">
        <f t="shared" si="5"/>
        <v/>
      </c>
      <c r="B379" s="3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3"/>
      <c r="N379" s="10"/>
      <c r="O379" s="10"/>
      <c r="P379" s="396"/>
      <c r="Q379" s="414"/>
      <c r="R379" s="433"/>
      <c r="T379" s="15"/>
      <c r="U379" s="16"/>
      <c r="V379" s="16"/>
      <c r="W379" s="16"/>
      <c r="X379" s="16"/>
      <c r="Y379" s="16"/>
      <c r="Z379" s="16"/>
      <c r="AA379" s="16"/>
      <c r="AB379" s="16"/>
      <c r="AC379" s="16"/>
      <c r="AD379" s="16"/>
      <c r="AE379" s="15"/>
      <c r="AF379" s="16"/>
      <c r="AG379" s="16"/>
      <c r="AH379" s="17"/>
      <c r="AJ379" s="18"/>
      <c r="AK379" s="19"/>
      <c r="AL379" s="19"/>
      <c r="AM379" s="19"/>
      <c r="AN379" s="19"/>
      <c r="AO379" s="19"/>
      <c r="AP379" s="19"/>
      <c r="AQ379" s="19"/>
      <c r="AR379" s="19"/>
      <c r="AS379" s="19"/>
      <c r="AT379" s="19"/>
      <c r="AU379" s="19"/>
      <c r="AV379" s="19"/>
      <c r="AW379" s="19"/>
      <c r="AX379" s="19"/>
      <c r="AY379" s="19"/>
      <c r="AZ379" s="19"/>
      <c r="BA379" s="19"/>
      <c r="BB379" s="19"/>
      <c r="BC379" s="19"/>
      <c r="BD379" s="18"/>
      <c r="BE379" s="19"/>
      <c r="BF379" s="19"/>
      <c r="BG379" s="19"/>
      <c r="BH379" s="19"/>
      <c r="BI379" s="19"/>
      <c r="BJ379" s="19"/>
      <c r="BK379" s="19"/>
      <c r="BL379" s="19"/>
      <c r="BM379" s="20"/>
      <c r="BN379" s="19"/>
      <c r="BO379" s="19"/>
      <c r="BP379" s="19"/>
      <c r="BQ379" s="19"/>
      <c r="BR379" s="19"/>
      <c r="BS379" s="19"/>
      <c r="BT379" s="19"/>
      <c r="BU379" s="18"/>
      <c r="BV379" s="19"/>
      <c r="BW379" s="19"/>
      <c r="BX379" s="20"/>
      <c r="BZ379" s="3"/>
      <c r="CA379" s="10"/>
      <c r="CB379" s="10"/>
      <c r="CC379" s="10"/>
      <c r="CD379" s="10"/>
      <c r="CE379" s="10"/>
      <c r="CF379" s="10"/>
      <c r="CG379" s="423"/>
      <c r="CH379" s="424"/>
      <c r="CI379" s="3"/>
      <c r="CJ379" s="10"/>
      <c r="CK379" s="10"/>
      <c r="CL379" s="396"/>
      <c r="CN379" s="427"/>
      <c r="CO379" s="428"/>
      <c r="CP379" s="396"/>
    </row>
    <row r="380" spans="1:94" x14ac:dyDescent="0.3">
      <c r="A380" s="3" t="str">
        <f t="shared" si="5"/>
        <v/>
      </c>
      <c r="B380" s="3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3"/>
      <c r="N380" s="10"/>
      <c r="O380" s="10"/>
      <c r="P380" s="396"/>
      <c r="Q380" s="414"/>
      <c r="R380" s="433"/>
      <c r="T380" s="15"/>
      <c r="U380" s="16"/>
      <c r="V380" s="16"/>
      <c r="W380" s="16"/>
      <c r="X380" s="16"/>
      <c r="Y380" s="16"/>
      <c r="Z380" s="16"/>
      <c r="AA380" s="16"/>
      <c r="AB380" s="16"/>
      <c r="AC380" s="16"/>
      <c r="AD380" s="16"/>
      <c r="AE380" s="15"/>
      <c r="AF380" s="16"/>
      <c r="AG380" s="16"/>
      <c r="AH380" s="17"/>
      <c r="AJ380" s="18"/>
      <c r="AK380" s="19"/>
      <c r="AL380" s="19"/>
      <c r="AM380" s="19"/>
      <c r="AN380" s="19"/>
      <c r="AO380" s="19"/>
      <c r="AP380" s="19"/>
      <c r="AQ380" s="19"/>
      <c r="AR380" s="19"/>
      <c r="AS380" s="19"/>
      <c r="AT380" s="19"/>
      <c r="AU380" s="19"/>
      <c r="AV380" s="19"/>
      <c r="AW380" s="19"/>
      <c r="AX380" s="19"/>
      <c r="AY380" s="19"/>
      <c r="AZ380" s="19"/>
      <c r="BA380" s="19"/>
      <c r="BB380" s="19"/>
      <c r="BC380" s="19"/>
      <c r="BD380" s="18"/>
      <c r="BE380" s="19"/>
      <c r="BF380" s="19"/>
      <c r="BG380" s="19"/>
      <c r="BH380" s="19"/>
      <c r="BI380" s="19"/>
      <c r="BJ380" s="19"/>
      <c r="BK380" s="19"/>
      <c r="BL380" s="19"/>
      <c r="BM380" s="20"/>
      <c r="BN380" s="19"/>
      <c r="BO380" s="19"/>
      <c r="BP380" s="19"/>
      <c r="BQ380" s="19"/>
      <c r="BR380" s="19"/>
      <c r="BS380" s="19"/>
      <c r="BT380" s="19"/>
      <c r="BU380" s="18"/>
      <c r="BV380" s="19"/>
      <c r="BW380" s="19"/>
      <c r="BX380" s="20"/>
      <c r="BZ380" s="3"/>
      <c r="CA380" s="10"/>
      <c r="CB380" s="10"/>
      <c r="CC380" s="10"/>
      <c r="CD380" s="10"/>
      <c r="CE380" s="10"/>
      <c r="CF380" s="10"/>
      <c r="CG380" s="423"/>
      <c r="CH380" s="424"/>
      <c r="CI380" s="3"/>
      <c r="CJ380" s="10"/>
      <c r="CK380" s="10"/>
      <c r="CL380" s="396"/>
      <c r="CN380" s="427"/>
      <c r="CO380" s="428"/>
      <c r="CP380" s="396"/>
    </row>
    <row r="381" spans="1:94" x14ac:dyDescent="0.3">
      <c r="A381" s="3" t="str">
        <f t="shared" si="5"/>
        <v/>
      </c>
      <c r="B381" s="3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3"/>
      <c r="N381" s="10"/>
      <c r="O381" s="10"/>
      <c r="P381" s="396"/>
      <c r="Q381" s="414"/>
      <c r="R381" s="433"/>
      <c r="T381" s="15"/>
      <c r="U381" s="16"/>
      <c r="V381" s="16"/>
      <c r="W381" s="16"/>
      <c r="X381" s="16"/>
      <c r="Y381" s="16"/>
      <c r="Z381" s="16"/>
      <c r="AA381" s="16"/>
      <c r="AB381" s="16"/>
      <c r="AC381" s="16"/>
      <c r="AD381" s="16"/>
      <c r="AE381" s="15"/>
      <c r="AF381" s="16"/>
      <c r="AG381" s="16"/>
      <c r="AH381" s="17"/>
      <c r="AJ381" s="18"/>
      <c r="AK381" s="19"/>
      <c r="AL381" s="19"/>
      <c r="AM381" s="19"/>
      <c r="AN381" s="19"/>
      <c r="AO381" s="19"/>
      <c r="AP381" s="19"/>
      <c r="AQ381" s="19"/>
      <c r="AR381" s="19"/>
      <c r="AS381" s="19"/>
      <c r="AT381" s="19"/>
      <c r="AU381" s="19"/>
      <c r="AV381" s="19"/>
      <c r="AW381" s="19"/>
      <c r="AX381" s="19"/>
      <c r="AY381" s="19"/>
      <c r="AZ381" s="19"/>
      <c r="BA381" s="19"/>
      <c r="BB381" s="19"/>
      <c r="BC381" s="19"/>
      <c r="BD381" s="18"/>
      <c r="BE381" s="19"/>
      <c r="BF381" s="19"/>
      <c r="BG381" s="19"/>
      <c r="BH381" s="19"/>
      <c r="BI381" s="19"/>
      <c r="BJ381" s="19"/>
      <c r="BK381" s="19"/>
      <c r="BL381" s="19"/>
      <c r="BM381" s="20"/>
      <c r="BN381" s="19"/>
      <c r="BO381" s="19"/>
      <c r="BP381" s="19"/>
      <c r="BQ381" s="19"/>
      <c r="BR381" s="19"/>
      <c r="BS381" s="19"/>
      <c r="BT381" s="19"/>
      <c r="BU381" s="18"/>
      <c r="BV381" s="19"/>
      <c r="BW381" s="19"/>
      <c r="BX381" s="20"/>
      <c r="BZ381" s="3"/>
      <c r="CA381" s="10"/>
      <c r="CB381" s="10"/>
      <c r="CC381" s="10"/>
      <c r="CD381" s="10"/>
      <c r="CE381" s="10"/>
      <c r="CF381" s="10"/>
      <c r="CG381" s="423"/>
      <c r="CH381" s="424"/>
      <c r="CI381" s="3"/>
      <c r="CJ381" s="10"/>
      <c r="CK381" s="10"/>
      <c r="CL381" s="396"/>
      <c r="CN381" s="427"/>
      <c r="CO381" s="428"/>
      <c r="CP381" s="396"/>
    </row>
    <row r="382" spans="1:94" x14ac:dyDescent="0.3">
      <c r="A382" s="3" t="str">
        <f t="shared" si="5"/>
        <v/>
      </c>
      <c r="B382" s="3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3"/>
      <c r="N382" s="10"/>
      <c r="O382" s="10"/>
      <c r="P382" s="396"/>
      <c r="Q382" s="414"/>
      <c r="R382" s="433"/>
      <c r="T382" s="15"/>
      <c r="U382" s="16"/>
      <c r="V382" s="16"/>
      <c r="W382" s="16"/>
      <c r="X382" s="16"/>
      <c r="Y382" s="16"/>
      <c r="Z382" s="16"/>
      <c r="AA382" s="16"/>
      <c r="AB382" s="16"/>
      <c r="AC382" s="16"/>
      <c r="AD382" s="16"/>
      <c r="AE382" s="15"/>
      <c r="AF382" s="16"/>
      <c r="AG382" s="16"/>
      <c r="AH382" s="17"/>
      <c r="AJ382" s="18"/>
      <c r="AK382" s="19"/>
      <c r="AL382" s="19"/>
      <c r="AM382" s="19"/>
      <c r="AN382" s="19"/>
      <c r="AO382" s="19"/>
      <c r="AP382" s="19"/>
      <c r="AQ382" s="19"/>
      <c r="AR382" s="19"/>
      <c r="AS382" s="19"/>
      <c r="AT382" s="19"/>
      <c r="AU382" s="19"/>
      <c r="AV382" s="19"/>
      <c r="AW382" s="19"/>
      <c r="AX382" s="19"/>
      <c r="AY382" s="19"/>
      <c r="AZ382" s="19"/>
      <c r="BA382" s="19"/>
      <c r="BB382" s="19"/>
      <c r="BC382" s="19"/>
      <c r="BD382" s="18"/>
      <c r="BE382" s="19"/>
      <c r="BF382" s="19"/>
      <c r="BG382" s="19"/>
      <c r="BH382" s="19"/>
      <c r="BI382" s="19"/>
      <c r="BJ382" s="19"/>
      <c r="BK382" s="19"/>
      <c r="BL382" s="19"/>
      <c r="BM382" s="20"/>
      <c r="BN382" s="19"/>
      <c r="BO382" s="19"/>
      <c r="BP382" s="19"/>
      <c r="BQ382" s="19"/>
      <c r="BR382" s="19"/>
      <c r="BS382" s="19"/>
      <c r="BT382" s="19"/>
      <c r="BU382" s="18"/>
      <c r="BV382" s="19"/>
      <c r="BW382" s="19"/>
      <c r="BX382" s="20"/>
      <c r="BZ382" s="3"/>
      <c r="CA382" s="10"/>
      <c r="CB382" s="10"/>
      <c r="CC382" s="10"/>
      <c r="CD382" s="10"/>
      <c r="CE382" s="10"/>
      <c r="CF382" s="10"/>
      <c r="CG382" s="423"/>
      <c r="CH382" s="424"/>
      <c r="CI382" s="3"/>
      <c r="CJ382" s="10"/>
      <c r="CK382" s="10"/>
      <c r="CL382" s="396"/>
      <c r="CN382" s="427"/>
      <c r="CO382" s="428"/>
      <c r="CP382" s="396"/>
    </row>
    <row r="383" spans="1:94" x14ac:dyDescent="0.3">
      <c r="A383" s="3" t="str">
        <f t="shared" si="5"/>
        <v/>
      </c>
      <c r="B383" s="3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3"/>
      <c r="N383" s="10"/>
      <c r="O383" s="10"/>
      <c r="P383" s="396"/>
      <c r="Q383" s="414"/>
      <c r="R383" s="433"/>
      <c r="T383" s="15"/>
      <c r="U383" s="16"/>
      <c r="V383" s="16"/>
      <c r="W383" s="16"/>
      <c r="X383" s="16"/>
      <c r="Y383" s="16"/>
      <c r="Z383" s="16"/>
      <c r="AA383" s="16"/>
      <c r="AB383" s="16"/>
      <c r="AC383" s="16"/>
      <c r="AD383" s="16"/>
      <c r="AE383" s="15"/>
      <c r="AF383" s="16"/>
      <c r="AG383" s="16"/>
      <c r="AH383" s="17"/>
      <c r="AJ383" s="18"/>
      <c r="AK383" s="19"/>
      <c r="AL383" s="19"/>
      <c r="AM383" s="19"/>
      <c r="AN383" s="19"/>
      <c r="AO383" s="19"/>
      <c r="AP383" s="19"/>
      <c r="AQ383" s="19"/>
      <c r="AR383" s="19"/>
      <c r="AS383" s="19"/>
      <c r="AT383" s="19"/>
      <c r="AU383" s="19"/>
      <c r="AV383" s="19"/>
      <c r="AW383" s="19"/>
      <c r="AX383" s="19"/>
      <c r="AY383" s="19"/>
      <c r="AZ383" s="19"/>
      <c r="BA383" s="19"/>
      <c r="BB383" s="19"/>
      <c r="BC383" s="19"/>
      <c r="BD383" s="18"/>
      <c r="BE383" s="19"/>
      <c r="BF383" s="19"/>
      <c r="BG383" s="19"/>
      <c r="BH383" s="19"/>
      <c r="BI383" s="19"/>
      <c r="BJ383" s="19"/>
      <c r="BK383" s="19"/>
      <c r="BL383" s="19"/>
      <c r="BM383" s="20"/>
      <c r="BN383" s="19"/>
      <c r="BO383" s="19"/>
      <c r="BP383" s="19"/>
      <c r="BQ383" s="19"/>
      <c r="BR383" s="19"/>
      <c r="BS383" s="19"/>
      <c r="BT383" s="19"/>
      <c r="BU383" s="18"/>
      <c r="BV383" s="19"/>
      <c r="BW383" s="19"/>
      <c r="BX383" s="20"/>
      <c r="BZ383" s="3"/>
      <c r="CA383" s="10"/>
      <c r="CB383" s="10"/>
      <c r="CC383" s="10"/>
      <c r="CD383" s="10"/>
      <c r="CE383" s="10"/>
      <c r="CF383" s="10"/>
      <c r="CG383" s="423"/>
      <c r="CH383" s="424"/>
      <c r="CI383" s="3"/>
      <c r="CJ383" s="10"/>
      <c r="CK383" s="10"/>
      <c r="CL383" s="396"/>
      <c r="CN383" s="427"/>
      <c r="CO383" s="428"/>
      <c r="CP383" s="396"/>
    </row>
    <row r="384" spans="1:94" x14ac:dyDescent="0.3">
      <c r="A384" s="3" t="str">
        <f t="shared" si="5"/>
        <v/>
      </c>
      <c r="B384" s="3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3"/>
      <c r="N384" s="10"/>
      <c r="O384" s="10"/>
      <c r="P384" s="396"/>
      <c r="Q384" s="414"/>
      <c r="R384" s="433"/>
      <c r="T384" s="15"/>
      <c r="U384" s="16"/>
      <c r="V384" s="16"/>
      <c r="W384" s="16"/>
      <c r="X384" s="16"/>
      <c r="Y384" s="16"/>
      <c r="Z384" s="16"/>
      <c r="AA384" s="16"/>
      <c r="AB384" s="16"/>
      <c r="AC384" s="16"/>
      <c r="AD384" s="16"/>
      <c r="AE384" s="15"/>
      <c r="AF384" s="16"/>
      <c r="AG384" s="16"/>
      <c r="AH384" s="17"/>
      <c r="AJ384" s="18"/>
      <c r="AK384" s="19"/>
      <c r="AL384" s="19"/>
      <c r="AM384" s="19"/>
      <c r="AN384" s="19"/>
      <c r="AO384" s="19"/>
      <c r="AP384" s="19"/>
      <c r="AQ384" s="19"/>
      <c r="AR384" s="19"/>
      <c r="AS384" s="19"/>
      <c r="AT384" s="19"/>
      <c r="AU384" s="19"/>
      <c r="AV384" s="19"/>
      <c r="AW384" s="19"/>
      <c r="AX384" s="19"/>
      <c r="AY384" s="19"/>
      <c r="AZ384" s="19"/>
      <c r="BA384" s="19"/>
      <c r="BB384" s="19"/>
      <c r="BC384" s="19"/>
      <c r="BD384" s="18"/>
      <c r="BE384" s="19"/>
      <c r="BF384" s="19"/>
      <c r="BG384" s="19"/>
      <c r="BH384" s="19"/>
      <c r="BI384" s="19"/>
      <c r="BJ384" s="19"/>
      <c r="BK384" s="19"/>
      <c r="BL384" s="19"/>
      <c r="BM384" s="20"/>
      <c r="BN384" s="19"/>
      <c r="BO384" s="19"/>
      <c r="BP384" s="19"/>
      <c r="BQ384" s="19"/>
      <c r="BR384" s="19"/>
      <c r="BS384" s="19"/>
      <c r="BT384" s="19"/>
      <c r="BU384" s="18"/>
      <c r="BV384" s="19"/>
      <c r="BW384" s="19"/>
      <c r="BX384" s="20"/>
      <c r="BZ384" s="3"/>
      <c r="CA384" s="10"/>
      <c r="CB384" s="10"/>
      <c r="CC384" s="10"/>
      <c r="CD384" s="10"/>
      <c r="CE384" s="10"/>
      <c r="CF384" s="10"/>
      <c r="CG384" s="423"/>
      <c r="CH384" s="424"/>
      <c r="CI384" s="3"/>
      <c r="CJ384" s="10"/>
      <c r="CK384" s="10"/>
      <c r="CL384" s="396"/>
      <c r="CN384" s="427"/>
      <c r="CO384" s="428"/>
      <c r="CP384" s="396"/>
    </row>
    <row r="385" spans="1:94" x14ac:dyDescent="0.3">
      <c r="A385" s="3" t="str">
        <f t="shared" si="5"/>
        <v/>
      </c>
      <c r="B385" s="3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3"/>
      <c r="N385" s="10"/>
      <c r="O385" s="10"/>
      <c r="P385" s="396"/>
      <c r="Q385" s="414"/>
      <c r="R385" s="433"/>
      <c r="T385" s="15"/>
      <c r="U385" s="16"/>
      <c r="V385" s="16"/>
      <c r="W385" s="16"/>
      <c r="X385" s="16"/>
      <c r="Y385" s="16"/>
      <c r="Z385" s="16"/>
      <c r="AA385" s="16"/>
      <c r="AB385" s="16"/>
      <c r="AC385" s="16"/>
      <c r="AD385" s="16"/>
      <c r="AE385" s="15"/>
      <c r="AF385" s="16"/>
      <c r="AG385" s="16"/>
      <c r="AH385" s="17"/>
      <c r="AJ385" s="18"/>
      <c r="AK385" s="19"/>
      <c r="AL385" s="19"/>
      <c r="AM385" s="19"/>
      <c r="AN385" s="19"/>
      <c r="AO385" s="19"/>
      <c r="AP385" s="19"/>
      <c r="AQ385" s="19"/>
      <c r="AR385" s="19"/>
      <c r="AS385" s="19"/>
      <c r="AT385" s="19"/>
      <c r="AU385" s="19"/>
      <c r="AV385" s="19"/>
      <c r="AW385" s="19"/>
      <c r="AX385" s="19"/>
      <c r="AY385" s="19"/>
      <c r="AZ385" s="19"/>
      <c r="BA385" s="19"/>
      <c r="BB385" s="19"/>
      <c r="BC385" s="19"/>
      <c r="BD385" s="18"/>
      <c r="BE385" s="19"/>
      <c r="BF385" s="19"/>
      <c r="BG385" s="19"/>
      <c r="BH385" s="19"/>
      <c r="BI385" s="19"/>
      <c r="BJ385" s="19"/>
      <c r="BK385" s="19"/>
      <c r="BL385" s="19"/>
      <c r="BM385" s="20"/>
      <c r="BN385" s="19"/>
      <c r="BO385" s="19"/>
      <c r="BP385" s="19"/>
      <c r="BQ385" s="19"/>
      <c r="BR385" s="19"/>
      <c r="BS385" s="19"/>
      <c r="BT385" s="19"/>
      <c r="BU385" s="18"/>
      <c r="BV385" s="19"/>
      <c r="BW385" s="19"/>
      <c r="BX385" s="20"/>
      <c r="BZ385" s="3"/>
      <c r="CA385" s="10"/>
      <c r="CB385" s="10"/>
      <c r="CC385" s="10"/>
      <c r="CD385" s="10"/>
      <c r="CE385" s="10"/>
      <c r="CF385" s="10"/>
      <c r="CG385" s="423"/>
      <c r="CH385" s="424"/>
      <c r="CI385" s="3"/>
      <c r="CJ385" s="10"/>
      <c r="CK385" s="10"/>
      <c r="CL385" s="396"/>
      <c r="CN385" s="427"/>
      <c r="CO385" s="428"/>
      <c r="CP385" s="396"/>
    </row>
    <row r="386" spans="1:94" x14ac:dyDescent="0.3">
      <c r="A386" s="3" t="str">
        <f t="shared" si="5"/>
        <v/>
      </c>
      <c r="B386" s="3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3"/>
      <c r="N386" s="10"/>
      <c r="O386" s="10"/>
      <c r="P386" s="396"/>
      <c r="Q386" s="414"/>
      <c r="R386" s="433"/>
      <c r="T386" s="15"/>
      <c r="U386" s="16"/>
      <c r="V386" s="16"/>
      <c r="W386" s="16"/>
      <c r="X386" s="16"/>
      <c r="Y386" s="16"/>
      <c r="Z386" s="16"/>
      <c r="AA386" s="16"/>
      <c r="AB386" s="16"/>
      <c r="AC386" s="16"/>
      <c r="AD386" s="16"/>
      <c r="AE386" s="15"/>
      <c r="AF386" s="16"/>
      <c r="AG386" s="16"/>
      <c r="AH386" s="17"/>
      <c r="AJ386" s="18"/>
      <c r="AK386" s="19"/>
      <c r="AL386" s="19"/>
      <c r="AM386" s="19"/>
      <c r="AN386" s="19"/>
      <c r="AO386" s="19"/>
      <c r="AP386" s="19"/>
      <c r="AQ386" s="19"/>
      <c r="AR386" s="19"/>
      <c r="AS386" s="19"/>
      <c r="AT386" s="19"/>
      <c r="AU386" s="19"/>
      <c r="AV386" s="19"/>
      <c r="AW386" s="19"/>
      <c r="AX386" s="19"/>
      <c r="AY386" s="19"/>
      <c r="AZ386" s="19"/>
      <c r="BA386" s="19"/>
      <c r="BB386" s="19"/>
      <c r="BC386" s="19"/>
      <c r="BD386" s="18"/>
      <c r="BE386" s="19"/>
      <c r="BF386" s="19"/>
      <c r="BG386" s="19"/>
      <c r="BH386" s="19"/>
      <c r="BI386" s="19"/>
      <c r="BJ386" s="19"/>
      <c r="BK386" s="19"/>
      <c r="BL386" s="19"/>
      <c r="BM386" s="20"/>
      <c r="BN386" s="19"/>
      <c r="BO386" s="19"/>
      <c r="BP386" s="19"/>
      <c r="BQ386" s="19"/>
      <c r="BR386" s="19"/>
      <c r="BS386" s="19"/>
      <c r="BT386" s="19"/>
      <c r="BU386" s="18"/>
      <c r="BV386" s="19"/>
      <c r="BW386" s="19"/>
      <c r="BX386" s="20"/>
      <c r="BZ386" s="3"/>
      <c r="CA386" s="10"/>
      <c r="CB386" s="10"/>
      <c r="CC386" s="10"/>
      <c r="CD386" s="10"/>
      <c r="CE386" s="10"/>
      <c r="CF386" s="10"/>
      <c r="CG386" s="423"/>
      <c r="CH386" s="424"/>
      <c r="CI386" s="3"/>
      <c r="CJ386" s="10"/>
      <c r="CK386" s="10"/>
      <c r="CL386" s="396"/>
      <c r="CN386" s="427"/>
      <c r="CO386" s="428"/>
      <c r="CP386" s="396"/>
    </row>
    <row r="387" spans="1:94" x14ac:dyDescent="0.3">
      <c r="A387" s="3" t="str">
        <f t="shared" si="5"/>
        <v/>
      </c>
      <c r="B387" s="3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3"/>
      <c r="N387" s="10"/>
      <c r="O387" s="10"/>
      <c r="P387" s="396"/>
      <c r="Q387" s="414"/>
      <c r="R387" s="433"/>
      <c r="T387" s="15"/>
      <c r="U387" s="16"/>
      <c r="V387" s="16"/>
      <c r="W387" s="16"/>
      <c r="X387" s="16"/>
      <c r="Y387" s="16"/>
      <c r="Z387" s="16"/>
      <c r="AA387" s="16"/>
      <c r="AB387" s="16"/>
      <c r="AC387" s="16"/>
      <c r="AD387" s="16"/>
      <c r="AE387" s="15"/>
      <c r="AF387" s="16"/>
      <c r="AG387" s="16"/>
      <c r="AH387" s="17"/>
      <c r="AJ387" s="18"/>
      <c r="AK387" s="19"/>
      <c r="AL387" s="19"/>
      <c r="AM387" s="19"/>
      <c r="AN387" s="19"/>
      <c r="AO387" s="19"/>
      <c r="AP387" s="19"/>
      <c r="AQ387" s="19"/>
      <c r="AR387" s="19"/>
      <c r="AS387" s="19"/>
      <c r="AT387" s="19"/>
      <c r="AU387" s="19"/>
      <c r="AV387" s="19"/>
      <c r="AW387" s="19"/>
      <c r="AX387" s="19"/>
      <c r="AY387" s="19"/>
      <c r="AZ387" s="19"/>
      <c r="BA387" s="19"/>
      <c r="BB387" s="19"/>
      <c r="BC387" s="19"/>
      <c r="BD387" s="18"/>
      <c r="BE387" s="19"/>
      <c r="BF387" s="19"/>
      <c r="BG387" s="19"/>
      <c r="BH387" s="19"/>
      <c r="BI387" s="19"/>
      <c r="BJ387" s="19"/>
      <c r="BK387" s="19"/>
      <c r="BL387" s="19"/>
      <c r="BM387" s="20"/>
      <c r="BN387" s="19"/>
      <c r="BO387" s="19"/>
      <c r="BP387" s="19"/>
      <c r="BQ387" s="19"/>
      <c r="BR387" s="19"/>
      <c r="BS387" s="19"/>
      <c r="BT387" s="19"/>
      <c r="BU387" s="18"/>
      <c r="BV387" s="19"/>
      <c r="BW387" s="19"/>
      <c r="BX387" s="20"/>
      <c r="BZ387" s="3"/>
      <c r="CA387" s="10"/>
      <c r="CB387" s="10"/>
      <c r="CC387" s="10"/>
      <c r="CD387" s="10"/>
      <c r="CE387" s="10"/>
      <c r="CF387" s="10"/>
      <c r="CG387" s="423"/>
      <c r="CH387" s="424"/>
      <c r="CI387" s="3"/>
      <c r="CJ387" s="10"/>
      <c r="CK387" s="10"/>
      <c r="CL387" s="396"/>
      <c r="CN387" s="427"/>
      <c r="CO387" s="428"/>
      <c r="CP387" s="396"/>
    </row>
    <row r="388" spans="1:94" x14ac:dyDescent="0.3">
      <c r="A388" s="3" t="str">
        <f t="shared" si="5"/>
        <v/>
      </c>
      <c r="B388" s="3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3"/>
      <c r="N388" s="10"/>
      <c r="O388" s="10"/>
      <c r="P388" s="396"/>
      <c r="Q388" s="414"/>
      <c r="R388" s="433"/>
      <c r="T388" s="15"/>
      <c r="U388" s="16"/>
      <c r="V388" s="16"/>
      <c r="W388" s="16"/>
      <c r="X388" s="16"/>
      <c r="Y388" s="16"/>
      <c r="Z388" s="16"/>
      <c r="AA388" s="16"/>
      <c r="AB388" s="16"/>
      <c r="AC388" s="16"/>
      <c r="AD388" s="16"/>
      <c r="AE388" s="15"/>
      <c r="AF388" s="16"/>
      <c r="AG388" s="16"/>
      <c r="AH388" s="17"/>
      <c r="AJ388" s="18"/>
      <c r="AK388" s="19"/>
      <c r="AL388" s="19"/>
      <c r="AM388" s="19"/>
      <c r="AN388" s="19"/>
      <c r="AO388" s="19"/>
      <c r="AP388" s="19"/>
      <c r="AQ388" s="19"/>
      <c r="AR388" s="19"/>
      <c r="AS388" s="19"/>
      <c r="AT388" s="19"/>
      <c r="AU388" s="19"/>
      <c r="AV388" s="19"/>
      <c r="AW388" s="19"/>
      <c r="AX388" s="19"/>
      <c r="AY388" s="19"/>
      <c r="AZ388" s="19"/>
      <c r="BA388" s="19"/>
      <c r="BB388" s="19"/>
      <c r="BC388" s="19"/>
      <c r="BD388" s="18"/>
      <c r="BE388" s="19"/>
      <c r="BF388" s="19"/>
      <c r="BG388" s="19"/>
      <c r="BH388" s="19"/>
      <c r="BI388" s="19"/>
      <c r="BJ388" s="19"/>
      <c r="BK388" s="19"/>
      <c r="BL388" s="19"/>
      <c r="BM388" s="20"/>
      <c r="BN388" s="19"/>
      <c r="BO388" s="19"/>
      <c r="BP388" s="19"/>
      <c r="BQ388" s="19"/>
      <c r="BR388" s="19"/>
      <c r="BS388" s="19"/>
      <c r="BT388" s="19"/>
      <c r="BU388" s="18"/>
      <c r="BV388" s="19"/>
      <c r="BW388" s="19"/>
      <c r="BX388" s="20"/>
      <c r="BZ388" s="3"/>
      <c r="CA388" s="10"/>
      <c r="CB388" s="10"/>
      <c r="CC388" s="10"/>
      <c r="CD388" s="10"/>
      <c r="CE388" s="10"/>
      <c r="CF388" s="10"/>
      <c r="CG388" s="423"/>
      <c r="CH388" s="424"/>
      <c r="CI388" s="3"/>
      <c r="CJ388" s="10"/>
      <c r="CK388" s="10"/>
      <c r="CL388" s="396"/>
      <c r="CN388" s="427"/>
      <c r="CO388" s="428"/>
      <c r="CP388" s="396"/>
    </row>
    <row r="389" spans="1:94" x14ac:dyDescent="0.3">
      <c r="A389" s="3" t="str">
        <f t="shared" ref="A389:A452" si="6">+IF(B389="","",A388+1)</f>
        <v/>
      </c>
      <c r="B389" s="3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3"/>
      <c r="N389" s="10"/>
      <c r="O389" s="10"/>
      <c r="P389" s="396"/>
      <c r="Q389" s="414"/>
      <c r="R389" s="433"/>
      <c r="T389" s="15"/>
      <c r="U389" s="16"/>
      <c r="V389" s="16"/>
      <c r="W389" s="16"/>
      <c r="X389" s="16"/>
      <c r="Y389" s="16"/>
      <c r="Z389" s="16"/>
      <c r="AA389" s="16"/>
      <c r="AB389" s="16"/>
      <c r="AC389" s="16"/>
      <c r="AD389" s="16"/>
      <c r="AE389" s="15"/>
      <c r="AF389" s="16"/>
      <c r="AG389" s="16"/>
      <c r="AH389" s="17"/>
      <c r="AJ389" s="18"/>
      <c r="AK389" s="19"/>
      <c r="AL389" s="19"/>
      <c r="AM389" s="19"/>
      <c r="AN389" s="19"/>
      <c r="AO389" s="19"/>
      <c r="AP389" s="19"/>
      <c r="AQ389" s="19"/>
      <c r="AR389" s="19"/>
      <c r="AS389" s="19"/>
      <c r="AT389" s="19"/>
      <c r="AU389" s="19"/>
      <c r="AV389" s="19"/>
      <c r="AW389" s="19"/>
      <c r="AX389" s="19"/>
      <c r="AY389" s="19"/>
      <c r="AZ389" s="19"/>
      <c r="BA389" s="19"/>
      <c r="BB389" s="19"/>
      <c r="BC389" s="19"/>
      <c r="BD389" s="18"/>
      <c r="BE389" s="19"/>
      <c r="BF389" s="19"/>
      <c r="BG389" s="19"/>
      <c r="BH389" s="19"/>
      <c r="BI389" s="19"/>
      <c r="BJ389" s="19"/>
      <c r="BK389" s="19"/>
      <c r="BL389" s="19"/>
      <c r="BM389" s="20"/>
      <c r="BN389" s="19"/>
      <c r="BO389" s="19"/>
      <c r="BP389" s="19"/>
      <c r="BQ389" s="19"/>
      <c r="BR389" s="19"/>
      <c r="BS389" s="19"/>
      <c r="BT389" s="19"/>
      <c r="BU389" s="18"/>
      <c r="BV389" s="19"/>
      <c r="BW389" s="19"/>
      <c r="BX389" s="20"/>
      <c r="BZ389" s="3"/>
      <c r="CA389" s="10"/>
      <c r="CB389" s="10"/>
      <c r="CC389" s="10"/>
      <c r="CD389" s="10"/>
      <c r="CE389" s="10"/>
      <c r="CF389" s="10"/>
      <c r="CG389" s="423"/>
      <c r="CH389" s="424"/>
      <c r="CI389" s="3"/>
      <c r="CJ389" s="10"/>
      <c r="CK389" s="10"/>
      <c r="CL389" s="396"/>
      <c r="CN389" s="427"/>
      <c r="CO389" s="428"/>
      <c r="CP389" s="396"/>
    </row>
    <row r="390" spans="1:94" x14ac:dyDescent="0.3">
      <c r="A390" s="3" t="str">
        <f t="shared" si="6"/>
        <v/>
      </c>
      <c r="B390" s="3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3"/>
      <c r="N390" s="10"/>
      <c r="O390" s="10"/>
      <c r="P390" s="396"/>
      <c r="Q390" s="414"/>
      <c r="R390" s="433"/>
      <c r="T390" s="15"/>
      <c r="U390" s="16"/>
      <c r="V390" s="16"/>
      <c r="W390" s="16"/>
      <c r="X390" s="16"/>
      <c r="Y390" s="16"/>
      <c r="Z390" s="16"/>
      <c r="AA390" s="16"/>
      <c r="AB390" s="16"/>
      <c r="AC390" s="16"/>
      <c r="AD390" s="16"/>
      <c r="AE390" s="15"/>
      <c r="AF390" s="16"/>
      <c r="AG390" s="16"/>
      <c r="AH390" s="17"/>
      <c r="AJ390" s="18"/>
      <c r="AK390" s="19"/>
      <c r="AL390" s="19"/>
      <c r="AM390" s="19"/>
      <c r="AN390" s="19"/>
      <c r="AO390" s="19"/>
      <c r="AP390" s="19"/>
      <c r="AQ390" s="19"/>
      <c r="AR390" s="19"/>
      <c r="AS390" s="19"/>
      <c r="AT390" s="19"/>
      <c r="AU390" s="19"/>
      <c r="AV390" s="19"/>
      <c r="AW390" s="19"/>
      <c r="AX390" s="19"/>
      <c r="AY390" s="19"/>
      <c r="AZ390" s="19"/>
      <c r="BA390" s="19"/>
      <c r="BB390" s="19"/>
      <c r="BC390" s="19"/>
      <c r="BD390" s="18"/>
      <c r="BE390" s="19"/>
      <c r="BF390" s="19"/>
      <c r="BG390" s="19"/>
      <c r="BH390" s="19"/>
      <c r="BI390" s="19"/>
      <c r="BJ390" s="19"/>
      <c r="BK390" s="19"/>
      <c r="BL390" s="19"/>
      <c r="BM390" s="20"/>
      <c r="BN390" s="19"/>
      <c r="BO390" s="19"/>
      <c r="BP390" s="19"/>
      <c r="BQ390" s="19"/>
      <c r="BR390" s="19"/>
      <c r="BS390" s="19"/>
      <c r="BT390" s="19"/>
      <c r="BU390" s="18"/>
      <c r="BV390" s="19"/>
      <c r="BW390" s="19"/>
      <c r="BX390" s="20"/>
      <c r="BZ390" s="3"/>
      <c r="CA390" s="10"/>
      <c r="CB390" s="10"/>
      <c r="CC390" s="10"/>
      <c r="CD390" s="10"/>
      <c r="CE390" s="10"/>
      <c r="CF390" s="10"/>
      <c r="CG390" s="423"/>
      <c r="CH390" s="424"/>
      <c r="CI390" s="3"/>
      <c r="CJ390" s="10"/>
      <c r="CK390" s="10"/>
      <c r="CL390" s="396"/>
      <c r="CN390" s="427"/>
      <c r="CO390" s="428"/>
      <c r="CP390" s="396"/>
    </row>
    <row r="391" spans="1:94" x14ac:dyDescent="0.3">
      <c r="A391" s="3" t="str">
        <f t="shared" si="6"/>
        <v/>
      </c>
      <c r="B391" s="3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3"/>
      <c r="N391" s="10"/>
      <c r="O391" s="10"/>
      <c r="P391" s="396"/>
      <c r="Q391" s="414"/>
      <c r="R391" s="433"/>
      <c r="T391" s="15"/>
      <c r="U391" s="16"/>
      <c r="V391" s="16"/>
      <c r="W391" s="16"/>
      <c r="X391" s="16"/>
      <c r="Y391" s="16"/>
      <c r="Z391" s="16"/>
      <c r="AA391" s="16"/>
      <c r="AB391" s="16"/>
      <c r="AC391" s="16"/>
      <c r="AD391" s="16"/>
      <c r="AE391" s="15"/>
      <c r="AF391" s="16"/>
      <c r="AG391" s="16"/>
      <c r="AH391" s="17"/>
      <c r="AJ391" s="18"/>
      <c r="AK391" s="19"/>
      <c r="AL391" s="19"/>
      <c r="AM391" s="19"/>
      <c r="AN391" s="19"/>
      <c r="AO391" s="19"/>
      <c r="AP391" s="19"/>
      <c r="AQ391" s="19"/>
      <c r="AR391" s="19"/>
      <c r="AS391" s="19"/>
      <c r="AT391" s="19"/>
      <c r="AU391" s="19"/>
      <c r="AV391" s="19"/>
      <c r="AW391" s="19"/>
      <c r="AX391" s="19"/>
      <c r="AY391" s="19"/>
      <c r="AZ391" s="19"/>
      <c r="BA391" s="19"/>
      <c r="BB391" s="19"/>
      <c r="BC391" s="19"/>
      <c r="BD391" s="18"/>
      <c r="BE391" s="19"/>
      <c r="BF391" s="19"/>
      <c r="BG391" s="19"/>
      <c r="BH391" s="19"/>
      <c r="BI391" s="19"/>
      <c r="BJ391" s="19"/>
      <c r="BK391" s="19"/>
      <c r="BL391" s="19"/>
      <c r="BM391" s="20"/>
      <c r="BN391" s="19"/>
      <c r="BO391" s="19"/>
      <c r="BP391" s="19"/>
      <c r="BQ391" s="19"/>
      <c r="BR391" s="19"/>
      <c r="BS391" s="19"/>
      <c r="BT391" s="19"/>
      <c r="BU391" s="18"/>
      <c r="BV391" s="19"/>
      <c r="BW391" s="19"/>
      <c r="BX391" s="20"/>
      <c r="BZ391" s="3"/>
      <c r="CA391" s="10"/>
      <c r="CB391" s="10"/>
      <c r="CC391" s="10"/>
      <c r="CD391" s="10"/>
      <c r="CE391" s="10"/>
      <c r="CF391" s="10"/>
      <c r="CG391" s="423"/>
      <c r="CH391" s="424"/>
      <c r="CI391" s="3"/>
      <c r="CJ391" s="10"/>
      <c r="CK391" s="10"/>
      <c r="CL391" s="396"/>
      <c r="CN391" s="427"/>
      <c r="CO391" s="428"/>
      <c r="CP391" s="396"/>
    </row>
    <row r="392" spans="1:94" x14ac:dyDescent="0.3">
      <c r="A392" s="3" t="str">
        <f t="shared" si="6"/>
        <v/>
      </c>
      <c r="B392" s="3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3"/>
      <c r="N392" s="10"/>
      <c r="O392" s="10"/>
      <c r="P392" s="396"/>
      <c r="Q392" s="414"/>
      <c r="R392" s="433"/>
      <c r="T392" s="15"/>
      <c r="U392" s="16"/>
      <c r="V392" s="16"/>
      <c r="W392" s="16"/>
      <c r="X392" s="16"/>
      <c r="Y392" s="16"/>
      <c r="Z392" s="16"/>
      <c r="AA392" s="16"/>
      <c r="AB392" s="16"/>
      <c r="AC392" s="16"/>
      <c r="AD392" s="16"/>
      <c r="AE392" s="15"/>
      <c r="AF392" s="16"/>
      <c r="AG392" s="16"/>
      <c r="AH392" s="17"/>
      <c r="AJ392" s="18"/>
      <c r="AK392" s="19"/>
      <c r="AL392" s="19"/>
      <c r="AM392" s="19"/>
      <c r="AN392" s="19"/>
      <c r="AO392" s="19"/>
      <c r="AP392" s="19"/>
      <c r="AQ392" s="19"/>
      <c r="AR392" s="19"/>
      <c r="AS392" s="19"/>
      <c r="AT392" s="19"/>
      <c r="AU392" s="19"/>
      <c r="AV392" s="19"/>
      <c r="AW392" s="19"/>
      <c r="AX392" s="19"/>
      <c r="AY392" s="19"/>
      <c r="AZ392" s="19"/>
      <c r="BA392" s="19"/>
      <c r="BB392" s="19"/>
      <c r="BC392" s="19"/>
      <c r="BD392" s="18"/>
      <c r="BE392" s="19"/>
      <c r="BF392" s="19"/>
      <c r="BG392" s="19"/>
      <c r="BH392" s="19"/>
      <c r="BI392" s="19"/>
      <c r="BJ392" s="19"/>
      <c r="BK392" s="19"/>
      <c r="BL392" s="19"/>
      <c r="BM392" s="20"/>
      <c r="BN392" s="19"/>
      <c r="BO392" s="19"/>
      <c r="BP392" s="19"/>
      <c r="BQ392" s="19"/>
      <c r="BR392" s="19"/>
      <c r="BS392" s="19"/>
      <c r="BT392" s="19"/>
      <c r="BU392" s="18"/>
      <c r="BV392" s="19"/>
      <c r="BW392" s="19"/>
      <c r="BX392" s="20"/>
      <c r="BZ392" s="3"/>
      <c r="CA392" s="10"/>
      <c r="CB392" s="10"/>
      <c r="CC392" s="10"/>
      <c r="CD392" s="10"/>
      <c r="CE392" s="10"/>
      <c r="CF392" s="10"/>
      <c r="CG392" s="423"/>
      <c r="CH392" s="424"/>
      <c r="CI392" s="3"/>
      <c r="CJ392" s="10"/>
      <c r="CK392" s="10"/>
      <c r="CL392" s="396"/>
      <c r="CN392" s="427"/>
      <c r="CO392" s="428"/>
      <c r="CP392" s="396"/>
    </row>
    <row r="393" spans="1:94" x14ac:dyDescent="0.3">
      <c r="A393" s="3" t="str">
        <f t="shared" si="6"/>
        <v/>
      </c>
      <c r="B393" s="3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3"/>
      <c r="N393" s="10"/>
      <c r="O393" s="10"/>
      <c r="P393" s="396"/>
      <c r="Q393" s="414"/>
      <c r="R393" s="433"/>
      <c r="T393" s="15"/>
      <c r="U393" s="16"/>
      <c r="V393" s="16"/>
      <c r="W393" s="16"/>
      <c r="X393" s="16"/>
      <c r="Y393" s="16"/>
      <c r="Z393" s="16"/>
      <c r="AA393" s="16"/>
      <c r="AB393" s="16"/>
      <c r="AC393" s="16"/>
      <c r="AD393" s="16"/>
      <c r="AE393" s="15"/>
      <c r="AF393" s="16"/>
      <c r="AG393" s="16"/>
      <c r="AH393" s="17"/>
      <c r="AJ393" s="18"/>
      <c r="AK393" s="19"/>
      <c r="AL393" s="19"/>
      <c r="AM393" s="19"/>
      <c r="AN393" s="19"/>
      <c r="AO393" s="19"/>
      <c r="AP393" s="19"/>
      <c r="AQ393" s="19"/>
      <c r="AR393" s="19"/>
      <c r="AS393" s="19"/>
      <c r="AT393" s="19"/>
      <c r="AU393" s="19"/>
      <c r="AV393" s="19"/>
      <c r="AW393" s="19"/>
      <c r="AX393" s="19"/>
      <c r="AY393" s="19"/>
      <c r="AZ393" s="19"/>
      <c r="BA393" s="19"/>
      <c r="BB393" s="19"/>
      <c r="BC393" s="19"/>
      <c r="BD393" s="18"/>
      <c r="BE393" s="19"/>
      <c r="BF393" s="19"/>
      <c r="BG393" s="19"/>
      <c r="BH393" s="19"/>
      <c r="BI393" s="19"/>
      <c r="BJ393" s="19"/>
      <c r="BK393" s="19"/>
      <c r="BL393" s="19"/>
      <c r="BM393" s="20"/>
      <c r="BN393" s="19"/>
      <c r="BO393" s="19"/>
      <c r="BP393" s="19"/>
      <c r="BQ393" s="19"/>
      <c r="BR393" s="19"/>
      <c r="BS393" s="19"/>
      <c r="BT393" s="19"/>
      <c r="BU393" s="18"/>
      <c r="BV393" s="19"/>
      <c r="BW393" s="19"/>
      <c r="BX393" s="20"/>
      <c r="BZ393" s="3"/>
      <c r="CA393" s="10"/>
      <c r="CB393" s="10"/>
      <c r="CC393" s="10"/>
      <c r="CD393" s="10"/>
      <c r="CE393" s="10"/>
      <c r="CF393" s="10"/>
      <c r="CG393" s="423"/>
      <c r="CH393" s="424"/>
      <c r="CI393" s="3"/>
      <c r="CJ393" s="10"/>
      <c r="CK393" s="10"/>
      <c r="CL393" s="396"/>
      <c r="CN393" s="427"/>
      <c r="CO393" s="428"/>
      <c r="CP393" s="396"/>
    </row>
    <row r="394" spans="1:94" x14ac:dyDescent="0.3">
      <c r="A394" s="3" t="str">
        <f t="shared" si="6"/>
        <v/>
      </c>
      <c r="B394" s="3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3"/>
      <c r="N394" s="10"/>
      <c r="O394" s="10"/>
      <c r="P394" s="396"/>
      <c r="Q394" s="414"/>
      <c r="R394" s="433"/>
      <c r="T394" s="15"/>
      <c r="U394" s="16"/>
      <c r="V394" s="16"/>
      <c r="W394" s="16"/>
      <c r="X394" s="16"/>
      <c r="Y394" s="16"/>
      <c r="Z394" s="16"/>
      <c r="AA394" s="16"/>
      <c r="AB394" s="16"/>
      <c r="AC394" s="16"/>
      <c r="AD394" s="16"/>
      <c r="AE394" s="15"/>
      <c r="AF394" s="16"/>
      <c r="AG394" s="16"/>
      <c r="AH394" s="17"/>
      <c r="AJ394" s="18"/>
      <c r="AK394" s="19"/>
      <c r="AL394" s="19"/>
      <c r="AM394" s="19"/>
      <c r="AN394" s="19"/>
      <c r="AO394" s="19"/>
      <c r="AP394" s="19"/>
      <c r="AQ394" s="19"/>
      <c r="AR394" s="19"/>
      <c r="AS394" s="19"/>
      <c r="AT394" s="19"/>
      <c r="AU394" s="19"/>
      <c r="AV394" s="19"/>
      <c r="AW394" s="19"/>
      <c r="AX394" s="19"/>
      <c r="AY394" s="19"/>
      <c r="AZ394" s="19"/>
      <c r="BA394" s="19"/>
      <c r="BB394" s="19"/>
      <c r="BC394" s="19"/>
      <c r="BD394" s="18"/>
      <c r="BE394" s="19"/>
      <c r="BF394" s="19"/>
      <c r="BG394" s="19"/>
      <c r="BH394" s="19"/>
      <c r="BI394" s="19"/>
      <c r="BJ394" s="19"/>
      <c r="BK394" s="19"/>
      <c r="BL394" s="19"/>
      <c r="BM394" s="20"/>
      <c r="BN394" s="19"/>
      <c r="BO394" s="19"/>
      <c r="BP394" s="19"/>
      <c r="BQ394" s="19"/>
      <c r="BR394" s="19"/>
      <c r="BS394" s="19"/>
      <c r="BT394" s="19"/>
      <c r="BU394" s="18"/>
      <c r="BV394" s="19"/>
      <c r="BW394" s="19"/>
      <c r="BX394" s="20"/>
      <c r="BZ394" s="3"/>
      <c r="CA394" s="10"/>
      <c r="CB394" s="10"/>
      <c r="CC394" s="10"/>
      <c r="CD394" s="10"/>
      <c r="CE394" s="10"/>
      <c r="CF394" s="10"/>
      <c r="CG394" s="423"/>
      <c r="CH394" s="424"/>
      <c r="CI394" s="3"/>
      <c r="CJ394" s="10"/>
      <c r="CK394" s="10"/>
      <c r="CL394" s="396"/>
      <c r="CN394" s="427"/>
      <c r="CO394" s="428"/>
      <c r="CP394" s="396"/>
    </row>
    <row r="395" spans="1:94" x14ac:dyDescent="0.3">
      <c r="A395" s="3" t="str">
        <f t="shared" si="6"/>
        <v/>
      </c>
      <c r="B395" s="3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3"/>
      <c r="N395" s="10"/>
      <c r="O395" s="10"/>
      <c r="P395" s="396"/>
      <c r="Q395" s="414"/>
      <c r="R395" s="433"/>
      <c r="T395" s="15"/>
      <c r="U395" s="16"/>
      <c r="V395" s="16"/>
      <c r="W395" s="16"/>
      <c r="X395" s="16"/>
      <c r="Y395" s="16"/>
      <c r="Z395" s="16"/>
      <c r="AA395" s="16"/>
      <c r="AB395" s="16"/>
      <c r="AC395" s="16"/>
      <c r="AD395" s="16"/>
      <c r="AE395" s="15"/>
      <c r="AF395" s="16"/>
      <c r="AG395" s="16"/>
      <c r="AH395" s="17"/>
      <c r="AJ395" s="18"/>
      <c r="AK395" s="19"/>
      <c r="AL395" s="19"/>
      <c r="AM395" s="19"/>
      <c r="AN395" s="19"/>
      <c r="AO395" s="19"/>
      <c r="AP395" s="19"/>
      <c r="AQ395" s="19"/>
      <c r="AR395" s="19"/>
      <c r="AS395" s="19"/>
      <c r="AT395" s="19"/>
      <c r="AU395" s="19"/>
      <c r="AV395" s="19"/>
      <c r="AW395" s="19"/>
      <c r="AX395" s="19"/>
      <c r="AY395" s="19"/>
      <c r="AZ395" s="19"/>
      <c r="BA395" s="19"/>
      <c r="BB395" s="19"/>
      <c r="BC395" s="19"/>
      <c r="BD395" s="18"/>
      <c r="BE395" s="19"/>
      <c r="BF395" s="19"/>
      <c r="BG395" s="19"/>
      <c r="BH395" s="19"/>
      <c r="BI395" s="19"/>
      <c r="BJ395" s="19"/>
      <c r="BK395" s="19"/>
      <c r="BL395" s="19"/>
      <c r="BM395" s="20"/>
      <c r="BN395" s="19"/>
      <c r="BO395" s="19"/>
      <c r="BP395" s="19"/>
      <c r="BQ395" s="19"/>
      <c r="BR395" s="19"/>
      <c r="BS395" s="19"/>
      <c r="BT395" s="19"/>
      <c r="BU395" s="18"/>
      <c r="BV395" s="19"/>
      <c r="BW395" s="19"/>
      <c r="BX395" s="20"/>
      <c r="BZ395" s="3"/>
      <c r="CA395" s="10"/>
      <c r="CB395" s="10"/>
      <c r="CC395" s="10"/>
      <c r="CD395" s="10"/>
      <c r="CE395" s="10"/>
      <c r="CF395" s="10"/>
      <c r="CG395" s="423"/>
      <c r="CH395" s="424"/>
      <c r="CI395" s="3"/>
      <c r="CJ395" s="10"/>
      <c r="CK395" s="10"/>
      <c r="CL395" s="396"/>
      <c r="CN395" s="427"/>
      <c r="CO395" s="428"/>
      <c r="CP395" s="396"/>
    </row>
    <row r="396" spans="1:94" x14ac:dyDescent="0.3">
      <c r="A396" s="3" t="str">
        <f t="shared" si="6"/>
        <v/>
      </c>
      <c r="B396" s="3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3"/>
      <c r="N396" s="10"/>
      <c r="O396" s="10"/>
      <c r="P396" s="396"/>
      <c r="Q396" s="414"/>
      <c r="R396" s="433"/>
      <c r="T396" s="15"/>
      <c r="U396" s="16"/>
      <c r="V396" s="16"/>
      <c r="W396" s="16"/>
      <c r="X396" s="16"/>
      <c r="Y396" s="16"/>
      <c r="Z396" s="16"/>
      <c r="AA396" s="16"/>
      <c r="AB396" s="16"/>
      <c r="AC396" s="16"/>
      <c r="AD396" s="16"/>
      <c r="AE396" s="15"/>
      <c r="AF396" s="16"/>
      <c r="AG396" s="16"/>
      <c r="AH396" s="17"/>
      <c r="AJ396" s="18"/>
      <c r="AK396" s="19"/>
      <c r="AL396" s="19"/>
      <c r="AM396" s="19"/>
      <c r="AN396" s="19"/>
      <c r="AO396" s="19"/>
      <c r="AP396" s="19"/>
      <c r="AQ396" s="19"/>
      <c r="AR396" s="19"/>
      <c r="AS396" s="19"/>
      <c r="AT396" s="19"/>
      <c r="AU396" s="19"/>
      <c r="AV396" s="19"/>
      <c r="AW396" s="19"/>
      <c r="AX396" s="19"/>
      <c r="AY396" s="19"/>
      <c r="AZ396" s="19"/>
      <c r="BA396" s="19"/>
      <c r="BB396" s="19"/>
      <c r="BC396" s="19"/>
      <c r="BD396" s="18"/>
      <c r="BE396" s="19"/>
      <c r="BF396" s="19"/>
      <c r="BG396" s="19"/>
      <c r="BH396" s="19"/>
      <c r="BI396" s="19"/>
      <c r="BJ396" s="19"/>
      <c r="BK396" s="19"/>
      <c r="BL396" s="19"/>
      <c r="BM396" s="20"/>
      <c r="BN396" s="19"/>
      <c r="BO396" s="19"/>
      <c r="BP396" s="19"/>
      <c r="BQ396" s="19"/>
      <c r="BR396" s="19"/>
      <c r="BS396" s="19"/>
      <c r="BT396" s="19"/>
      <c r="BU396" s="18"/>
      <c r="BV396" s="19"/>
      <c r="BW396" s="19"/>
      <c r="BX396" s="20"/>
      <c r="BZ396" s="3"/>
      <c r="CA396" s="10"/>
      <c r="CB396" s="10"/>
      <c r="CC396" s="10"/>
      <c r="CD396" s="10"/>
      <c r="CE396" s="10"/>
      <c r="CF396" s="10"/>
      <c r="CG396" s="423"/>
      <c r="CH396" s="424"/>
      <c r="CI396" s="3"/>
      <c r="CJ396" s="10"/>
      <c r="CK396" s="10"/>
      <c r="CL396" s="396"/>
      <c r="CN396" s="427"/>
      <c r="CO396" s="428"/>
      <c r="CP396" s="396"/>
    </row>
    <row r="397" spans="1:94" x14ac:dyDescent="0.3">
      <c r="A397" s="3" t="str">
        <f t="shared" si="6"/>
        <v/>
      </c>
      <c r="B397" s="3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3"/>
      <c r="N397" s="10"/>
      <c r="O397" s="10"/>
      <c r="P397" s="396"/>
      <c r="Q397" s="414"/>
      <c r="R397" s="433"/>
      <c r="T397" s="15"/>
      <c r="U397" s="16"/>
      <c r="V397" s="16"/>
      <c r="W397" s="16"/>
      <c r="X397" s="16"/>
      <c r="Y397" s="16"/>
      <c r="Z397" s="16"/>
      <c r="AA397" s="16"/>
      <c r="AB397" s="16"/>
      <c r="AC397" s="16"/>
      <c r="AD397" s="16"/>
      <c r="AE397" s="15"/>
      <c r="AF397" s="16"/>
      <c r="AG397" s="16"/>
      <c r="AH397" s="17"/>
      <c r="AJ397" s="18"/>
      <c r="AK397" s="19"/>
      <c r="AL397" s="19"/>
      <c r="AM397" s="19"/>
      <c r="AN397" s="19"/>
      <c r="AO397" s="19"/>
      <c r="AP397" s="19"/>
      <c r="AQ397" s="19"/>
      <c r="AR397" s="19"/>
      <c r="AS397" s="19"/>
      <c r="AT397" s="19"/>
      <c r="AU397" s="19"/>
      <c r="AV397" s="19"/>
      <c r="AW397" s="19"/>
      <c r="AX397" s="19"/>
      <c r="AY397" s="19"/>
      <c r="AZ397" s="19"/>
      <c r="BA397" s="19"/>
      <c r="BB397" s="19"/>
      <c r="BC397" s="19"/>
      <c r="BD397" s="18"/>
      <c r="BE397" s="19"/>
      <c r="BF397" s="19"/>
      <c r="BG397" s="19"/>
      <c r="BH397" s="19"/>
      <c r="BI397" s="19"/>
      <c r="BJ397" s="19"/>
      <c r="BK397" s="19"/>
      <c r="BL397" s="19"/>
      <c r="BM397" s="20"/>
      <c r="BN397" s="19"/>
      <c r="BO397" s="19"/>
      <c r="BP397" s="19"/>
      <c r="BQ397" s="19"/>
      <c r="BR397" s="19"/>
      <c r="BS397" s="19"/>
      <c r="BT397" s="19"/>
      <c r="BU397" s="18"/>
      <c r="BV397" s="19"/>
      <c r="BW397" s="19"/>
      <c r="BX397" s="20"/>
      <c r="BZ397" s="3"/>
      <c r="CA397" s="10"/>
      <c r="CB397" s="10"/>
      <c r="CC397" s="10"/>
      <c r="CD397" s="10"/>
      <c r="CE397" s="10"/>
      <c r="CF397" s="10"/>
      <c r="CG397" s="423"/>
      <c r="CH397" s="424"/>
      <c r="CI397" s="3"/>
      <c r="CJ397" s="10"/>
      <c r="CK397" s="10"/>
      <c r="CL397" s="396"/>
      <c r="CN397" s="427"/>
      <c r="CO397" s="428"/>
      <c r="CP397" s="396"/>
    </row>
    <row r="398" spans="1:94" x14ac:dyDescent="0.3">
      <c r="A398" s="3" t="str">
        <f t="shared" si="6"/>
        <v/>
      </c>
      <c r="B398" s="3"/>
      <c r="C398" s="10"/>
      <c r="D398" s="10"/>
      <c r="E398" s="10"/>
      <c r="F398" s="10"/>
      <c r="G398" s="10"/>
      <c r="H398" s="10"/>
      <c r="I398" s="10"/>
      <c r="J398" s="10"/>
      <c r="K398" s="10"/>
      <c r="L398" s="10"/>
      <c r="M398" s="3"/>
      <c r="N398" s="10"/>
      <c r="O398" s="10"/>
      <c r="P398" s="396"/>
      <c r="Q398" s="414"/>
      <c r="R398" s="433"/>
      <c r="T398" s="15"/>
      <c r="U398" s="16"/>
      <c r="V398" s="16"/>
      <c r="W398" s="16"/>
      <c r="X398" s="16"/>
      <c r="Y398" s="16"/>
      <c r="Z398" s="16"/>
      <c r="AA398" s="16"/>
      <c r="AB398" s="16"/>
      <c r="AC398" s="16"/>
      <c r="AD398" s="16"/>
      <c r="AE398" s="15"/>
      <c r="AF398" s="16"/>
      <c r="AG398" s="16"/>
      <c r="AH398" s="17"/>
      <c r="AJ398" s="18"/>
      <c r="AK398" s="19"/>
      <c r="AL398" s="19"/>
      <c r="AM398" s="19"/>
      <c r="AN398" s="19"/>
      <c r="AO398" s="19"/>
      <c r="AP398" s="19"/>
      <c r="AQ398" s="19"/>
      <c r="AR398" s="19"/>
      <c r="AS398" s="19"/>
      <c r="AT398" s="19"/>
      <c r="AU398" s="19"/>
      <c r="AV398" s="19"/>
      <c r="AW398" s="19"/>
      <c r="AX398" s="19"/>
      <c r="AY398" s="19"/>
      <c r="AZ398" s="19"/>
      <c r="BA398" s="19"/>
      <c r="BB398" s="19"/>
      <c r="BC398" s="19"/>
      <c r="BD398" s="18"/>
      <c r="BE398" s="19"/>
      <c r="BF398" s="19"/>
      <c r="BG398" s="19"/>
      <c r="BH398" s="19"/>
      <c r="BI398" s="19"/>
      <c r="BJ398" s="19"/>
      <c r="BK398" s="19"/>
      <c r="BL398" s="19"/>
      <c r="BM398" s="20"/>
      <c r="BN398" s="19"/>
      <c r="BO398" s="19"/>
      <c r="BP398" s="19"/>
      <c r="BQ398" s="19"/>
      <c r="BR398" s="19"/>
      <c r="BS398" s="19"/>
      <c r="BT398" s="19"/>
      <c r="BU398" s="18"/>
      <c r="BV398" s="19"/>
      <c r="BW398" s="19"/>
      <c r="BX398" s="20"/>
      <c r="BZ398" s="3"/>
      <c r="CA398" s="10"/>
      <c r="CB398" s="10"/>
      <c r="CC398" s="10"/>
      <c r="CD398" s="10"/>
      <c r="CE398" s="10"/>
      <c r="CF398" s="10"/>
      <c r="CG398" s="423"/>
      <c r="CH398" s="424"/>
      <c r="CI398" s="3"/>
      <c r="CJ398" s="10"/>
      <c r="CK398" s="10"/>
      <c r="CL398" s="396"/>
      <c r="CN398" s="427"/>
      <c r="CO398" s="428"/>
      <c r="CP398" s="396"/>
    </row>
    <row r="399" spans="1:94" x14ac:dyDescent="0.3">
      <c r="A399" s="3" t="str">
        <f t="shared" si="6"/>
        <v/>
      </c>
      <c r="B399" s="3"/>
      <c r="C399" s="10"/>
      <c r="D399" s="10"/>
      <c r="E399" s="10"/>
      <c r="F399" s="10"/>
      <c r="G399" s="10"/>
      <c r="H399" s="10"/>
      <c r="I399" s="10"/>
      <c r="J399" s="10"/>
      <c r="K399" s="10"/>
      <c r="L399" s="10"/>
      <c r="M399" s="3"/>
      <c r="N399" s="10"/>
      <c r="O399" s="10"/>
      <c r="P399" s="396"/>
      <c r="Q399" s="414"/>
      <c r="R399" s="433"/>
      <c r="T399" s="15"/>
      <c r="U399" s="16"/>
      <c r="V399" s="16"/>
      <c r="W399" s="16"/>
      <c r="X399" s="16"/>
      <c r="Y399" s="16"/>
      <c r="Z399" s="16"/>
      <c r="AA399" s="16"/>
      <c r="AB399" s="16"/>
      <c r="AC399" s="16"/>
      <c r="AD399" s="16"/>
      <c r="AE399" s="15"/>
      <c r="AF399" s="16"/>
      <c r="AG399" s="16"/>
      <c r="AH399" s="17"/>
      <c r="AJ399" s="18"/>
      <c r="AK399" s="19"/>
      <c r="AL399" s="19"/>
      <c r="AM399" s="19"/>
      <c r="AN399" s="19"/>
      <c r="AO399" s="19"/>
      <c r="AP399" s="19"/>
      <c r="AQ399" s="19"/>
      <c r="AR399" s="19"/>
      <c r="AS399" s="19"/>
      <c r="AT399" s="19"/>
      <c r="AU399" s="19"/>
      <c r="AV399" s="19"/>
      <c r="AW399" s="19"/>
      <c r="AX399" s="19"/>
      <c r="AY399" s="19"/>
      <c r="AZ399" s="19"/>
      <c r="BA399" s="19"/>
      <c r="BB399" s="19"/>
      <c r="BC399" s="19"/>
      <c r="BD399" s="18"/>
      <c r="BE399" s="19"/>
      <c r="BF399" s="19"/>
      <c r="BG399" s="19"/>
      <c r="BH399" s="19"/>
      <c r="BI399" s="19"/>
      <c r="BJ399" s="19"/>
      <c r="BK399" s="19"/>
      <c r="BL399" s="19"/>
      <c r="BM399" s="20"/>
      <c r="BN399" s="19"/>
      <c r="BO399" s="19"/>
      <c r="BP399" s="19"/>
      <c r="BQ399" s="19"/>
      <c r="BR399" s="19"/>
      <c r="BS399" s="19"/>
      <c r="BT399" s="19"/>
      <c r="BU399" s="18"/>
      <c r="BV399" s="19"/>
      <c r="BW399" s="19"/>
      <c r="BX399" s="20"/>
      <c r="BZ399" s="3"/>
      <c r="CA399" s="10"/>
      <c r="CB399" s="10"/>
      <c r="CC399" s="10"/>
      <c r="CD399" s="10"/>
      <c r="CE399" s="10"/>
      <c r="CF399" s="10"/>
      <c r="CG399" s="423"/>
      <c r="CH399" s="424"/>
      <c r="CI399" s="3"/>
      <c r="CJ399" s="10"/>
      <c r="CK399" s="10"/>
      <c r="CL399" s="396"/>
      <c r="CN399" s="427"/>
      <c r="CO399" s="428"/>
      <c r="CP399" s="396"/>
    </row>
    <row r="400" spans="1:94" x14ac:dyDescent="0.3">
      <c r="A400" s="3" t="str">
        <f t="shared" si="6"/>
        <v/>
      </c>
      <c r="B400" s="3"/>
      <c r="C400" s="10"/>
      <c r="D400" s="10"/>
      <c r="E400" s="10"/>
      <c r="F400" s="10"/>
      <c r="G400" s="10"/>
      <c r="H400" s="10"/>
      <c r="I400" s="10"/>
      <c r="J400" s="10"/>
      <c r="K400" s="10"/>
      <c r="L400" s="10"/>
      <c r="M400" s="3"/>
      <c r="N400" s="10"/>
      <c r="O400" s="10"/>
      <c r="P400" s="396"/>
      <c r="Q400" s="414"/>
      <c r="R400" s="433"/>
      <c r="T400" s="15"/>
      <c r="U400" s="16"/>
      <c r="V400" s="16"/>
      <c r="W400" s="16"/>
      <c r="X400" s="16"/>
      <c r="Y400" s="16"/>
      <c r="Z400" s="16"/>
      <c r="AA400" s="16"/>
      <c r="AB400" s="16"/>
      <c r="AC400" s="16"/>
      <c r="AD400" s="16"/>
      <c r="AE400" s="15"/>
      <c r="AF400" s="16"/>
      <c r="AG400" s="16"/>
      <c r="AH400" s="17"/>
      <c r="AJ400" s="18"/>
      <c r="AK400" s="19"/>
      <c r="AL400" s="19"/>
      <c r="AM400" s="19"/>
      <c r="AN400" s="19"/>
      <c r="AO400" s="19"/>
      <c r="AP400" s="19"/>
      <c r="AQ400" s="19"/>
      <c r="AR400" s="19"/>
      <c r="AS400" s="19"/>
      <c r="AT400" s="19"/>
      <c r="AU400" s="19"/>
      <c r="AV400" s="19"/>
      <c r="AW400" s="19"/>
      <c r="AX400" s="19"/>
      <c r="AY400" s="19"/>
      <c r="AZ400" s="19"/>
      <c r="BA400" s="19"/>
      <c r="BB400" s="19"/>
      <c r="BC400" s="19"/>
      <c r="BD400" s="18"/>
      <c r="BE400" s="19"/>
      <c r="BF400" s="19"/>
      <c r="BG400" s="19"/>
      <c r="BH400" s="19"/>
      <c r="BI400" s="19"/>
      <c r="BJ400" s="19"/>
      <c r="BK400" s="19"/>
      <c r="BL400" s="19"/>
      <c r="BM400" s="20"/>
      <c r="BN400" s="19"/>
      <c r="BO400" s="19"/>
      <c r="BP400" s="19"/>
      <c r="BQ400" s="19"/>
      <c r="BR400" s="19"/>
      <c r="BS400" s="19"/>
      <c r="BT400" s="19"/>
      <c r="BU400" s="18"/>
      <c r="BV400" s="19"/>
      <c r="BW400" s="19"/>
      <c r="BX400" s="20"/>
      <c r="BZ400" s="3"/>
      <c r="CA400" s="10"/>
      <c r="CB400" s="10"/>
      <c r="CC400" s="10"/>
      <c r="CD400" s="10"/>
      <c r="CE400" s="10"/>
      <c r="CF400" s="10"/>
      <c r="CG400" s="423"/>
      <c r="CH400" s="424"/>
      <c r="CI400" s="3"/>
      <c r="CJ400" s="10"/>
      <c r="CK400" s="10"/>
      <c r="CL400" s="396"/>
      <c r="CN400" s="427"/>
      <c r="CO400" s="428"/>
      <c r="CP400" s="396"/>
    </row>
    <row r="401" spans="1:94" x14ac:dyDescent="0.3">
      <c r="A401" s="3" t="str">
        <f t="shared" si="6"/>
        <v/>
      </c>
      <c r="B401" s="3"/>
      <c r="C401" s="10"/>
      <c r="D401" s="10"/>
      <c r="E401" s="10"/>
      <c r="F401" s="10"/>
      <c r="G401" s="10"/>
      <c r="H401" s="10"/>
      <c r="I401" s="10"/>
      <c r="J401" s="10"/>
      <c r="K401" s="10"/>
      <c r="L401" s="10"/>
      <c r="M401" s="3"/>
      <c r="N401" s="10"/>
      <c r="O401" s="10"/>
      <c r="P401" s="396"/>
      <c r="Q401" s="414"/>
      <c r="R401" s="433"/>
      <c r="T401" s="15"/>
      <c r="U401" s="16"/>
      <c r="V401" s="16"/>
      <c r="W401" s="16"/>
      <c r="X401" s="16"/>
      <c r="Y401" s="16"/>
      <c r="Z401" s="16"/>
      <c r="AA401" s="16"/>
      <c r="AB401" s="16"/>
      <c r="AC401" s="16"/>
      <c r="AD401" s="16"/>
      <c r="AE401" s="15"/>
      <c r="AF401" s="16"/>
      <c r="AG401" s="16"/>
      <c r="AH401" s="17"/>
      <c r="AJ401" s="18"/>
      <c r="AK401" s="19"/>
      <c r="AL401" s="19"/>
      <c r="AM401" s="19"/>
      <c r="AN401" s="19"/>
      <c r="AO401" s="19"/>
      <c r="AP401" s="19"/>
      <c r="AQ401" s="19"/>
      <c r="AR401" s="19"/>
      <c r="AS401" s="19"/>
      <c r="AT401" s="19"/>
      <c r="AU401" s="19"/>
      <c r="AV401" s="19"/>
      <c r="AW401" s="19"/>
      <c r="AX401" s="19"/>
      <c r="AY401" s="19"/>
      <c r="AZ401" s="19"/>
      <c r="BA401" s="19"/>
      <c r="BB401" s="19"/>
      <c r="BC401" s="19"/>
      <c r="BD401" s="18"/>
      <c r="BE401" s="19"/>
      <c r="BF401" s="19"/>
      <c r="BG401" s="19"/>
      <c r="BH401" s="19"/>
      <c r="BI401" s="19"/>
      <c r="BJ401" s="19"/>
      <c r="BK401" s="19"/>
      <c r="BL401" s="19"/>
      <c r="BM401" s="20"/>
      <c r="BN401" s="19"/>
      <c r="BO401" s="19"/>
      <c r="BP401" s="19"/>
      <c r="BQ401" s="19"/>
      <c r="BR401" s="19"/>
      <c r="BS401" s="19"/>
      <c r="BT401" s="19"/>
      <c r="BU401" s="18"/>
      <c r="BV401" s="19"/>
      <c r="BW401" s="19"/>
      <c r="BX401" s="20"/>
      <c r="BZ401" s="3"/>
      <c r="CA401" s="10"/>
      <c r="CB401" s="10"/>
      <c r="CC401" s="10"/>
      <c r="CD401" s="10"/>
      <c r="CE401" s="10"/>
      <c r="CF401" s="10"/>
      <c r="CG401" s="423"/>
      <c r="CH401" s="424"/>
      <c r="CI401" s="3"/>
      <c r="CJ401" s="10"/>
      <c r="CK401" s="10"/>
      <c r="CL401" s="396"/>
      <c r="CN401" s="427"/>
      <c r="CO401" s="428"/>
      <c r="CP401" s="396"/>
    </row>
    <row r="402" spans="1:94" x14ac:dyDescent="0.3">
      <c r="A402" s="3" t="str">
        <f t="shared" si="6"/>
        <v/>
      </c>
      <c r="B402" s="3"/>
      <c r="C402" s="10"/>
      <c r="D402" s="10"/>
      <c r="E402" s="10"/>
      <c r="F402" s="10"/>
      <c r="G402" s="10"/>
      <c r="H402" s="10"/>
      <c r="I402" s="10"/>
      <c r="J402" s="10"/>
      <c r="K402" s="10"/>
      <c r="L402" s="10"/>
      <c r="M402" s="3"/>
      <c r="N402" s="10"/>
      <c r="O402" s="10"/>
      <c r="P402" s="396"/>
      <c r="Q402" s="414"/>
      <c r="R402" s="433"/>
      <c r="T402" s="15"/>
      <c r="U402" s="16"/>
      <c r="V402" s="16"/>
      <c r="W402" s="16"/>
      <c r="X402" s="16"/>
      <c r="Y402" s="16"/>
      <c r="Z402" s="16"/>
      <c r="AA402" s="16"/>
      <c r="AB402" s="16"/>
      <c r="AC402" s="16"/>
      <c r="AD402" s="16"/>
      <c r="AE402" s="15"/>
      <c r="AF402" s="16"/>
      <c r="AG402" s="16"/>
      <c r="AH402" s="17"/>
      <c r="AJ402" s="18"/>
      <c r="AK402" s="19"/>
      <c r="AL402" s="19"/>
      <c r="AM402" s="19"/>
      <c r="AN402" s="19"/>
      <c r="AO402" s="19"/>
      <c r="AP402" s="19"/>
      <c r="AQ402" s="19"/>
      <c r="AR402" s="19"/>
      <c r="AS402" s="19"/>
      <c r="AT402" s="19"/>
      <c r="AU402" s="19"/>
      <c r="AV402" s="19"/>
      <c r="AW402" s="19"/>
      <c r="AX402" s="19"/>
      <c r="AY402" s="19"/>
      <c r="AZ402" s="19"/>
      <c r="BA402" s="19"/>
      <c r="BB402" s="19"/>
      <c r="BC402" s="19"/>
      <c r="BD402" s="18"/>
      <c r="BE402" s="19"/>
      <c r="BF402" s="19"/>
      <c r="BG402" s="19"/>
      <c r="BH402" s="19"/>
      <c r="BI402" s="19"/>
      <c r="BJ402" s="19"/>
      <c r="BK402" s="19"/>
      <c r="BL402" s="19"/>
      <c r="BM402" s="20"/>
      <c r="BN402" s="19"/>
      <c r="BO402" s="19"/>
      <c r="BP402" s="19"/>
      <c r="BQ402" s="19"/>
      <c r="BR402" s="19"/>
      <c r="BS402" s="19"/>
      <c r="BT402" s="19"/>
      <c r="BU402" s="18"/>
      <c r="BV402" s="19"/>
      <c r="BW402" s="19"/>
      <c r="BX402" s="20"/>
      <c r="BZ402" s="3"/>
      <c r="CA402" s="10"/>
      <c r="CB402" s="10"/>
      <c r="CC402" s="10"/>
      <c r="CD402" s="10"/>
      <c r="CE402" s="10"/>
      <c r="CF402" s="10"/>
      <c r="CG402" s="423"/>
      <c r="CH402" s="424"/>
      <c r="CI402" s="3"/>
      <c r="CJ402" s="10"/>
      <c r="CK402" s="10"/>
      <c r="CL402" s="396"/>
      <c r="CN402" s="427"/>
      <c r="CO402" s="428"/>
      <c r="CP402" s="396"/>
    </row>
    <row r="403" spans="1:94" x14ac:dyDescent="0.3">
      <c r="A403" s="3" t="str">
        <f t="shared" si="6"/>
        <v/>
      </c>
      <c r="B403" s="3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3"/>
      <c r="N403" s="10"/>
      <c r="O403" s="10"/>
      <c r="P403" s="396"/>
      <c r="Q403" s="414"/>
      <c r="R403" s="433"/>
      <c r="T403" s="15"/>
      <c r="U403" s="16"/>
      <c r="V403" s="16"/>
      <c r="W403" s="16"/>
      <c r="X403" s="16"/>
      <c r="Y403" s="16"/>
      <c r="Z403" s="16"/>
      <c r="AA403" s="16"/>
      <c r="AB403" s="16"/>
      <c r="AC403" s="16"/>
      <c r="AD403" s="16"/>
      <c r="AE403" s="15"/>
      <c r="AF403" s="16"/>
      <c r="AG403" s="16"/>
      <c r="AH403" s="17"/>
      <c r="AJ403" s="18"/>
      <c r="AK403" s="19"/>
      <c r="AL403" s="19"/>
      <c r="AM403" s="19"/>
      <c r="AN403" s="19"/>
      <c r="AO403" s="19"/>
      <c r="AP403" s="19"/>
      <c r="AQ403" s="19"/>
      <c r="AR403" s="19"/>
      <c r="AS403" s="19"/>
      <c r="AT403" s="19"/>
      <c r="AU403" s="19"/>
      <c r="AV403" s="19"/>
      <c r="AW403" s="19"/>
      <c r="AX403" s="19"/>
      <c r="AY403" s="19"/>
      <c r="AZ403" s="19"/>
      <c r="BA403" s="19"/>
      <c r="BB403" s="19"/>
      <c r="BC403" s="19"/>
      <c r="BD403" s="18"/>
      <c r="BE403" s="19"/>
      <c r="BF403" s="19"/>
      <c r="BG403" s="19"/>
      <c r="BH403" s="19"/>
      <c r="BI403" s="19"/>
      <c r="BJ403" s="19"/>
      <c r="BK403" s="19"/>
      <c r="BL403" s="19"/>
      <c r="BM403" s="20"/>
      <c r="BN403" s="19"/>
      <c r="BO403" s="19"/>
      <c r="BP403" s="19"/>
      <c r="BQ403" s="19"/>
      <c r="BR403" s="19"/>
      <c r="BS403" s="19"/>
      <c r="BT403" s="19"/>
      <c r="BU403" s="18"/>
      <c r="BV403" s="19"/>
      <c r="BW403" s="19"/>
      <c r="BX403" s="20"/>
      <c r="BZ403" s="3"/>
      <c r="CA403" s="10"/>
      <c r="CB403" s="10"/>
      <c r="CC403" s="10"/>
      <c r="CD403" s="10"/>
      <c r="CE403" s="10"/>
      <c r="CF403" s="10"/>
      <c r="CG403" s="423"/>
      <c r="CH403" s="424"/>
      <c r="CI403" s="3"/>
      <c r="CJ403" s="10"/>
      <c r="CK403" s="10"/>
      <c r="CL403" s="396"/>
      <c r="CN403" s="427"/>
      <c r="CO403" s="428"/>
      <c r="CP403" s="396"/>
    </row>
    <row r="404" spans="1:94" x14ac:dyDescent="0.3">
      <c r="A404" s="3" t="str">
        <f t="shared" si="6"/>
        <v/>
      </c>
      <c r="B404" s="3"/>
      <c r="C404" s="10"/>
      <c r="D404" s="10"/>
      <c r="E404" s="10"/>
      <c r="F404" s="10"/>
      <c r="G404" s="10"/>
      <c r="H404" s="10"/>
      <c r="I404" s="10"/>
      <c r="J404" s="10"/>
      <c r="K404" s="10"/>
      <c r="L404" s="10"/>
      <c r="M404" s="3"/>
      <c r="N404" s="10"/>
      <c r="O404" s="10"/>
      <c r="P404" s="396"/>
      <c r="Q404" s="414"/>
      <c r="R404" s="433"/>
      <c r="T404" s="15"/>
      <c r="U404" s="16"/>
      <c r="V404" s="16"/>
      <c r="W404" s="16"/>
      <c r="X404" s="16"/>
      <c r="Y404" s="16"/>
      <c r="Z404" s="16"/>
      <c r="AA404" s="16"/>
      <c r="AB404" s="16"/>
      <c r="AC404" s="16"/>
      <c r="AD404" s="16"/>
      <c r="AE404" s="15"/>
      <c r="AF404" s="16"/>
      <c r="AG404" s="16"/>
      <c r="AH404" s="17"/>
      <c r="AJ404" s="18"/>
      <c r="AK404" s="19"/>
      <c r="AL404" s="19"/>
      <c r="AM404" s="19"/>
      <c r="AN404" s="19"/>
      <c r="AO404" s="19"/>
      <c r="AP404" s="19"/>
      <c r="AQ404" s="19"/>
      <c r="AR404" s="19"/>
      <c r="AS404" s="19"/>
      <c r="AT404" s="19"/>
      <c r="AU404" s="19"/>
      <c r="AV404" s="19"/>
      <c r="AW404" s="19"/>
      <c r="AX404" s="19"/>
      <c r="AY404" s="19"/>
      <c r="AZ404" s="19"/>
      <c r="BA404" s="19"/>
      <c r="BB404" s="19"/>
      <c r="BC404" s="19"/>
      <c r="BD404" s="18"/>
      <c r="BE404" s="19"/>
      <c r="BF404" s="19"/>
      <c r="BG404" s="19"/>
      <c r="BH404" s="19"/>
      <c r="BI404" s="19"/>
      <c r="BJ404" s="19"/>
      <c r="BK404" s="19"/>
      <c r="BL404" s="19"/>
      <c r="BM404" s="20"/>
      <c r="BN404" s="19"/>
      <c r="BO404" s="19"/>
      <c r="BP404" s="19"/>
      <c r="BQ404" s="19"/>
      <c r="BR404" s="19"/>
      <c r="BS404" s="19"/>
      <c r="BT404" s="19"/>
      <c r="BU404" s="18"/>
      <c r="BV404" s="19"/>
      <c r="BW404" s="19"/>
      <c r="BX404" s="20"/>
      <c r="BZ404" s="3"/>
      <c r="CA404" s="10"/>
      <c r="CB404" s="10"/>
      <c r="CC404" s="10"/>
      <c r="CD404" s="10"/>
      <c r="CE404" s="10"/>
      <c r="CF404" s="10"/>
      <c r="CG404" s="423"/>
      <c r="CH404" s="424"/>
      <c r="CI404" s="3"/>
      <c r="CJ404" s="10"/>
      <c r="CK404" s="10"/>
      <c r="CL404" s="396"/>
      <c r="CN404" s="427"/>
      <c r="CO404" s="428"/>
      <c r="CP404" s="396"/>
    </row>
    <row r="405" spans="1:94" x14ac:dyDescent="0.3">
      <c r="A405" s="3" t="str">
        <f t="shared" si="6"/>
        <v/>
      </c>
      <c r="B405" s="3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3"/>
      <c r="N405" s="10"/>
      <c r="O405" s="10"/>
      <c r="P405" s="396"/>
      <c r="Q405" s="414"/>
      <c r="R405" s="433"/>
      <c r="T405" s="15"/>
      <c r="U405" s="16"/>
      <c r="V405" s="16"/>
      <c r="W405" s="16"/>
      <c r="X405" s="16"/>
      <c r="Y405" s="16"/>
      <c r="Z405" s="16"/>
      <c r="AA405" s="16"/>
      <c r="AB405" s="16"/>
      <c r="AC405" s="16"/>
      <c r="AD405" s="16"/>
      <c r="AE405" s="15"/>
      <c r="AF405" s="16"/>
      <c r="AG405" s="16"/>
      <c r="AH405" s="17"/>
      <c r="AJ405" s="18"/>
      <c r="AK405" s="19"/>
      <c r="AL405" s="19"/>
      <c r="AM405" s="19"/>
      <c r="AN405" s="19"/>
      <c r="AO405" s="19"/>
      <c r="AP405" s="19"/>
      <c r="AQ405" s="19"/>
      <c r="AR405" s="19"/>
      <c r="AS405" s="19"/>
      <c r="AT405" s="19"/>
      <c r="AU405" s="19"/>
      <c r="AV405" s="19"/>
      <c r="AW405" s="19"/>
      <c r="AX405" s="19"/>
      <c r="AY405" s="19"/>
      <c r="AZ405" s="19"/>
      <c r="BA405" s="19"/>
      <c r="BB405" s="19"/>
      <c r="BC405" s="19"/>
      <c r="BD405" s="18"/>
      <c r="BE405" s="19"/>
      <c r="BF405" s="19"/>
      <c r="BG405" s="19"/>
      <c r="BH405" s="19"/>
      <c r="BI405" s="19"/>
      <c r="BJ405" s="19"/>
      <c r="BK405" s="19"/>
      <c r="BL405" s="19"/>
      <c r="BM405" s="20"/>
      <c r="BN405" s="19"/>
      <c r="BO405" s="19"/>
      <c r="BP405" s="19"/>
      <c r="BQ405" s="19"/>
      <c r="BR405" s="19"/>
      <c r="BS405" s="19"/>
      <c r="BT405" s="19"/>
      <c r="BU405" s="18"/>
      <c r="BV405" s="19"/>
      <c r="BW405" s="19"/>
      <c r="BX405" s="20"/>
      <c r="BZ405" s="3"/>
      <c r="CA405" s="10"/>
      <c r="CB405" s="10"/>
      <c r="CC405" s="10"/>
      <c r="CD405" s="10"/>
      <c r="CE405" s="10"/>
      <c r="CF405" s="10"/>
      <c r="CG405" s="423"/>
      <c r="CH405" s="424"/>
      <c r="CI405" s="3"/>
      <c r="CJ405" s="10"/>
      <c r="CK405" s="10"/>
      <c r="CL405" s="396"/>
      <c r="CN405" s="427"/>
      <c r="CO405" s="428"/>
      <c r="CP405" s="396"/>
    </row>
    <row r="406" spans="1:94" x14ac:dyDescent="0.3">
      <c r="A406" s="3" t="str">
        <f t="shared" si="6"/>
        <v/>
      </c>
      <c r="B406" s="3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3"/>
      <c r="N406" s="10"/>
      <c r="O406" s="10"/>
      <c r="P406" s="396"/>
      <c r="Q406" s="414"/>
      <c r="R406" s="433"/>
      <c r="T406" s="15"/>
      <c r="U406" s="16"/>
      <c r="V406" s="16"/>
      <c r="W406" s="16"/>
      <c r="X406" s="16"/>
      <c r="Y406" s="16"/>
      <c r="Z406" s="16"/>
      <c r="AA406" s="16"/>
      <c r="AB406" s="16"/>
      <c r="AC406" s="16"/>
      <c r="AD406" s="16"/>
      <c r="AE406" s="15"/>
      <c r="AF406" s="16"/>
      <c r="AG406" s="16"/>
      <c r="AH406" s="17"/>
      <c r="AJ406" s="18"/>
      <c r="AK406" s="19"/>
      <c r="AL406" s="19"/>
      <c r="AM406" s="19"/>
      <c r="AN406" s="19"/>
      <c r="AO406" s="19"/>
      <c r="AP406" s="19"/>
      <c r="AQ406" s="19"/>
      <c r="AR406" s="19"/>
      <c r="AS406" s="19"/>
      <c r="AT406" s="19"/>
      <c r="AU406" s="19"/>
      <c r="AV406" s="19"/>
      <c r="AW406" s="19"/>
      <c r="AX406" s="19"/>
      <c r="AY406" s="19"/>
      <c r="AZ406" s="19"/>
      <c r="BA406" s="19"/>
      <c r="BB406" s="19"/>
      <c r="BC406" s="19"/>
      <c r="BD406" s="18"/>
      <c r="BE406" s="19"/>
      <c r="BF406" s="19"/>
      <c r="BG406" s="19"/>
      <c r="BH406" s="19"/>
      <c r="BI406" s="19"/>
      <c r="BJ406" s="19"/>
      <c r="BK406" s="19"/>
      <c r="BL406" s="19"/>
      <c r="BM406" s="20"/>
      <c r="BN406" s="19"/>
      <c r="BO406" s="19"/>
      <c r="BP406" s="19"/>
      <c r="BQ406" s="19"/>
      <c r="BR406" s="19"/>
      <c r="BS406" s="19"/>
      <c r="BT406" s="19"/>
      <c r="BU406" s="18"/>
      <c r="BV406" s="19"/>
      <c r="BW406" s="19"/>
      <c r="BX406" s="20"/>
      <c r="BZ406" s="3"/>
      <c r="CA406" s="10"/>
      <c r="CB406" s="10"/>
      <c r="CC406" s="10"/>
      <c r="CD406" s="10"/>
      <c r="CE406" s="10"/>
      <c r="CF406" s="10"/>
      <c r="CG406" s="423"/>
      <c r="CH406" s="424"/>
      <c r="CI406" s="3"/>
      <c r="CJ406" s="10"/>
      <c r="CK406" s="10"/>
      <c r="CL406" s="396"/>
      <c r="CN406" s="427"/>
      <c r="CO406" s="428"/>
      <c r="CP406" s="396"/>
    </row>
    <row r="407" spans="1:94" x14ac:dyDescent="0.3">
      <c r="A407" s="3" t="str">
        <f t="shared" si="6"/>
        <v/>
      </c>
      <c r="B407" s="3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3"/>
      <c r="N407" s="10"/>
      <c r="O407" s="10"/>
      <c r="P407" s="396"/>
      <c r="Q407" s="414"/>
      <c r="R407" s="433"/>
      <c r="T407" s="15"/>
      <c r="U407" s="16"/>
      <c r="V407" s="16"/>
      <c r="W407" s="16"/>
      <c r="X407" s="16"/>
      <c r="Y407" s="16"/>
      <c r="Z407" s="16"/>
      <c r="AA407" s="16"/>
      <c r="AB407" s="16"/>
      <c r="AC407" s="16"/>
      <c r="AD407" s="16"/>
      <c r="AE407" s="15"/>
      <c r="AF407" s="16"/>
      <c r="AG407" s="16"/>
      <c r="AH407" s="17"/>
      <c r="AJ407" s="18"/>
      <c r="AK407" s="19"/>
      <c r="AL407" s="19"/>
      <c r="AM407" s="19"/>
      <c r="AN407" s="19"/>
      <c r="AO407" s="19"/>
      <c r="AP407" s="19"/>
      <c r="AQ407" s="19"/>
      <c r="AR407" s="19"/>
      <c r="AS407" s="19"/>
      <c r="AT407" s="19"/>
      <c r="AU407" s="19"/>
      <c r="AV407" s="19"/>
      <c r="AW407" s="19"/>
      <c r="AX407" s="19"/>
      <c r="AY407" s="19"/>
      <c r="AZ407" s="19"/>
      <c r="BA407" s="19"/>
      <c r="BB407" s="19"/>
      <c r="BC407" s="19"/>
      <c r="BD407" s="18"/>
      <c r="BE407" s="19"/>
      <c r="BF407" s="19"/>
      <c r="BG407" s="19"/>
      <c r="BH407" s="19"/>
      <c r="BI407" s="19"/>
      <c r="BJ407" s="19"/>
      <c r="BK407" s="19"/>
      <c r="BL407" s="19"/>
      <c r="BM407" s="20"/>
      <c r="BN407" s="19"/>
      <c r="BO407" s="19"/>
      <c r="BP407" s="19"/>
      <c r="BQ407" s="19"/>
      <c r="BR407" s="19"/>
      <c r="BS407" s="19"/>
      <c r="BT407" s="19"/>
      <c r="BU407" s="18"/>
      <c r="BV407" s="19"/>
      <c r="BW407" s="19"/>
      <c r="BX407" s="20"/>
      <c r="BZ407" s="3"/>
      <c r="CA407" s="10"/>
      <c r="CB407" s="10"/>
      <c r="CC407" s="10"/>
      <c r="CD407" s="10"/>
      <c r="CE407" s="10"/>
      <c r="CF407" s="10"/>
      <c r="CG407" s="423"/>
      <c r="CH407" s="424"/>
      <c r="CI407" s="3"/>
      <c r="CJ407" s="10"/>
      <c r="CK407" s="10"/>
      <c r="CL407" s="396"/>
      <c r="CN407" s="427"/>
      <c r="CO407" s="428"/>
      <c r="CP407" s="396"/>
    </row>
    <row r="408" spans="1:94" x14ac:dyDescent="0.3">
      <c r="A408" s="3" t="str">
        <f t="shared" si="6"/>
        <v/>
      </c>
      <c r="B408" s="3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3"/>
      <c r="N408" s="10"/>
      <c r="O408" s="10"/>
      <c r="P408" s="396"/>
      <c r="Q408" s="414"/>
      <c r="R408" s="433"/>
      <c r="T408" s="15"/>
      <c r="U408" s="16"/>
      <c r="V408" s="16"/>
      <c r="W408" s="16"/>
      <c r="X408" s="16"/>
      <c r="Y408" s="16"/>
      <c r="Z408" s="16"/>
      <c r="AA408" s="16"/>
      <c r="AB408" s="16"/>
      <c r="AC408" s="16"/>
      <c r="AD408" s="16"/>
      <c r="AE408" s="15"/>
      <c r="AF408" s="16"/>
      <c r="AG408" s="16"/>
      <c r="AH408" s="17"/>
      <c r="AJ408" s="18"/>
      <c r="AK408" s="19"/>
      <c r="AL408" s="19"/>
      <c r="AM408" s="19"/>
      <c r="AN408" s="19"/>
      <c r="AO408" s="19"/>
      <c r="AP408" s="19"/>
      <c r="AQ408" s="19"/>
      <c r="AR408" s="19"/>
      <c r="AS408" s="19"/>
      <c r="AT408" s="19"/>
      <c r="AU408" s="19"/>
      <c r="AV408" s="19"/>
      <c r="AW408" s="19"/>
      <c r="AX408" s="19"/>
      <c r="AY408" s="19"/>
      <c r="AZ408" s="19"/>
      <c r="BA408" s="19"/>
      <c r="BB408" s="19"/>
      <c r="BC408" s="19"/>
      <c r="BD408" s="18"/>
      <c r="BE408" s="19"/>
      <c r="BF408" s="19"/>
      <c r="BG408" s="19"/>
      <c r="BH408" s="19"/>
      <c r="BI408" s="19"/>
      <c r="BJ408" s="19"/>
      <c r="BK408" s="19"/>
      <c r="BL408" s="19"/>
      <c r="BM408" s="20"/>
      <c r="BN408" s="19"/>
      <c r="BO408" s="19"/>
      <c r="BP408" s="19"/>
      <c r="BQ408" s="19"/>
      <c r="BR408" s="19"/>
      <c r="BS408" s="19"/>
      <c r="BT408" s="19"/>
      <c r="BU408" s="18"/>
      <c r="BV408" s="19"/>
      <c r="BW408" s="19"/>
      <c r="BX408" s="20"/>
      <c r="BZ408" s="3"/>
      <c r="CA408" s="10"/>
      <c r="CB408" s="10"/>
      <c r="CC408" s="10"/>
      <c r="CD408" s="10"/>
      <c r="CE408" s="10"/>
      <c r="CF408" s="10"/>
      <c r="CG408" s="423"/>
      <c r="CH408" s="424"/>
      <c r="CI408" s="3"/>
      <c r="CJ408" s="10"/>
      <c r="CK408" s="10"/>
      <c r="CL408" s="396"/>
      <c r="CN408" s="427"/>
      <c r="CO408" s="428"/>
      <c r="CP408" s="396"/>
    </row>
    <row r="409" spans="1:94" x14ac:dyDescent="0.3">
      <c r="A409" s="3" t="str">
        <f t="shared" si="6"/>
        <v/>
      </c>
      <c r="B409" s="3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3"/>
      <c r="N409" s="10"/>
      <c r="O409" s="10"/>
      <c r="P409" s="396"/>
      <c r="Q409" s="414"/>
      <c r="R409" s="433"/>
      <c r="T409" s="15"/>
      <c r="U409" s="16"/>
      <c r="V409" s="16"/>
      <c r="W409" s="16"/>
      <c r="X409" s="16"/>
      <c r="Y409" s="16"/>
      <c r="Z409" s="16"/>
      <c r="AA409" s="16"/>
      <c r="AB409" s="16"/>
      <c r="AC409" s="16"/>
      <c r="AD409" s="16"/>
      <c r="AE409" s="15"/>
      <c r="AF409" s="16"/>
      <c r="AG409" s="16"/>
      <c r="AH409" s="17"/>
      <c r="AJ409" s="18"/>
      <c r="AK409" s="19"/>
      <c r="AL409" s="19"/>
      <c r="AM409" s="19"/>
      <c r="AN409" s="19"/>
      <c r="AO409" s="19"/>
      <c r="AP409" s="19"/>
      <c r="AQ409" s="19"/>
      <c r="AR409" s="19"/>
      <c r="AS409" s="19"/>
      <c r="AT409" s="19"/>
      <c r="AU409" s="19"/>
      <c r="AV409" s="19"/>
      <c r="AW409" s="19"/>
      <c r="AX409" s="19"/>
      <c r="AY409" s="19"/>
      <c r="AZ409" s="19"/>
      <c r="BA409" s="19"/>
      <c r="BB409" s="19"/>
      <c r="BC409" s="19"/>
      <c r="BD409" s="18"/>
      <c r="BE409" s="19"/>
      <c r="BF409" s="19"/>
      <c r="BG409" s="19"/>
      <c r="BH409" s="19"/>
      <c r="BI409" s="19"/>
      <c r="BJ409" s="19"/>
      <c r="BK409" s="19"/>
      <c r="BL409" s="19"/>
      <c r="BM409" s="20"/>
      <c r="BN409" s="19"/>
      <c r="BO409" s="19"/>
      <c r="BP409" s="19"/>
      <c r="BQ409" s="19"/>
      <c r="BR409" s="19"/>
      <c r="BS409" s="19"/>
      <c r="BT409" s="19"/>
      <c r="BU409" s="18"/>
      <c r="BV409" s="19"/>
      <c r="BW409" s="19"/>
      <c r="BX409" s="20"/>
      <c r="BZ409" s="3"/>
      <c r="CA409" s="10"/>
      <c r="CB409" s="10"/>
      <c r="CC409" s="10"/>
      <c r="CD409" s="10"/>
      <c r="CE409" s="10"/>
      <c r="CF409" s="10"/>
      <c r="CG409" s="423"/>
      <c r="CH409" s="424"/>
      <c r="CI409" s="3"/>
      <c r="CJ409" s="10"/>
      <c r="CK409" s="10"/>
      <c r="CL409" s="396"/>
      <c r="CN409" s="427"/>
      <c r="CO409" s="428"/>
      <c r="CP409" s="396"/>
    </row>
    <row r="410" spans="1:94" x14ac:dyDescent="0.3">
      <c r="A410" s="3" t="str">
        <f t="shared" si="6"/>
        <v/>
      </c>
      <c r="B410" s="3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3"/>
      <c r="N410" s="10"/>
      <c r="O410" s="10"/>
      <c r="P410" s="396"/>
      <c r="Q410" s="414"/>
      <c r="R410" s="433"/>
      <c r="T410" s="15"/>
      <c r="U410" s="16"/>
      <c r="V410" s="16"/>
      <c r="W410" s="16"/>
      <c r="X410" s="16"/>
      <c r="Y410" s="16"/>
      <c r="Z410" s="16"/>
      <c r="AA410" s="16"/>
      <c r="AB410" s="16"/>
      <c r="AC410" s="16"/>
      <c r="AD410" s="16"/>
      <c r="AE410" s="15"/>
      <c r="AF410" s="16"/>
      <c r="AG410" s="16"/>
      <c r="AH410" s="17"/>
      <c r="AJ410" s="18"/>
      <c r="AK410" s="19"/>
      <c r="AL410" s="19"/>
      <c r="AM410" s="19"/>
      <c r="AN410" s="19"/>
      <c r="AO410" s="19"/>
      <c r="AP410" s="19"/>
      <c r="AQ410" s="19"/>
      <c r="AR410" s="19"/>
      <c r="AS410" s="19"/>
      <c r="AT410" s="19"/>
      <c r="AU410" s="19"/>
      <c r="AV410" s="19"/>
      <c r="AW410" s="19"/>
      <c r="AX410" s="19"/>
      <c r="AY410" s="19"/>
      <c r="AZ410" s="19"/>
      <c r="BA410" s="19"/>
      <c r="BB410" s="19"/>
      <c r="BC410" s="19"/>
      <c r="BD410" s="18"/>
      <c r="BE410" s="19"/>
      <c r="BF410" s="19"/>
      <c r="BG410" s="19"/>
      <c r="BH410" s="19"/>
      <c r="BI410" s="19"/>
      <c r="BJ410" s="19"/>
      <c r="BK410" s="19"/>
      <c r="BL410" s="19"/>
      <c r="BM410" s="20"/>
      <c r="BN410" s="19"/>
      <c r="BO410" s="19"/>
      <c r="BP410" s="19"/>
      <c r="BQ410" s="19"/>
      <c r="BR410" s="19"/>
      <c r="BS410" s="19"/>
      <c r="BT410" s="19"/>
      <c r="BU410" s="18"/>
      <c r="BV410" s="19"/>
      <c r="BW410" s="19"/>
      <c r="BX410" s="20"/>
      <c r="BZ410" s="3"/>
      <c r="CA410" s="10"/>
      <c r="CB410" s="10"/>
      <c r="CC410" s="10"/>
      <c r="CD410" s="10"/>
      <c r="CE410" s="10"/>
      <c r="CF410" s="10"/>
      <c r="CG410" s="423"/>
      <c r="CH410" s="424"/>
      <c r="CI410" s="3"/>
      <c r="CJ410" s="10"/>
      <c r="CK410" s="10"/>
      <c r="CL410" s="396"/>
      <c r="CN410" s="427"/>
      <c r="CO410" s="428"/>
      <c r="CP410" s="396"/>
    </row>
    <row r="411" spans="1:94" x14ac:dyDescent="0.3">
      <c r="A411" s="3" t="str">
        <f t="shared" si="6"/>
        <v/>
      </c>
      <c r="B411" s="3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3"/>
      <c r="N411" s="10"/>
      <c r="O411" s="10"/>
      <c r="P411" s="396"/>
      <c r="Q411" s="414"/>
      <c r="R411" s="433"/>
      <c r="T411" s="15"/>
      <c r="U411" s="16"/>
      <c r="V411" s="16"/>
      <c r="W411" s="16"/>
      <c r="X411" s="16"/>
      <c r="Y411" s="16"/>
      <c r="Z411" s="16"/>
      <c r="AA411" s="16"/>
      <c r="AB411" s="16"/>
      <c r="AC411" s="16"/>
      <c r="AD411" s="16"/>
      <c r="AE411" s="15"/>
      <c r="AF411" s="16"/>
      <c r="AG411" s="16"/>
      <c r="AH411" s="17"/>
      <c r="AJ411" s="18"/>
      <c r="AK411" s="19"/>
      <c r="AL411" s="19"/>
      <c r="AM411" s="19"/>
      <c r="AN411" s="19"/>
      <c r="AO411" s="19"/>
      <c r="AP411" s="19"/>
      <c r="AQ411" s="19"/>
      <c r="AR411" s="19"/>
      <c r="AS411" s="19"/>
      <c r="AT411" s="19"/>
      <c r="AU411" s="19"/>
      <c r="AV411" s="19"/>
      <c r="AW411" s="19"/>
      <c r="AX411" s="19"/>
      <c r="AY411" s="19"/>
      <c r="AZ411" s="19"/>
      <c r="BA411" s="19"/>
      <c r="BB411" s="19"/>
      <c r="BC411" s="19"/>
      <c r="BD411" s="18"/>
      <c r="BE411" s="19"/>
      <c r="BF411" s="19"/>
      <c r="BG411" s="19"/>
      <c r="BH411" s="19"/>
      <c r="BI411" s="19"/>
      <c r="BJ411" s="19"/>
      <c r="BK411" s="19"/>
      <c r="BL411" s="19"/>
      <c r="BM411" s="20"/>
      <c r="BN411" s="19"/>
      <c r="BO411" s="19"/>
      <c r="BP411" s="19"/>
      <c r="BQ411" s="19"/>
      <c r="BR411" s="19"/>
      <c r="BS411" s="19"/>
      <c r="BT411" s="19"/>
      <c r="BU411" s="18"/>
      <c r="BV411" s="19"/>
      <c r="BW411" s="19"/>
      <c r="BX411" s="20"/>
      <c r="BZ411" s="3"/>
      <c r="CA411" s="10"/>
      <c r="CB411" s="10"/>
      <c r="CC411" s="10"/>
      <c r="CD411" s="10"/>
      <c r="CE411" s="10"/>
      <c r="CF411" s="10"/>
      <c r="CG411" s="423"/>
      <c r="CH411" s="424"/>
      <c r="CI411" s="3"/>
      <c r="CJ411" s="10"/>
      <c r="CK411" s="10"/>
      <c r="CL411" s="396"/>
      <c r="CN411" s="427"/>
      <c r="CO411" s="428"/>
      <c r="CP411" s="396"/>
    </row>
    <row r="412" spans="1:94" x14ac:dyDescent="0.3">
      <c r="A412" s="3" t="str">
        <f t="shared" si="6"/>
        <v/>
      </c>
      <c r="B412" s="3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3"/>
      <c r="N412" s="10"/>
      <c r="O412" s="10"/>
      <c r="P412" s="396"/>
      <c r="Q412" s="414"/>
      <c r="R412" s="433"/>
      <c r="T412" s="15"/>
      <c r="U412" s="16"/>
      <c r="V412" s="16"/>
      <c r="W412" s="16"/>
      <c r="X412" s="16"/>
      <c r="Y412" s="16"/>
      <c r="Z412" s="16"/>
      <c r="AA412" s="16"/>
      <c r="AB412" s="16"/>
      <c r="AC412" s="16"/>
      <c r="AD412" s="16"/>
      <c r="AE412" s="15"/>
      <c r="AF412" s="16"/>
      <c r="AG412" s="16"/>
      <c r="AH412" s="17"/>
      <c r="AJ412" s="18"/>
      <c r="AK412" s="19"/>
      <c r="AL412" s="19"/>
      <c r="AM412" s="19"/>
      <c r="AN412" s="19"/>
      <c r="AO412" s="19"/>
      <c r="AP412" s="19"/>
      <c r="AQ412" s="19"/>
      <c r="AR412" s="19"/>
      <c r="AS412" s="19"/>
      <c r="AT412" s="19"/>
      <c r="AU412" s="19"/>
      <c r="AV412" s="19"/>
      <c r="AW412" s="19"/>
      <c r="AX412" s="19"/>
      <c r="AY412" s="19"/>
      <c r="AZ412" s="19"/>
      <c r="BA412" s="19"/>
      <c r="BB412" s="19"/>
      <c r="BC412" s="19"/>
      <c r="BD412" s="18"/>
      <c r="BE412" s="19"/>
      <c r="BF412" s="19"/>
      <c r="BG412" s="19"/>
      <c r="BH412" s="19"/>
      <c r="BI412" s="19"/>
      <c r="BJ412" s="19"/>
      <c r="BK412" s="19"/>
      <c r="BL412" s="19"/>
      <c r="BM412" s="20"/>
      <c r="BN412" s="19"/>
      <c r="BO412" s="19"/>
      <c r="BP412" s="19"/>
      <c r="BQ412" s="19"/>
      <c r="BR412" s="19"/>
      <c r="BS412" s="19"/>
      <c r="BT412" s="19"/>
      <c r="BU412" s="18"/>
      <c r="BV412" s="19"/>
      <c r="BW412" s="19"/>
      <c r="BX412" s="20"/>
      <c r="BZ412" s="3"/>
      <c r="CA412" s="10"/>
      <c r="CB412" s="10"/>
      <c r="CC412" s="10"/>
      <c r="CD412" s="10"/>
      <c r="CE412" s="10"/>
      <c r="CF412" s="10"/>
      <c r="CG412" s="423"/>
      <c r="CH412" s="424"/>
      <c r="CI412" s="3"/>
      <c r="CJ412" s="10"/>
      <c r="CK412" s="10"/>
      <c r="CL412" s="396"/>
      <c r="CN412" s="427"/>
      <c r="CO412" s="428"/>
      <c r="CP412" s="396"/>
    </row>
    <row r="413" spans="1:94" x14ac:dyDescent="0.3">
      <c r="A413" s="3" t="str">
        <f t="shared" si="6"/>
        <v/>
      </c>
      <c r="B413" s="3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3"/>
      <c r="N413" s="10"/>
      <c r="O413" s="10"/>
      <c r="P413" s="396"/>
      <c r="Q413" s="414"/>
      <c r="R413" s="433"/>
      <c r="T413" s="15"/>
      <c r="U413" s="16"/>
      <c r="V413" s="16"/>
      <c r="W413" s="16"/>
      <c r="X413" s="16"/>
      <c r="Y413" s="16"/>
      <c r="Z413" s="16"/>
      <c r="AA413" s="16"/>
      <c r="AB413" s="16"/>
      <c r="AC413" s="16"/>
      <c r="AD413" s="16"/>
      <c r="AE413" s="15"/>
      <c r="AF413" s="16"/>
      <c r="AG413" s="16"/>
      <c r="AH413" s="17"/>
      <c r="AJ413" s="18"/>
      <c r="AK413" s="19"/>
      <c r="AL413" s="19"/>
      <c r="AM413" s="19"/>
      <c r="AN413" s="19"/>
      <c r="AO413" s="19"/>
      <c r="AP413" s="19"/>
      <c r="AQ413" s="19"/>
      <c r="AR413" s="19"/>
      <c r="AS413" s="19"/>
      <c r="AT413" s="19"/>
      <c r="AU413" s="19"/>
      <c r="AV413" s="19"/>
      <c r="AW413" s="19"/>
      <c r="AX413" s="19"/>
      <c r="AY413" s="19"/>
      <c r="AZ413" s="19"/>
      <c r="BA413" s="19"/>
      <c r="BB413" s="19"/>
      <c r="BC413" s="19"/>
      <c r="BD413" s="18"/>
      <c r="BE413" s="19"/>
      <c r="BF413" s="19"/>
      <c r="BG413" s="19"/>
      <c r="BH413" s="19"/>
      <c r="BI413" s="19"/>
      <c r="BJ413" s="19"/>
      <c r="BK413" s="19"/>
      <c r="BL413" s="19"/>
      <c r="BM413" s="20"/>
      <c r="BN413" s="19"/>
      <c r="BO413" s="19"/>
      <c r="BP413" s="19"/>
      <c r="BQ413" s="19"/>
      <c r="BR413" s="19"/>
      <c r="BS413" s="19"/>
      <c r="BT413" s="19"/>
      <c r="BU413" s="18"/>
      <c r="BV413" s="19"/>
      <c r="BW413" s="19"/>
      <c r="BX413" s="20"/>
      <c r="BZ413" s="3"/>
      <c r="CA413" s="10"/>
      <c r="CB413" s="10"/>
      <c r="CC413" s="10"/>
      <c r="CD413" s="10"/>
      <c r="CE413" s="10"/>
      <c r="CF413" s="10"/>
      <c r="CG413" s="423"/>
      <c r="CH413" s="424"/>
      <c r="CI413" s="3"/>
      <c r="CJ413" s="10"/>
      <c r="CK413" s="10"/>
      <c r="CL413" s="396"/>
      <c r="CN413" s="427"/>
      <c r="CO413" s="428"/>
      <c r="CP413" s="396"/>
    </row>
    <row r="414" spans="1:94" x14ac:dyDescent="0.3">
      <c r="A414" s="3" t="str">
        <f t="shared" si="6"/>
        <v/>
      </c>
      <c r="B414" s="3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3"/>
      <c r="N414" s="10"/>
      <c r="O414" s="10"/>
      <c r="P414" s="396"/>
      <c r="Q414" s="414"/>
      <c r="R414" s="433"/>
      <c r="T414" s="15"/>
      <c r="U414" s="16"/>
      <c r="V414" s="16"/>
      <c r="W414" s="16"/>
      <c r="X414" s="16"/>
      <c r="Y414" s="16"/>
      <c r="Z414" s="16"/>
      <c r="AA414" s="16"/>
      <c r="AB414" s="16"/>
      <c r="AC414" s="16"/>
      <c r="AD414" s="16"/>
      <c r="AE414" s="15"/>
      <c r="AF414" s="16"/>
      <c r="AG414" s="16"/>
      <c r="AH414" s="17"/>
      <c r="AJ414" s="18"/>
      <c r="AK414" s="19"/>
      <c r="AL414" s="19"/>
      <c r="AM414" s="19"/>
      <c r="AN414" s="19"/>
      <c r="AO414" s="19"/>
      <c r="AP414" s="19"/>
      <c r="AQ414" s="19"/>
      <c r="AR414" s="19"/>
      <c r="AS414" s="19"/>
      <c r="AT414" s="19"/>
      <c r="AU414" s="19"/>
      <c r="AV414" s="19"/>
      <c r="AW414" s="19"/>
      <c r="AX414" s="19"/>
      <c r="AY414" s="19"/>
      <c r="AZ414" s="19"/>
      <c r="BA414" s="19"/>
      <c r="BB414" s="19"/>
      <c r="BC414" s="19"/>
      <c r="BD414" s="18"/>
      <c r="BE414" s="19"/>
      <c r="BF414" s="19"/>
      <c r="BG414" s="19"/>
      <c r="BH414" s="19"/>
      <c r="BI414" s="19"/>
      <c r="BJ414" s="19"/>
      <c r="BK414" s="19"/>
      <c r="BL414" s="19"/>
      <c r="BM414" s="20"/>
      <c r="BN414" s="19"/>
      <c r="BO414" s="19"/>
      <c r="BP414" s="19"/>
      <c r="BQ414" s="19"/>
      <c r="BR414" s="19"/>
      <c r="BS414" s="19"/>
      <c r="BT414" s="19"/>
      <c r="BU414" s="18"/>
      <c r="BV414" s="19"/>
      <c r="BW414" s="19"/>
      <c r="BX414" s="20"/>
      <c r="BZ414" s="3"/>
      <c r="CA414" s="10"/>
      <c r="CB414" s="10"/>
      <c r="CC414" s="10"/>
      <c r="CD414" s="10"/>
      <c r="CE414" s="10"/>
      <c r="CF414" s="10"/>
      <c r="CG414" s="423"/>
      <c r="CH414" s="424"/>
      <c r="CI414" s="3"/>
      <c r="CJ414" s="10"/>
      <c r="CK414" s="10"/>
      <c r="CL414" s="396"/>
      <c r="CN414" s="427"/>
      <c r="CO414" s="428"/>
      <c r="CP414" s="396"/>
    </row>
    <row r="415" spans="1:94" x14ac:dyDescent="0.3">
      <c r="A415" s="3" t="str">
        <f t="shared" si="6"/>
        <v/>
      </c>
      <c r="B415" s="3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3"/>
      <c r="N415" s="10"/>
      <c r="O415" s="10"/>
      <c r="P415" s="396"/>
      <c r="Q415" s="414"/>
      <c r="R415" s="433"/>
      <c r="T415" s="15"/>
      <c r="U415" s="16"/>
      <c r="V415" s="16"/>
      <c r="W415" s="16"/>
      <c r="X415" s="16"/>
      <c r="Y415" s="16"/>
      <c r="Z415" s="16"/>
      <c r="AA415" s="16"/>
      <c r="AB415" s="16"/>
      <c r="AC415" s="16"/>
      <c r="AD415" s="16"/>
      <c r="AE415" s="15"/>
      <c r="AF415" s="16"/>
      <c r="AG415" s="16"/>
      <c r="AH415" s="17"/>
      <c r="AJ415" s="18"/>
      <c r="AK415" s="19"/>
      <c r="AL415" s="19"/>
      <c r="AM415" s="19"/>
      <c r="AN415" s="19"/>
      <c r="AO415" s="19"/>
      <c r="AP415" s="19"/>
      <c r="AQ415" s="19"/>
      <c r="AR415" s="19"/>
      <c r="AS415" s="19"/>
      <c r="AT415" s="19"/>
      <c r="AU415" s="19"/>
      <c r="AV415" s="19"/>
      <c r="AW415" s="19"/>
      <c r="AX415" s="19"/>
      <c r="AY415" s="19"/>
      <c r="AZ415" s="19"/>
      <c r="BA415" s="19"/>
      <c r="BB415" s="19"/>
      <c r="BC415" s="19"/>
      <c r="BD415" s="18"/>
      <c r="BE415" s="19"/>
      <c r="BF415" s="19"/>
      <c r="BG415" s="19"/>
      <c r="BH415" s="19"/>
      <c r="BI415" s="19"/>
      <c r="BJ415" s="19"/>
      <c r="BK415" s="19"/>
      <c r="BL415" s="19"/>
      <c r="BM415" s="20"/>
      <c r="BN415" s="19"/>
      <c r="BO415" s="19"/>
      <c r="BP415" s="19"/>
      <c r="BQ415" s="19"/>
      <c r="BR415" s="19"/>
      <c r="BS415" s="19"/>
      <c r="BT415" s="19"/>
      <c r="BU415" s="18"/>
      <c r="BV415" s="19"/>
      <c r="BW415" s="19"/>
      <c r="BX415" s="20"/>
      <c r="BZ415" s="3"/>
      <c r="CA415" s="10"/>
      <c r="CB415" s="10"/>
      <c r="CC415" s="10"/>
      <c r="CD415" s="10"/>
      <c r="CE415" s="10"/>
      <c r="CF415" s="10"/>
      <c r="CG415" s="423"/>
      <c r="CH415" s="424"/>
      <c r="CI415" s="3"/>
      <c r="CJ415" s="10"/>
      <c r="CK415" s="10"/>
      <c r="CL415" s="396"/>
      <c r="CN415" s="427"/>
      <c r="CO415" s="428"/>
      <c r="CP415" s="396"/>
    </row>
    <row r="416" spans="1:94" x14ac:dyDescent="0.3">
      <c r="A416" s="3" t="str">
        <f t="shared" si="6"/>
        <v/>
      </c>
      <c r="B416" s="3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3"/>
      <c r="N416" s="10"/>
      <c r="O416" s="10"/>
      <c r="P416" s="396"/>
      <c r="Q416" s="414"/>
      <c r="R416" s="433"/>
      <c r="T416" s="15"/>
      <c r="U416" s="16"/>
      <c r="V416" s="16"/>
      <c r="W416" s="16"/>
      <c r="X416" s="16"/>
      <c r="Y416" s="16"/>
      <c r="Z416" s="16"/>
      <c r="AA416" s="16"/>
      <c r="AB416" s="16"/>
      <c r="AC416" s="16"/>
      <c r="AD416" s="16"/>
      <c r="AE416" s="15"/>
      <c r="AF416" s="16"/>
      <c r="AG416" s="16"/>
      <c r="AH416" s="17"/>
      <c r="AJ416" s="18"/>
      <c r="AK416" s="19"/>
      <c r="AL416" s="19"/>
      <c r="AM416" s="19"/>
      <c r="AN416" s="19"/>
      <c r="AO416" s="19"/>
      <c r="AP416" s="19"/>
      <c r="AQ416" s="19"/>
      <c r="AR416" s="19"/>
      <c r="AS416" s="19"/>
      <c r="AT416" s="19"/>
      <c r="AU416" s="19"/>
      <c r="AV416" s="19"/>
      <c r="AW416" s="19"/>
      <c r="AX416" s="19"/>
      <c r="AY416" s="19"/>
      <c r="AZ416" s="19"/>
      <c r="BA416" s="19"/>
      <c r="BB416" s="19"/>
      <c r="BC416" s="19"/>
      <c r="BD416" s="18"/>
      <c r="BE416" s="19"/>
      <c r="BF416" s="19"/>
      <c r="BG416" s="19"/>
      <c r="BH416" s="19"/>
      <c r="BI416" s="19"/>
      <c r="BJ416" s="19"/>
      <c r="BK416" s="19"/>
      <c r="BL416" s="19"/>
      <c r="BM416" s="20"/>
      <c r="BN416" s="19"/>
      <c r="BO416" s="19"/>
      <c r="BP416" s="19"/>
      <c r="BQ416" s="19"/>
      <c r="BR416" s="19"/>
      <c r="BS416" s="19"/>
      <c r="BT416" s="19"/>
      <c r="BU416" s="18"/>
      <c r="BV416" s="19"/>
      <c r="BW416" s="19"/>
      <c r="BX416" s="20"/>
      <c r="BZ416" s="3"/>
      <c r="CA416" s="10"/>
      <c r="CB416" s="10"/>
      <c r="CC416" s="10"/>
      <c r="CD416" s="10"/>
      <c r="CE416" s="10"/>
      <c r="CF416" s="10"/>
      <c r="CG416" s="423"/>
      <c r="CH416" s="424"/>
      <c r="CI416" s="3"/>
      <c r="CJ416" s="10"/>
      <c r="CK416" s="10"/>
      <c r="CL416" s="396"/>
      <c r="CN416" s="427"/>
      <c r="CO416" s="428"/>
      <c r="CP416" s="396"/>
    </row>
    <row r="417" spans="1:94" x14ac:dyDescent="0.3">
      <c r="A417" s="3" t="str">
        <f t="shared" si="6"/>
        <v/>
      </c>
      <c r="B417" s="3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3"/>
      <c r="N417" s="10"/>
      <c r="O417" s="10"/>
      <c r="P417" s="396"/>
      <c r="Q417" s="414"/>
      <c r="R417" s="433"/>
      <c r="T417" s="15"/>
      <c r="U417" s="16"/>
      <c r="V417" s="16"/>
      <c r="W417" s="16"/>
      <c r="X417" s="16"/>
      <c r="Y417" s="16"/>
      <c r="Z417" s="16"/>
      <c r="AA417" s="16"/>
      <c r="AB417" s="16"/>
      <c r="AC417" s="16"/>
      <c r="AD417" s="16"/>
      <c r="AE417" s="15"/>
      <c r="AF417" s="16"/>
      <c r="AG417" s="16"/>
      <c r="AH417" s="17"/>
      <c r="AJ417" s="18"/>
      <c r="AK417" s="19"/>
      <c r="AL417" s="19"/>
      <c r="AM417" s="19"/>
      <c r="AN417" s="19"/>
      <c r="AO417" s="19"/>
      <c r="AP417" s="19"/>
      <c r="AQ417" s="19"/>
      <c r="AR417" s="19"/>
      <c r="AS417" s="19"/>
      <c r="AT417" s="19"/>
      <c r="AU417" s="19"/>
      <c r="AV417" s="19"/>
      <c r="AW417" s="19"/>
      <c r="AX417" s="19"/>
      <c r="AY417" s="19"/>
      <c r="AZ417" s="19"/>
      <c r="BA417" s="19"/>
      <c r="BB417" s="19"/>
      <c r="BC417" s="19"/>
      <c r="BD417" s="18"/>
      <c r="BE417" s="19"/>
      <c r="BF417" s="19"/>
      <c r="BG417" s="19"/>
      <c r="BH417" s="19"/>
      <c r="BI417" s="19"/>
      <c r="BJ417" s="19"/>
      <c r="BK417" s="19"/>
      <c r="BL417" s="19"/>
      <c r="BM417" s="20"/>
      <c r="BN417" s="19"/>
      <c r="BO417" s="19"/>
      <c r="BP417" s="19"/>
      <c r="BQ417" s="19"/>
      <c r="BR417" s="19"/>
      <c r="BS417" s="19"/>
      <c r="BT417" s="19"/>
      <c r="BU417" s="18"/>
      <c r="BV417" s="19"/>
      <c r="BW417" s="19"/>
      <c r="BX417" s="20"/>
      <c r="BZ417" s="3"/>
      <c r="CA417" s="10"/>
      <c r="CB417" s="10"/>
      <c r="CC417" s="10"/>
      <c r="CD417" s="10"/>
      <c r="CE417" s="10"/>
      <c r="CF417" s="10"/>
      <c r="CG417" s="423"/>
      <c r="CH417" s="424"/>
      <c r="CI417" s="3"/>
      <c r="CJ417" s="10"/>
      <c r="CK417" s="10"/>
      <c r="CL417" s="396"/>
      <c r="CN417" s="427"/>
      <c r="CO417" s="428"/>
      <c r="CP417" s="396"/>
    </row>
    <row r="418" spans="1:94" x14ac:dyDescent="0.3">
      <c r="A418" s="3" t="str">
        <f t="shared" si="6"/>
        <v/>
      </c>
      <c r="B418" s="3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3"/>
      <c r="N418" s="10"/>
      <c r="O418" s="10"/>
      <c r="P418" s="396"/>
      <c r="Q418" s="414"/>
      <c r="R418" s="433"/>
      <c r="T418" s="15"/>
      <c r="U418" s="16"/>
      <c r="V418" s="16"/>
      <c r="W418" s="16"/>
      <c r="X418" s="16"/>
      <c r="Y418" s="16"/>
      <c r="Z418" s="16"/>
      <c r="AA418" s="16"/>
      <c r="AB418" s="16"/>
      <c r="AC418" s="16"/>
      <c r="AD418" s="16"/>
      <c r="AE418" s="15"/>
      <c r="AF418" s="16"/>
      <c r="AG418" s="16"/>
      <c r="AH418" s="17"/>
      <c r="AJ418" s="18"/>
      <c r="AK418" s="19"/>
      <c r="AL418" s="19"/>
      <c r="AM418" s="19"/>
      <c r="AN418" s="19"/>
      <c r="AO418" s="19"/>
      <c r="AP418" s="19"/>
      <c r="AQ418" s="19"/>
      <c r="AR418" s="19"/>
      <c r="AS418" s="19"/>
      <c r="AT418" s="19"/>
      <c r="AU418" s="19"/>
      <c r="AV418" s="19"/>
      <c r="AW418" s="19"/>
      <c r="AX418" s="19"/>
      <c r="AY418" s="19"/>
      <c r="AZ418" s="19"/>
      <c r="BA418" s="19"/>
      <c r="BB418" s="19"/>
      <c r="BC418" s="19"/>
      <c r="BD418" s="18"/>
      <c r="BE418" s="19"/>
      <c r="BF418" s="19"/>
      <c r="BG418" s="19"/>
      <c r="BH418" s="19"/>
      <c r="BI418" s="19"/>
      <c r="BJ418" s="19"/>
      <c r="BK418" s="19"/>
      <c r="BL418" s="19"/>
      <c r="BM418" s="20"/>
      <c r="BN418" s="19"/>
      <c r="BO418" s="19"/>
      <c r="BP418" s="19"/>
      <c r="BQ418" s="19"/>
      <c r="BR418" s="19"/>
      <c r="BS418" s="19"/>
      <c r="BT418" s="19"/>
      <c r="BU418" s="18"/>
      <c r="BV418" s="19"/>
      <c r="BW418" s="19"/>
      <c r="BX418" s="20"/>
      <c r="BZ418" s="3"/>
      <c r="CA418" s="10"/>
      <c r="CB418" s="10"/>
      <c r="CC418" s="10"/>
      <c r="CD418" s="10"/>
      <c r="CE418" s="10"/>
      <c r="CF418" s="10"/>
      <c r="CG418" s="423"/>
      <c r="CH418" s="424"/>
      <c r="CI418" s="3"/>
      <c r="CJ418" s="10"/>
      <c r="CK418" s="10"/>
      <c r="CL418" s="396"/>
      <c r="CN418" s="427"/>
      <c r="CO418" s="428"/>
      <c r="CP418" s="396"/>
    </row>
    <row r="419" spans="1:94" x14ac:dyDescent="0.3">
      <c r="A419" s="3" t="str">
        <f t="shared" si="6"/>
        <v/>
      </c>
      <c r="B419" s="3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3"/>
      <c r="N419" s="10"/>
      <c r="O419" s="10"/>
      <c r="P419" s="396"/>
      <c r="Q419" s="414"/>
      <c r="R419" s="433"/>
      <c r="T419" s="15"/>
      <c r="U419" s="16"/>
      <c r="V419" s="16"/>
      <c r="W419" s="16"/>
      <c r="X419" s="16"/>
      <c r="Y419" s="16"/>
      <c r="Z419" s="16"/>
      <c r="AA419" s="16"/>
      <c r="AB419" s="16"/>
      <c r="AC419" s="16"/>
      <c r="AD419" s="16"/>
      <c r="AE419" s="15"/>
      <c r="AF419" s="16"/>
      <c r="AG419" s="16"/>
      <c r="AH419" s="17"/>
      <c r="AJ419" s="18"/>
      <c r="AK419" s="19"/>
      <c r="AL419" s="19"/>
      <c r="AM419" s="19"/>
      <c r="AN419" s="19"/>
      <c r="AO419" s="19"/>
      <c r="AP419" s="19"/>
      <c r="AQ419" s="19"/>
      <c r="AR419" s="19"/>
      <c r="AS419" s="19"/>
      <c r="AT419" s="19"/>
      <c r="AU419" s="19"/>
      <c r="AV419" s="19"/>
      <c r="AW419" s="19"/>
      <c r="AX419" s="19"/>
      <c r="AY419" s="19"/>
      <c r="AZ419" s="19"/>
      <c r="BA419" s="19"/>
      <c r="BB419" s="19"/>
      <c r="BC419" s="19"/>
      <c r="BD419" s="18"/>
      <c r="BE419" s="19"/>
      <c r="BF419" s="19"/>
      <c r="BG419" s="19"/>
      <c r="BH419" s="19"/>
      <c r="BI419" s="19"/>
      <c r="BJ419" s="19"/>
      <c r="BK419" s="19"/>
      <c r="BL419" s="19"/>
      <c r="BM419" s="20"/>
      <c r="BN419" s="19"/>
      <c r="BO419" s="19"/>
      <c r="BP419" s="19"/>
      <c r="BQ419" s="19"/>
      <c r="BR419" s="19"/>
      <c r="BS419" s="19"/>
      <c r="BT419" s="19"/>
      <c r="BU419" s="18"/>
      <c r="BV419" s="19"/>
      <c r="BW419" s="19"/>
      <c r="BX419" s="20"/>
      <c r="BZ419" s="3"/>
      <c r="CA419" s="10"/>
      <c r="CB419" s="10"/>
      <c r="CC419" s="10"/>
      <c r="CD419" s="10"/>
      <c r="CE419" s="10"/>
      <c r="CF419" s="10"/>
      <c r="CG419" s="423"/>
      <c r="CH419" s="424"/>
      <c r="CI419" s="3"/>
      <c r="CJ419" s="10"/>
      <c r="CK419" s="10"/>
      <c r="CL419" s="396"/>
      <c r="CN419" s="427"/>
      <c r="CO419" s="428"/>
      <c r="CP419" s="396"/>
    </row>
    <row r="420" spans="1:94" x14ac:dyDescent="0.3">
      <c r="A420" s="3" t="str">
        <f t="shared" si="6"/>
        <v/>
      </c>
      <c r="B420" s="3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3"/>
      <c r="N420" s="10"/>
      <c r="O420" s="10"/>
      <c r="P420" s="396"/>
      <c r="Q420" s="414"/>
      <c r="R420" s="433"/>
      <c r="T420" s="15"/>
      <c r="U420" s="16"/>
      <c r="V420" s="16"/>
      <c r="W420" s="16"/>
      <c r="X420" s="16"/>
      <c r="Y420" s="16"/>
      <c r="Z420" s="16"/>
      <c r="AA420" s="16"/>
      <c r="AB420" s="16"/>
      <c r="AC420" s="16"/>
      <c r="AD420" s="16"/>
      <c r="AE420" s="15"/>
      <c r="AF420" s="16"/>
      <c r="AG420" s="16"/>
      <c r="AH420" s="17"/>
      <c r="AJ420" s="18"/>
      <c r="AK420" s="19"/>
      <c r="AL420" s="19"/>
      <c r="AM420" s="19"/>
      <c r="AN420" s="19"/>
      <c r="AO420" s="19"/>
      <c r="AP420" s="19"/>
      <c r="AQ420" s="19"/>
      <c r="AR420" s="19"/>
      <c r="AS420" s="19"/>
      <c r="AT420" s="19"/>
      <c r="AU420" s="19"/>
      <c r="AV420" s="19"/>
      <c r="AW420" s="19"/>
      <c r="AX420" s="19"/>
      <c r="AY420" s="19"/>
      <c r="AZ420" s="19"/>
      <c r="BA420" s="19"/>
      <c r="BB420" s="19"/>
      <c r="BC420" s="19"/>
      <c r="BD420" s="18"/>
      <c r="BE420" s="19"/>
      <c r="BF420" s="19"/>
      <c r="BG420" s="19"/>
      <c r="BH420" s="19"/>
      <c r="BI420" s="19"/>
      <c r="BJ420" s="19"/>
      <c r="BK420" s="19"/>
      <c r="BL420" s="19"/>
      <c r="BM420" s="20"/>
      <c r="BN420" s="19"/>
      <c r="BO420" s="19"/>
      <c r="BP420" s="19"/>
      <c r="BQ420" s="19"/>
      <c r="BR420" s="19"/>
      <c r="BS420" s="19"/>
      <c r="BT420" s="19"/>
      <c r="BU420" s="18"/>
      <c r="BV420" s="19"/>
      <c r="BW420" s="19"/>
      <c r="BX420" s="20"/>
      <c r="BZ420" s="3"/>
      <c r="CA420" s="10"/>
      <c r="CB420" s="10"/>
      <c r="CC420" s="10"/>
      <c r="CD420" s="10"/>
      <c r="CE420" s="10"/>
      <c r="CF420" s="10"/>
      <c r="CG420" s="423"/>
      <c r="CH420" s="424"/>
      <c r="CI420" s="3"/>
      <c r="CJ420" s="10"/>
      <c r="CK420" s="10"/>
      <c r="CL420" s="396"/>
      <c r="CN420" s="427"/>
      <c r="CO420" s="428"/>
      <c r="CP420" s="396"/>
    </row>
    <row r="421" spans="1:94" x14ac:dyDescent="0.3">
      <c r="A421" s="3" t="str">
        <f t="shared" si="6"/>
        <v/>
      </c>
      <c r="B421" s="3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3"/>
      <c r="N421" s="10"/>
      <c r="O421" s="10"/>
      <c r="P421" s="396"/>
      <c r="Q421" s="414"/>
      <c r="R421" s="433"/>
      <c r="T421" s="15"/>
      <c r="U421" s="16"/>
      <c r="V421" s="16"/>
      <c r="W421" s="16"/>
      <c r="X421" s="16"/>
      <c r="Y421" s="16"/>
      <c r="Z421" s="16"/>
      <c r="AA421" s="16"/>
      <c r="AB421" s="16"/>
      <c r="AC421" s="16"/>
      <c r="AD421" s="16"/>
      <c r="AE421" s="15"/>
      <c r="AF421" s="16"/>
      <c r="AG421" s="16"/>
      <c r="AH421" s="17"/>
      <c r="AJ421" s="18"/>
      <c r="AK421" s="19"/>
      <c r="AL421" s="19"/>
      <c r="AM421" s="19"/>
      <c r="AN421" s="19"/>
      <c r="AO421" s="19"/>
      <c r="AP421" s="19"/>
      <c r="AQ421" s="19"/>
      <c r="AR421" s="19"/>
      <c r="AS421" s="19"/>
      <c r="AT421" s="19"/>
      <c r="AU421" s="19"/>
      <c r="AV421" s="19"/>
      <c r="AW421" s="19"/>
      <c r="AX421" s="19"/>
      <c r="AY421" s="19"/>
      <c r="AZ421" s="19"/>
      <c r="BA421" s="19"/>
      <c r="BB421" s="19"/>
      <c r="BC421" s="19"/>
      <c r="BD421" s="18"/>
      <c r="BE421" s="19"/>
      <c r="BF421" s="19"/>
      <c r="BG421" s="19"/>
      <c r="BH421" s="19"/>
      <c r="BI421" s="19"/>
      <c r="BJ421" s="19"/>
      <c r="BK421" s="19"/>
      <c r="BL421" s="19"/>
      <c r="BM421" s="20"/>
      <c r="BN421" s="19"/>
      <c r="BO421" s="19"/>
      <c r="BP421" s="19"/>
      <c r="BQ421" s="19"/>
      <c r="BR421" s="19"/>
      <c r="BS421" s="19"/>
      <c r="BT421" s="19"/>
      <c r="BU421" s="18"/>
      <c r="BV421" s="19"/>
      <c r="BW421" s="19"/>
      <c r="BX421" s="20"/>
      <c r="BZ421" s="3"/>
      <c r="CA421" s="10"/>
      <c r="CB421" s="10"/>
      <c r="CC421" s="10"/>
      <c r="CD421" s="10"/>
      <c r="CE421" s="10"/>
      <c r="CF421" s="10"/>
      <c r="CG421" s="423"/>
      <c r="CH421" s="424"/>
      <c r="CI421" s="3"/>
      <c r="CJ421" s="10"/>
      <c r="CK421" s="10"/>
      <c r="CL421" s="396"/>
      <c r="CN421" s="427"/>
      <c r="CO421" s="428"/>
      <c r="CP421" s="396"/>
    </row>
    <row r="422" spans="1:94" x14ac:dyDescent="0.3">
      <c r="A422" s="3" t="str">
        <f t="shared" si="6"/>
        <v/>
      </c>
      <c r="B422" s="3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3"/>
      <c r="N422" s="10"/>
      <c r="O422" s="10"/>
      <c r="P422" s="396"/>
      <c r="Q422" s="414"/>
      <c r="R422" s="433"/>
      <c r="T422" s="15"/>
      <c r="U422" s="16"/>
      <c r="V422" s="16"/>
      <c r="W422" s="16"/>
      <c r="X422" s="16"/>
      <c r="Y422" s="16"/>
      <c r="Z422" s="16"/>
      <c r="AA422" s="16"/>
      <c r="AB422" s="16"/>
      <c r="AC422" s="16"/>
      <c r="AD422" s="16"/>
      <c r="AE422" s="15"/>
      <c r="AF422" s="16"/>
      <c r="AG422" s="16"/>
      <c r="AH422" s="17"/>
      <c r="AJ422" s="18"/>
      <c r="AK422" s="19"/>
      <c r="AL422" s="19"/>
      <c r="AM422" s="19"/>
      <c r="AN422" s="19"/>
      <c r="AO422" s="19"/>
      <c r="AP422" s="19"/>
      <c r="AQ422" s="19"/>
      <c r="AR422" s="19"/>
      <c r="AS422" s="19"/>
      <c r="AT422" s="19"/>
      <c r="AU422" s="19"/>
      <c r="AV422" s="19"/>
      <c r="AW422" s="19"/>
      <c r="AX422" s="19"/>
      <c r="AY422" s="19"/>
      <c r="AZ422" s="19"/>
      <c r="BA422" s="19"/>
      <c r="BB422" s="19"/>
      <c r="BC422" s="19"/>
      <c r="BD422" s="18"/>
      <c r="BE422" s="19"/>
      <c r="BF422" s="19"/>
      <c r="BG422" s="19"/>
      <c r="BH422" s="19"/>
      <c r="BI422" s="19"/>
      <c r="BJ422" s="19"/>
      <c r="BK422" s="19"/>
      <c r="BL422" s="19"/>
      <c r="BM422" s="20"/>
      <c r="BN422" s="19"/>
      <c r="BO422" s="19"/>
      <c r="BP422" s="19"/>
      <c r="BQ422" s="19"/>
      <c r="BR422" s="19"/>
      <c r="BS422" s="19"/>
      <c r="BT422" s="19"/>
      <c r="BU422" s="18"/>
      <c r="BV422" s="19"/>
      <c r="BW422" s="19"/>
      <c r="BX422" s="20"/>
      <c r="BZ422" s="3"/>
      <c r="CA422" s="10"/>
      <c r="CB422" s="10"/>
      <c r="CC422" s="10"/>
      <c r="CD422" s="10"/>
      <c r="CE422" s="10"/>
      <c r="CF422" s="10"/>
      <c r="CG422" s="423"/>
      <c r="CH422" s="424"/>
      <c r="CI422" s="3"/>
      <c r="CJ422" s="10"/>
      <c r="CK422" s="10"/>
      <c r="CL422" s="396"/>
      <c r="CN422" s="427"/>
      <c r="CO422" s="428"/>
      <c r="CP422" s="396"/>
    </row>
    <row r="423" spans="1:94" x14ac:dyDescent="0.3">
      <c r="A423" s="3" t="str">
        <f t="shared" si="6"/>
        <v/>
      </c>
      <c r="B423" s="3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3"/>
      <c r="N423" s="10"/>
      <c r="O423" s="10"/>
      <c r="P423" s="396"/>
      <c r="Q423" s="414"/>
      <c r="R423" s="433"/>
      <c r="T423" s="15"/>
      <c r="U423" s="16"/>
      <c r="V423" s="16"/>
      <c r="W423" s="16"/>
      <c r="X423" s="16"/>
      <c r="Y423" s="16"/>
      <c r="Z423" s="16"/>
      <c r="AA423" s="16"/>
      <c r="AB423" s="16"/>
      <c r="AC423" s="16"/>
      <c r="AD423" s="16"/>
      <c r="AE423" s="15"/>
      <c r="AF423" s="16"/>
      <c r="AG423" s="16"/>
      <c r="AH423" s="17"/>
      <c r="AJ423" s="18"/>
      <c r="AK423" s="19"/>
      <c r="AL423" s="19"/>
      <c r="AM423" s="19"/>
      <c r="AN423" s="19"/>
      <c r="AO423" s="19"/>
      <c r="AP423" s="19"/>
      <c r="AQ423" s="19"/>
      <c r="AR423" s="19"/>
      <c r="AS423" s="19"/>
      <c r="AT423" s="19"/>
      <c r="AU423" s="19"/>
      <c r="AV423" s="19"/>
      <c r="AW423" s="19"/>
      <c r="AX423" s="19"/>
      <c r="AY423" s="19"/>
      <c r="AZ423" s="19"/>
      <c r="BA423" s="19"/>
      <c r="BB423" s="19"/>
      <c r="BC423" s="19"/>
      <c r="BD423" s="18"/>
      <c r="BE423" s="19"/>
      <c r="BF423" s="19"/>
      <c r="BG423" s="19"/>
      <c r="BH423" s="19"/>
      <c r="BI423" s="19"/>
      <c r="BJ423" s="19"/>
      <c r="BK423" s="19"/>
      <c r="BL423" s="19"/>
      <c r="BM423" s="20"/>
      <c r="BN423" s="19"/>
      <c r="BO423" s="19"/>
      <c r="BP423" s="19"/>
      <c r="BQ423" s="19"/>
      <c r="BR423" s="19"/>
      <c r="BS423" s="19"/>
      <c r="BT423" s="19"/>
      <c r="BU423" s="18"/>
      <c r="BV423" s="19"/>
      <c r="BW423" s="19"/>
      <c r="BX423" s="20"/>
      <c r="BZ423" s="3"/>
      <c r="CA423" s="10"/>
      <c r="CB423" s="10"/>
      <c r="CC423" s="10"/>
      <c r="CD423" s="10"/>
      <c r="CE423" s="10"/>
      <c r="CF423" s="10"/>
      <c r="CG423" s="423"/>
      <c r="CH423" s="424"/>
      <c r="CI423" s="3"/>
      <c r="CJ423" s="10"/>
      <c r="CK423" s="10"/>
      <c r="CL423" s="396"/>
      <c r="CN423" s="427"/>
      <c r="CO423" s="428"/>
      <c r="CP423" s="396"/>
    </row>
    <row r="424" spans="1:94" x14ac:dyDescent="0.3">
      <c r="A424" s="3" t="str">
        <f t="shared" si="6"/>
        <v/>
      </c>
      <c r="B424" s="3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3"/>
      <c r="N424" s="10"/>
      <c r="O424" s="10"/>
      <c r="P424" s="396"/>
      <c r="Q424" s="414"/>
      <c r="R424" s="433"/>
      <c r="T424" s="15"/>
      <c r="U424" s="16"/>
      <c r="V424" s="16"/>
      <c r="W424" s="16"/>
      <c r="X424" s="16"/>
      <c r="Y424" s="16"/>
      <c r="Z424" s="16"/>
      <c r="AA424" s="16"/>
      <c r="AB424" s="16"/>
      <c r="AC424" s="16"/>
      <c r="AD424" s="16"/>
      <c r="AE424" s="15"/>
      <c r="AF424" s="16"/>
      <c r="AG424" s="16"/>
      <c r="AH424" s="17"/>
      <c r="AJ424" s="18"/>
      <c r="AK424" s="19"/>
      <c r="AL424" s="19"/>
      <c r="AM424" s="19"/>
      <c r="AN424" s="19"/>
      <c r="AO424" s="19"/>
      <c r="AP424" s="19"/>
      <c r="AQ424" s="19"/>
      <c r="AR424" s="19"/>
      <c r="AS424" s="19"/>
      <c r="AT424" s="19"/>
      <c r="AU424" s="19"/>
      <c r="AV424" s="19"/>
      <c r="AW424" s="19"/>
      <c r="AX424" s="19"/>
      <c r="AY424" s="19"/>
      <c r="AZ424" s="19"/>
      <c r="BA424" s="19"/>
      <c r="BB424" s="19"/>
      <c r="BC424" s="19"/>
      <c r="BD424" s="18"/>
      <c r="BE424" s="19"/>
      <c r="BF424" s="19"/>
      <c r="BG424" s="19"/>
      <c r="BH424" s="19"/>
      <c r="BI424" s="19"/>
      <c r="BJ424" s="19"/>
      <c r="BK424" s="19"/>
      <c r="BL424" s="19"/>
      <c r="BM424" s="20"/>
      <c r="BN424" s="19"/>
      <c r="BO424" s="19"/>
      <c r="BP424" s="19"/>
      <c r="BQ424" s="19"/>
      <c r="BR424" s="19"/>
      <c r="BS424" s="19"/>
      <c r="BT424" s="19"/>
      <c r="BU424" s="18"/>
      <c r="BV424" s="19"/>
      <c r="BW424" s="19"/>
      <c r="BX424" s="20"/>
      <c r="BZ424" s="3"/>
      <c r="CA424" s="10"/>
      <c r="CB424" s="10"/>
      <c r="CC424" s="10"/>
      <c r="CD424" s="10"/>
      <c r="CE424" s="10"/>
      <c r="CF424" s="10"/>
      <c r="CG424" s="423"/>
      <c r="CH424" s="424"/>
      <c r="CI424" s="3"/>
      <c r="CJ424" s="10"/>
      <c r="CK424" s="10"/>
      <c r="CL424" s="396"/>
      <c r="CN424" s="427"/>
      <c r="CO424" s="428"/>
      <c r="CP424" s="396"/>
    </row>
    <row r="425" spans="1:94" x14ac:dyDescent="0.3">
      <c r="A425" s="3" t="str">
        <f t="shared" si="6"/>
        <v/>
      </c>
      <c r="B425" s="3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3"/>
      <c r="N425" s="10"/>
      <c r="O425" s="10"/>
      <c r="P425" s="396"/>
      <c r="Q425" s="414"/>
      <c r="R425" s="433"/>
      <c r="T425" s="15"/>
      <c r="U425" s="16"/>
      <c r="V425" s="16"/>
      <c r="W425" s="16"/>
      <c r="X425" s="16"/>
      <c r="Y425" s="16"/>
      <c r="Z425" s="16"/>
      <c r="AA425" s="16"/>
      <c r="AB425" s="16"/>
      <c r="AC425" s="16"/>
      <c r="AD425" s="16"/>
      <c r="AE425" s="15"/>
      <c r="AF425" s="16"/>
      <c r="AG425" s="16"/>
      <c r="AH425" s="17"/>
      <c r="AJ425" s="18"/>
      <c r="AK425" s="19"/>
      <c r="AL425" s="19"/>
      <c r="AM425" s="19"/>
      <c r="AN425" s="19"/>
      <c r="AO425" s="19"/>
      <c r="AP425" s="19"/>
      <c r="AQ425" s="19"/>
      <c r="AR425" s="19"/>
      <c r="AS425" s="19"/>
      <c r="AT425" s="19"/>
      <c r="AU425" s="19"/>
      <c r="AV425" s="19"/>
      <c r="AW425" s="19"/>
      <c r="AX425" s="19"/>
      <c r="AY425" s="19"/>
      <c r="AZ425" s="19"/>
      <c r="BA425" s="19"/>
      <c r="BB425" s="19"/>
      <c r="BC425" s="19"/>
      <c r="BD425" s="18"/>
      <c r="BE425" s="19"/>
      <c r="BF425" s="19"/>
      <c r="BG425" s="19"/>
      <c r="BH425" s="19"/>
      <c r="BI425" s="19"/>
      <c r="BJ425" s="19"/>
      <c r="BK425" s="19"/>
      <c r="BL425" s="19"/>
      <c r="BM425" s="20"/>
      <c r="BN425" s="19"/>
      <c r="BO425" s="19"/>
      <c r="BP425" s="19"/>
      <c r="BQ425" s="19"/>
      <c r="BR425" s="19"/>
      <c r="BS425" s="19"/>
      <c r="BT425" s="19"/>
      <c r="BU425" s="18"/>
      <c r="BV425" s="19"/>
      <c r="BW425" s="19"/>
      <c r="BX425" s="20"/>
      <c r="BZ425" s="3"/>
      <c r="CA425" s="10"/>
      <c r="CB425" s="10"/>
      <c r="CC425" s="10"/>
      <c r="CD425" s="10"/>
      <c r="CE425" s="10"/>
      <c r="CF425" s="10"/>
      <c r="CG425" s="423"/>
      <c r="CH425" s="424"/>
      <c r="CI425" s="3"/>
      <c r="CJ425" s="10"/>
      <c r="CK425" s="10"/>
      <c r="CL425" s="396"/>
      <c r="CN425" s="427"/>
      <c r="CO425" s="428"/>
      <c r="CP425" s="396"/>
    </row>
    <row r="426" spans="1:94" x14ac:dyDescent="0.3">
      <c r="A426" s="3" t="str">
        <f t="shared" si="6"/>
        <v/>
      </c>
      <c r="B426" s="3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3"/>
      <c r="N426" s="10"/>
      <c r="O426" s="10"/>
      <c r="P426" s="396"/>
      <c r="Q426" s="414"/>
      <c r="R426" s="433"/>
      <c r="T426" s="15"/>
      <c r="U426" s="16"/>
      <c r="V426" s="16"/>
      <c r="W426" s="16"/>
      <c r="X426" s="16"/>
      <c r="Y426" s="16"/>
      <c r="Z426" s="16"/>
      <c r="AA426" s="16"/>
      <c r="AB426" s="16"/>
      <c r="AC426" s="16"/>
      <c r="AD426" s="16"/>
      <c r="AE426" s="15"/>
      <c r="AF426" s="16"/>
      <c r="AG426" s="16"/>
      <c r="AH426" s="17"/>
      <c r="AJ426" s="18"/>
      <c r="AK426" s="19"/>
      <c r="AL426" s="19"/>
      <c r="AM426" s="19"/>
      <c r="AN426" s="19"/>
      <c r="AO426" s="19"/>
      <c r="AP426" s="19"/>
      <c r="AQ426" s="19"/>
      <c r="AR426" s="19"/>
      <c r="AS426" s="19"/>
      <c r="AT426" s="19"/>
      <c r="AU426" s="19"/>
      <c r="AV426" s="19"/>
      <c r="AW426" s="19"/>
      <c r="AX426" s="19"/>
      <c r="AY426" s="19"/>
      <c r="AZ426" s="19"/>
      <c r="BA426" s="19"/>
      <c r="BB426" s="19"/>
      <c r="BC426" s="19"/>
      <c r="BD426" s="18"/>
      <c r="BE426" s="19"/>
      <c r="BF426" s="19"/>
      <c r="BG426" s="19"/>
      <c r="BH426" s="19"/>
      <c r="BI426" s="19"/>
      <c r="BJ426" s="19"/>
      <c r="BK426" s="19"/>
      <c r="BL426" s="19"/>
      <c r="BM426" s="20"/>
      <c r="BN426" s="19"/>
      <c r="BO426" s="19"/>
      <c r="BP426" s="19"/>
      <c r="BQ426" s="19"/>
      <c r="BR426" s="19"/>
      <c r="BS426" s="19"/>
      <c r="BT426" s="19"/>
      <c r="BU426" s="18"/>
      <c r="BV426" s="19"/>
      <c r="BW426" s="19"/>
      <c r="BX426" s="20"/>
      <c r="BZ426" s="3"/>
      <c r="CA426" s="10"/>
      <c r="CB426" s="10"/>
      <c r="CC426" s="10"/>
      <c r="CD426" s="10"/>
      <c r="CE426" s="10"/>
      <c r="CF426" s="10"/>
      <c r="CG426" s="423"/>
      <c r="CH426" s="424"/>
      <c r="CI426" s="3"/>
      <c r="CJ426" s="10"/>
      <c r="CK426" s="10"/>
      <c r="CL426" s="396"/>
      <c r="CN426" s="427"/>
      <c r="CO426" s="428"/>
      <c r="CP426" s="396"/>
    </row>
    <row r="427" spans="1:94" x14ac:dyDescent="0.3">
      <c r="A427" s="3" t="str">
        <f t="shared" si="6"/>
        <v/>
      </c>
      <c r="B427" s="3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3"/>
      <c r="N427" s="10"/>
      <c r="O427" s="10"/>
      <c r="P427" s="396"/>
      <c r="Q427" s="414"/>
      <c r="R427" s="433"/>
      <c r="T427" s="15"/>
      <c r="U427" s="16"/>
      <c r="V427" s="16"/>
      <c r="W427" s="16"/>
      <c r="X427" s="16"/>
      <c r="Y427" s="16"/>
      <c r="Z427" s="16"/>
      <c r="AA427" s="16"/>
      <c r="AB427" s="16"/>
      <c r="AC427" s="16"/>
      <c r="AD427" s="16"/>
      <c r="AE427" s="15"/>
      <c r="AF427" s="16"/>
      <c r="AG427" s="16"/>
      <c r="AH427" s="17"/>
      <c r="AJ427" s="18"/>
      <c r="AK427" s="19"/>
      <c r="AL427" s="19"/>
      <c r="AM427" s="19"/>
      <c r="AN427" s="19"/>
      <c r="AO427" s="19"/>
      <c r="AP427" s="19"/>
      <c r="AQ427" s="19"/>
      <c r="AR427" s="19"/>
      <c r="AS427" s="19"/>
      <c r="AT427" s="19"/>
      <c r="AU427" s="19"/>
      <c r="AV427" s="19"/>
      <c r="AW427" s="19"/>
      <c r="AX427" s="19"/>
      <c r="AY427" s="19"/>
      <c r="AZ427" s="19"/>
      <c r="BA427" s="19"/>
      <c r="BB427" s="19"/>
      <c r="BC427" s="19"/>
      <c r="BD427" s="18"/>
      <c r="BE427" s="19"/>
      <c r="BF427" s="19"/>
      <c r="BG427" s="19"/>
      <c r="BH427" s="19"/>
      <c r="BI427" s="19"/>
      <c r="BJ427" s="19"/>
      <c r="BK427" s="19"/>
      <c r="BL427" s="19"/>
      <c r="BM427" s="20"/>
      <c r="BN427" s="19"/>
      <c r="BO427" s="19"/>
      <c r="BP427" s="19"/>
      <c r="BQ427" s="19"/>
      <c r="BR427" s="19"/>
      <c r="BS427" s="19"/>
      <c r="BT427" s="19"/>
      <c r="BU427" s="18"/>
      <c r="BV427" s="19"/>
      <c r="BW427" s="19"/>
      <c r="BX427" s="20"/>
      <c r="BZ427" s="3"/>
      <c r="CA427" s="10"/>
      <c r="CB427" s="10"/>
      <c r="CC427" s="10"/>
      <c r="CD427" s="10"/>
      <c r="CE427" s="10"/>
      <c r="CF427" s="10"/>
      <c r="CG427" s="423"/>
      <c r="CH427" s="424"/>
      <c r="CI427" s="3"/>
      <c r="CJ427" s="10"/>
      <c r="CK427" s="10"/>
      <c r="CL427" s="396"/>
      <c r="CN427" s="427"/>
      <c r="CO427" s="428"/>
      <c r="CP427" s="396"/>
    </row>
    <row r="428" spans="1:94" x14ac:dyDescent="0.3">
      <c r="A428" s="3" t="str">
        <f t="shared" si="6"/>
        <v/>
      </c>
      <c r="B428" s="3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3"/>
      <c r="N428" s="10"/>
      <c r="O428" s="10"/>
      <c r="P428" s="396"/>
      <c r="Q428" s="414"/>
      <c r="R428" s="433"/>
      <c r="T428" s="15"/>
      <c r="U428" s="16"/>
      <c r="V428" s="16"/>
      <c r="W428" s="16"/>
      <c r="X428" s="16"/>
      <c r="Y428" s="16"/>
      <c r="Z428" s="16"/>
      <c r="AA428" s="16"/>
      <c r="AB428" s="16"/>
      <c r="AC428" s="16"/>
      <c r="AD428" s="16"/>
      <c r="AE428" s="15"/>
      <c r="AF428" s="16"/>
      <c r="AG428" s="16"/>
      <c r="AH428" s="17"/>
      <c r="AJ428" s="18"/>
      <c r="AK428" s="19"/>
      <c r="AL428" s="19"/>
      <c r="AM428" s="19"/>
      <c r="AN428" s="19"/>
      <c r="AO428" s="19"/>
      <c r="AP428" s="19"/>
      <c r="AQ428" s="19"/>
      <c r="AR428" s="19"/>
      <c r="AS428" s="19"/>
      <c r="AT428" s="19"/>
      <c r="AU428" s="19"/>
      <c r="AV428" s="19"/>
      <c r="AW428" s="19"/>
      <c r="AX428" s="19"/>
      <c r="AY428" s="19"/>
      <c r="AZ428" s="19"/>
      <c r="BA428" s="19"/>
      <c r="BB428" s="19"/>
      <c r="BC428" s="19"/>
      <c r="BD428" s="18"/>
      <c r="BE428" s="19"/>
      <c r="BF428" s="19"/>
      <c r="BG428" s="19"/>
      <c r="BH428" s="19"/>
      <c r="BI428" s="19"/>
      <c r="BJ428" s="19"/>
      <c r="BK428" s="19"/>
      <c r="BL428" s="19"/>
      <c r="BM428" s="20"/>
      <c r="BN428" s="19"/>
      <c r="BO428" s="19"/>
      <c r="BP428" s="19"/>
      <c r="BQ428" s="19"/>
      <c r="BR428" s="19"/>
      <c r="BS428" s="19"/>
      <c r="BT428" s="19"/>
      <c r="BU428" s="18"/>
      <c r="BV428" s="19"/>
      <c r="BW428" s="19"/>
      <c r="BX428" s="20"/>
      <c r="BZ428" s="3"/>
      <c r="CA428" s="10"/>
      <c r="CB428" s="10"/>
      <c r="CC428" s="10"/>
      <c r="CD428" s="10"/>
      <c r="CE428" s="10"/>
      <c r="CF428" s="10"/>
      <c r="CG428" s="423"/>
      <c r="CH428" s="424"/>
      <c r="CI428" s="3"/>
      <c r="CJ428" s="10"/>
      <c r="CK428" s="10"/>
      <c r="CL428" s="396"/>
      <c r="CN428" s="427"/>
      <c r="CO428" s="428"/>
      <c r="CP428" s="396"/>
    </row>
    <row r="429" spans="1:94" x14ac:dyDescent="0.3">
      <c r="A429" s="3" t="str">
        <f t="shared" si="6"/>
        <v/>
      </c>
      <c r="B429" s="3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3"/>
      <c r="N429" s="10"/>
      <c r="O429" s="10"/>
      <c r="P429" s="396"/>
      <c r="Q429" s="414"/>
      <c r="R429" s="433"/>
      <c r="T429" s="15"/>
      <c r="U429" s="16"/>
      <c r="V429" s="16"/>
      <c r="W429" s="16"/>
      <c r="X429" s="16"/>
      <c r="Y429" s="16"/>
      <c r="Z429" s="16"/>
      <c r="AA429" s="16"/>
      <c r="AB429" s="16"/>
      <c r="AC429" s="16"/>
      <c r="AD429" s="16"/>
      <c r="AE429" s="15"/>
      <c r="AF429" s="16"/>
      <c r="AG429" s="16"/>
      <c r="AH429" s="17"/>
      <c r="AJ429" s="18"/>
      <c r="AK429" s="19"/>
      <c r="AL429" s="19"/>
      <c r="AM429" s="19"/>
      <c r="AN429" s="19"/>
      <c r="AO429" s="19"/>
      <c r="AP429" s="19"/>
      <c r="AQ429" s="19"/>
      <c r="AR429" s="19"/>
      <c r="AS429" s="19"/>
      <c r="AT429" s="19"/>
      <c r="AU429" s="19"/>
      <c r="AV429" s="19"/>
      <c r="AW429" s="19"/>
      <c r="AX429" s="19"/>
      <c r="AY429" s="19"/>
      <c r="AZ429" s="19"/>
      <c r="BA429" s="19"/>
      <c r="BB429" s="19"/>
      <c r="BC429" s="19"/>
      <c r="BD429" s="18"/>
      <c r="BE429" s="19"/>
      <c r="BF429" s="19"/>
      <c r="BG429" s="19"/>
      <c r="BH429" s="19"/>
      <c r="BI429" s="19"/>
      <c r="BJ429" s="19"/>
      <c r="BK429" s="19"/>
      <c r="BL429" s="19"/>
      <c r="BM429" s="20"/>
      <c r="BN429" s="19"/>
      <c r="BO429" s="19"/>
      <c r="BP429" s="19"/>
      <c r="BQ429" s="19"/>
      <c r="BR429" s="19"/>
      <c r="BS429" s="19"/>
      <c r="BT429" s="19"/>
      <c r="BU429" s="18"/>
      <c r="BV429" s="19"/>
      <c r="BW429" s="19"/>
      <c r="BX429" s="20"/>
      <c r="BZ429" s="3"/>
      <c r="CA429" s="10"/>
      <c r="CB429" s="10"/>
      <c r="CC429" s="10"/>
      <c r="CD429" s="10"/>
      <c r="CE429" s="10"/>
      <c r="CF429" s="10"/>
      <c r="CG429" s="423"/>
      <c r="CH429" s="424"/>
      <c r="CI429" s="3"/>
      <c r="CJ429" s="10"/>
      <c r="CK429" s="10"/>
      <c r="CL429" s="396"/>
      <c r="CN429" s="427"/>
      <c r="CO429" s="428"/>
      <c r="CP429" s="396"/>
    </row>
    <row r="430" spans="1:94" x14ac:dyDescent="0.3">
      <c r="A430" s="3" t="str">
        <f t="shared" si="6"/>
        <v/>
      </c>
      <c r="B430" s="3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3"/>
      <c r="N430" s="10"/>
      <c r="O430" s="10"/>
      <c r="P430" s="396"/>
      <c r="Q430" s="414"/>
      <c r="R430" s="433"/>
      <c r="T430" s="15"/>
      <c r="U430" s="16"/>
      <c r="V430" s="16"/>
      <c r="W430" s="16"/>
      <c r="X430" s="16"/>
      <c r="Y430" s="16"/>
      <c r="Z430" s="16"/>
      <c r="AA430" s="16"/>
      <c r="AB430" s="16"/>
      <c r="AC430" s="16"/>
      <c r="AD430" s="16"/>
      <c r="AE430" s="15"/>
      <c r="AF430" s="16"/>
      <c r="AG430" s="16"/>
      <c r="AH430" s="17"/>
      <c r="AJ430" s="18"/>
      <c r="AK430" s="19"/>
      <c r="AL430" s="19"/>
      <c r="AM430" s="19"/>
      <c r="AN430" s="19"/>
      <c r="AO430" s="19"/>
      <c r="AP430" s="19"/>
      <c r="AQ430" s="19"/>
      <c r="AR430" s="19"/>
      <c r="AS430" s="19"/>
      <c r="AT430" s="19"/>
      <c r="AU430" s="19"/>
      <c r="AV430" s="19"/>
      <c r="AW430" s="19"/>
      <c r="AX430" s="19"/>
      <c r="AY430" s="19"/>
      <c r="AZ430" s="19"/>
      <c r="BA430" s="19"/>
      <c r="BB430" s="19"/>
      <c r="BC430" s="19"/>
      <c r="BD430" s="18"/>
      <c r="BE430" s="19"/>
      <c r="BF430" s="19"/>
      <c r="BG430" s="19"/>
      <c r="BH430" s="19"/>
      <c r="BI430" s="19"/>
      <c r="BJ430" s="19"/>
      <c r="BK430" s="19"/>
      <c r="BL430" s="19"/>
      <c r="BM430" s="20"/>
      <c r="BN430" s="19"/>
      <c r="BO430" s="19"/>
      <c r="BP430" s="19"/>
      <c r="BQ430" s="19"/>
      <c r="BR430" s="19"/>
      <c r="BS430" s="19"/>
      <c r="BT430" s="19"/>
      <c r="BU430" s="18"/>
      <c r="BV430" s="19"/>
      <c r="BW430" s="19"/>
      <c r="BX430" s="20"/>
      <c r="BZ430" s="3"/>
      <c r="CA430" s="10"/>
      <c r="CB430" s="10"/>
      <c r="CC430" s="10"/>
      <c r="CD430" s="10"/>
      <c r="CE430" s="10"/>
      <c r="CF430" s="10"/>
      <c r="CG430" s="423"/>
      <c r="CH430" s="424"/>
      <c r="CI430" s="3"/>
      <c r="CJ430" s="10"/>
      <c r="CK430" s="10"/>
      <c r="CL430" s="396"/>
      <c r="CN430" s="427"/>
      <c r="CO430" s="428"/>
      <c r="CP430" s="396"/>
    </row>
    <row r="431" spans="1:94" x14ac:dyDescent="0.3">
      <c r="A431" s="3" t="str">
        <f t="shared" si="6"/>
        <v/>
      </c>
      <c r="B431" s="3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3"/>
      <c r="N431" s="10"/>
      <c r="O431" s="10"/>
      <c r="P431" s="396"/>
      <c r="Q431" s="414"/>
      <c r="R431" s="433"/>
      <c r="T431" s="15"/>
      <c r="U431" s="16"/>
      <c r="V431" s="16"/>
      <c r="W431" s="16"/>
      <c r="X431" s="16"/>
      <c r="Y431" s="16"/>
      <c r="Z431" s="16"/>
      <c r="AA431" s="16"/>
      <c r="AB431" s="16"/>
      <c r="AC431" s="16"/>
      <c r="AD431" s="16"/>
      <c r="AE431" s="15"/>
      <c r="AF431" s="16"/>
      <c r="AG431" s="16"/>
      <c r="AH431" s="17"/>
      <c r="AJ431" s="18"/>
      <c r="AK431" s="19"/>
      <c r="AL431" s="19"/>
      <c r="AM431" s="19"/>
      <c r="AN431" s="19"/>
      <c r="AO431" s="19"/>
      <c r="AP431" s="19"/>
      <c r="AQ431" s="19"/>
      <c r="AR431" s="19"/>
      <c r="AS431" s="19"/>
      <c r="AT431" s="19"/>
      <c r="AU431" s="19"/>
      <c r="AV431" s="19"/>
      <c r="AW431" s="19"/>
      <c r="AX431" s="19"/>
      <c r="AY431" s="19"/>
      <c r="AZ431" s="19"/>
      <c r="BA431" s="19"/>
      <c r="BB431" s="19"/>
      <c r="BC431" s="19"/>
      <c r="BD431" s="18"/>
      <c r="BE431" s="19"/>
      <c r="BF431" s="19"/>
      <c r="BG431" s="19"/>
      <c r="BH431" s="19"/>
      <c r="BI431" s="19"/>
      <c r="BJ431" s="19"/>
      <c r="BK431" s="19"/>
      <c r="BL431" s="19"/>
      <c r="BM431" s="20"/>
      <c r="BN431" s="19"/>
      <c r="BO431" s="19"/>
      <c r="BP431" s="19"/>
      <c r="BQ431" s="19"/>
      <c r="BR431" s="19"/>
      <c r="BS431" s="19"/>
      <c r="BT431" s="19"/>
      <c r="BU431" s="18"/>
      <c r="BV431" s="19"/>
      <c r="BW431" s="19"/>
      <c r="BX431" s="20"/>
      <c r="BZ431" s="3"/>
      <c r="CA431" s="10"/>
      <c r="CB431" s="10"/>
      <c r="CC431" s="10"/>
      <c r="CD431" s="10"/>
      <c r="CE431" s="10"/>
      <c r="CF431" s="10"/>
      <c r="CG431" s="423"/>
      <c r="CH431" s="424"/>
      <c r="CI431" s="3"/>
      <c r="CJ431" s="10"/>
      <c r="CK431" s="10"/>
      <c r="CL431" s="396"/>
      <c r="CN431" s="427"/>
      <c r="CO431" s="428"/>
      <c r="CP431" s="396"/>
    </row>
    <row r="432" spans="1:94" x14ac:dyDescent="0.3">
      <c r="A432" s="3" t="str">
        <f t="shared" si="6"/>
        <v/>
      </c>
      <c r="B432" s="3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3"/>
      <c r="N432" s="10"/>
      <c r="O432" s="10"/>
      <c r="P432" s="396"/>
      <c r="Q432" s="414"/>
      <c r="R432" s="433"/>
      <c r="T432" s="15"/>
      <c r="U432" s="16"/>
      <c r="V432" s="16"/>
      <c r="W432" s="16"/>
      <c r="X432" s="16"/>
      <c r="Y432" s="16"/>
      <c r="Z432" s="16"/>
      <c r="AA432" s="16"/>
      <c r="AB432" s="16"/>
      <c r="AC432" s="16"/>
      <c r="AD432" s="16"/>
      <c r="AE432" s="15"/>
      <c r="AF432" s="16"/>
      <c r="AG432" s="16"/>
      <c r="AH432" s="17"/>
      <c r="AJ432" s="18"/>
      <c r="AK432" s="19"/>
      <c r="AL432" s="19"/>
      <c r="AM432" s="19"/>
      <c r="AN432" s="19"/>
      <c r="AO432" s="19"/>
      <c r="AP432" s="19"/>
      <c r="AQ432" s="19"/>
      <c r="AR432" s="19"/>
      <c r="AS432" s="19"/>
      <c r="AT432" s="19"/>
      <c r="AU432" s="19"/>
      <c r="AV432" s="19"/>
      <c r="AW432" s="19"/>
      <c r="AX432" s="19"/>
      <c r="AY432" s="19"/>
      <c r="AZ432" s="19"/>
      <c r="BA432" s="19"/>
      <c r="BB432" s="19"/>
      <c r="BC432" s="19"/>
      <c r="BD432" s="18"/>
      <c r="BE432" s="19"/>
      <c r="BF432" s="19"/>
      <c r="BG432" s="19"/>
      <c r="BH432" s="19"/>
      <c r="BI432" s="19"/>
      <c r="BJ432" s="19"/>
      <c r="BK432" s="19"/>
      <c r="BL432" s="19"/>
      <c r="BM432" s="20"/>
      <c r="BN432" s="19"/>
      <c r="BO432" s="19"/>
      <c r="BP432" s="19"/>
      <c r="BQ432" s="19"/>
      <c r="BR432" s="19"/>
      <c r="BS432" s="19"/>
      <c r="BT432" s="19"/>
      <c r="BU432" s="18"/>
      <c r="BV432" s="19"/>
      <c r="BW432" s="19"/>
      <c r="BX432" s="20"/>
      <c r="BZ432" s="3"/>
      <c r="CA432" s="10"/>
      <c r="CB432" s="10"/>
      <c r="CC432" s="10"/>
      <c r="CD432" s="10"/>
      <c r="CE432" s="10"/>
      <c r="CF432" s="10"/>
      <c r="CG432" s="423"/>
      <c r="CH432" s="424"/>
      <c r="CI432" s="3"/>
      <c r="CJ432" s="10"/>
      <c r="CK432" s="10"/>
      <c r="CL432" s="396"/>
      <c r="CN432" s="427"/>
      <c r="CO432" s="428"/>
      <c r="CP432" s="396"/>
    </row>
    <row r="433" spans="1:94" x14ac:dyDescent="0.3">
      <c r="A433" s="3" t="str">
        <f t="shared" si="6"/>
        <v/>
      </c>
      <c r="B433" s="3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3"/>
      <c r="N433" s="10"/>
      <c r="O433" s="10"/>
      <c r="P433" s="396"/>
      <c r="Q433" s="414"/>
      <c r="R433" s="433"/>
      <c r="T433" s="15"/>
      <c r="U433" s="16"/>
      <c r="V433" s="16"/>
      <c r="W433" s="16"/>
      <c r="X433" s="16"/>
      <c r="Y433" s="16"/>
      <c r="Z433" s="16"/>
      <c r="AA433" s="16"/>
      <c r="AB433" s="16"/>
      <c r="AC433" s="16"/>
      <c r="AD433" s="16"/>
      <c r="AE433" s="15"/>
      <c r="AF433" s="16"/>
      <c r="AG433" s="16"/>
      <c r="AH433" s="17"/>
      <c r="AJ433" s="18"/>
      <c r="AK433" s="19"/>
      <c r="AL433" s="19"/>
      <c r="AM433" s="19"/>
      <c r="AN433" s="19"/>
      <c r="AO433" s="19"/>
      <c r="AP433" s="19"/>
      <c r="AQ433" s="19"/>
      <c r="AR433" s="19"/>
      <c r="AS433" s="19"/>
      <c r="AT433" s="19"/>
      <c r="AU433" s="19"/>
      <c r="AV433" s="19"/>
      <c r="AW433" s="19"/>
      <c r="AX433" s="19"/>
      <c r="AY433" s="19"/>
      <c r="AZ433" s="19"/>
      <c r="BA433" s="19"/>
      <c r="BB433" s="19"/>
      <c r="BC433" s="19"/>
      <c r="BD433" s="18"/>
      <c r="BE433" s="19"/>
      <c r="BF433" s="19"/>
      <c r="BG433" s="19"/>
      <c r="BH433" s="19"/>
      <c r="BI433" s="19"/>
      <c r="BJ433" s="19"/>
      <c r="BK433" s="19"/>
      <c r="BL433" s="19"/>
      <c r="BM433" s="20"/>
      <c r="BN433" s="19"/>
      <c r="BO433" s="19"/>
      <c r="BP433" s="19"/>
      <c r="BQ433" s="19"/>
      <c r="BR433" s="19"/>
      <c r="BS433" s="19"/>
      <c r="BT433" s="19"/>
      <c r="BU433" s="18"/>
      <c r="BV433" s="19"/>
      <c r="BW433" s="19"/>
      <c r="BX433" s="20"/>
      <c r="BZ433" s="3"/>
      <c r="CA433" s="10"/>
      <c r="CB433" s="10"/>
      <c r="CC433" s="10"/>
      <c r="CD433" s="10"/>
      <c r="CE433" s="10"/>
      <c r="CF433" s="10"/>
      <c r="CG433" s="423"/>
      <c r="CH433" s="424"/>
      <c r="CI433" s="3"/>
      <c r="CJ433" s="10"/>
      <c r="CK433" s="10"/>
      <c r="CL433" s="396"/>
      <c r="CN433" s="427"/>
      <c r="CO433" s="428"/>
      <c r="CP433" s="396"/>
    </row>
    <row r="434" spans="1:94" x14ac:dyDescent="0.3">
      <c r="A434" s="3" t="str">
        <f t="shared" si="6"/>
        <v/>
      </c>
      <c r="B434" s="3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3"/>
      <c r="N434" s="10"/>
      <c r="O434" s="10"/>
      <c r="P434" s="396"/>
      <c r="Q434" s="414"/>
      <c r="R434" s="433"/>
      <c r="T434" s="15"/>
      <c r="U434" s="16"/>
      <c r="V434" s="16"/>
      <c r="W434" s="16"/>
      <c r="X434" s="16"/>
      <c r="Y434" s="16"/>
      <c r="Z434" s="16"/>
      <c r="AA434" s="16"/>
      <c r="AB434" s="16"/>
      <c r="AC434" s="16"/>
      <c r="AD434" s="16"/>
      <c r="AE434" s="15"/>
      <c r="AF434" s="16"/>
      <c r="AG434" s="16"/>
      <c r="AH434" s="17"/>
      <c r="AJ434" s="18"/>
      <c r="AK434" s="19"/>
      <c r="AL434" s="19"/>
      <c r="AM434" s="19"/>
      <c r="AN434" s="19"/>
      <c r="AO434" s="19"/>
      <c r="AP434" s="19"/>
      <c r="AQ434" s="19"/>
      <c r="AR434" s="19"/>
      <c r="AS434" s="19"/>
      <c r="AT434" s="19"/>
      <c r="AU434" s="19"/>
      <c r="AV434" s="19"/>
      <c r="AW434" s="19"/>
      <c r="AX434" s="19"/>
      <c r="AY434" s="19"/>
      <c r="AZ434" s="19"/>
      <c r="BA434" s="19"/>
      <c r="BB434" s="19"/>
      <c r="BC434" s="19"/>
      <c r="BD434" s="18"/>
      <c r="BE434" s="19"/>
      <c r="BF434" s="19"/>
      <c r="BG434" s="19"/>
      <c r="BH434" s="19"/>
      <c r="BI434" s="19"/>
      <c r="BJ434" s="19"/>
      <c r="BK434" s="19"/>
      <c r="BL434" s="19"/>
      <c r="BM434" s="20"/>
      <c r="BN434" s="19"/>
      <c r="BO434" s="19"/>
      <c r="BP434" s="19"/>
      <c r="BQ434" s="19"/>
      <c r="BR434" s="19"/>
      <c r="BS434" s="19"/>
      <c r="BT434" s="19"/>
      <c r="BU434" s="18"/>
      <c r="BV434" s="19"/>
      <c r="BW434" s="19"/>
      <c r="BX434" s="20"/>
      <c r="BZ434" s="3"/>
      <c r="CA434" s="10"/>
      <c r="CB434" s="10"/>
      <c r="CC434" s="10"/>
      <c r="CD434" s="10"/>
      <c r="CE434" s="10"/>
      <c r="CF434" s="10"/>
      <c r="CG434" s="423"/>
      <c r="CH434" s="424"/>
      <c r="CI434" s="3"/>
      <c r="CJ434" s="10"/>
      <c r="CK434" s="10"/>
      <c r="CL434" s="396"/>
      <c r="CN434" s="427"/>
      <c r="CO434" s="428"/>
      <c r="CP434" s="396"/>
    </row>
    <row r="435" spans="1:94" x14ac:dyDescent="0.3">
      <c r="A435" s="3" t="str">
        <f t="shared" si="6"/>
        <v/>
      </c>
      <c r="B435" s="3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3"/>
      <c r="N435" s="10"/>
      <c r="O435" s="10"/>
      <c r="P435" s="396"/>
      <c r="Q435" s="414"/>
      <c r="R435" s="433"/>
      <c r="T435" s="15"/>
      <c r="U435" s="16"/>
      <c r="V435" s="16"/>
      <c r="W435" s="16"/>
      <c r="X435" s="16"/>
      <c r="Y435" s="16"/>
      <c r="Z435" s="16"/>
      <c r="AA435" s="16"/>
      <c r="AB435" s="16"/>
      <c r="AC435" s="16"/>
      <c r="AD435" s="16"/>
      <c r="AE435" s="15"/>
      <c r="AF435" s="16"/>
      <c r="AG435" s="16"/>
      <c r="AH435" s="17"/>
      <c r="AJ435" s="18"/>
      <c r="AK435" s="19"/>
      <c r="AL435" s="19"/>
      <c r="AM435" s="19"/>
      <c r="AN435" s="19"/>
      <c r="AO435" s="19"/>
      <c r="AP435" s="19"/>
      <c r="AQ435" s="19"/>
      <c r="AR435" s="19"/>
      <c r="AS435" s="19"/>
      <c r="AT435" s="19"/>
      <c r="AU435" s="19"/>
      <c r="AV435" s="19"/>
      <c r="AW435" s="19"/>
      <c r="AX435" s="19"/>
      <c r="AY435" s="19"/>
      <c r="AZ435" s="19"/>
      <c r="BA435" s="19"/>
      <c r="BB435" s="19"/>
      <c r="BC435" s="19"/>
      <c r="BD435" s="18"/>
      <c r="BE435" s="19"/>
      <c r="BF435" s="19"/>
      <c r="BG435" s="19"/>
      <c r="BH435" s="19"/>
      <c r="BI435" s="19"/>
      <c r="BJ435" s="19"/>
      <c r="BK435" s="19"/>
      <c r="BL435" s="19"/>
      <c r="BM435" s="20"/>
      <c r="BN435" s="19"/>
      <c r="BO435" s="19"/>
      <c r="BP435" s="19"/>
      <c r="BQ435" s="19"/>
      <c r="BR435" s="19"/>
      <c r="BS435" s="19"/>
      <c r="BT435" s="19"/>
      <c r="BU435" s="18"/>
      <c r="BV435" s="19"/>
      <c r="BW435" s="19"/>
      <c r="BX435" s="20"/>
      <c r="BZ435" s="3"/>
      <c r="CA435" s="10"/>
      <c r="CB435" s="10"/>
      <c r="CC435" s="10"/>
      <c r="CD435" s="10"/>
      <c r="CE435" s="10"/>
      <c r="CF435" s="10"/>
      <c r="CG435" s="423"/>
      <c r="CH435" s="424"/>
      <c r="CI435" s="3"/>
      <c r="CJ435" s="10"/>
      <c r="CK435" s="10"/>
      <c r="CL435" s="396"/>
      <c r="CN435" s="427"/>
      <c r="CO435" s="428"/>
      <c r="CP435" s="396"/>
    </row>
    <row r="436" spans="1:94" x14ac:dyDescent="0.3">
      <c r="A436" s="3" t="str">
        <f t="shared" si="6"/>
        <v/>
      </c>
      <c r="B436" s="3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3"/>
      <c r="N436" s="10"/>
      <c r="O436" s="10"/>
      <c r="P436" s="396"/>
      <c r="Q436" s="414"/>
      <c r="R436" s="433"/>
      <c r="T436" s="15"/>
      <c r="U436" s="16"/>
      <c r="V436" s="16"/>
      <c r="W436" s="16"/>
      <c r="X436" s="16"/>
      <c r="Y436" s="16"/>
      <c r="Z436" s="16"/>
      <c r="AA436" s="16"/>
      <c r="AB436" s="16"/>
      <c r="AC436" s="16"/>
      <c r="AD436" s="16"/>
      <c r="AE436" s="15"/>
      <c r="AF436" s="16"/>
      <c r="AG436" s="16"/>
      <c r="AH436" s="17"/>
      <c r="AJ436" s="18"/>
      <c r="AK436" s="19"/>
      <c r="AL436" s="19"/>
      <c r="AM436" s="19"/>
      <c r="AN436" s="19"/>
      <c r="AO436" s="19"/>
      <c r="AP436" s="19"/>
      <c r="AQ436" s="19"/>
      <c r="AR436" s="19"/>
      <c r="AS436" s="19"/>
      <c r="AT436" s="19"/>
      <c r="AU436" s="19"/>
      <c r="AV436" s="19"/>
      <c r="AW436" s="19"/>
      <c r="AX436" s="19"/>
      <c r="AY436" s="19"/>
      <c r="AZ436" s="19"/>
      <c r="BA436" s="19"/>
      <c r="BB436" s="19"/>
      <c r="BC436" s="19"/>
      <c r="BD436" s="18"/>
      <c r="BE436" s="19"/>
      <c r="BF436" s="19"/>
      <c r="BG436" s="19"/>
      <c r="BH436" s="19"/>
      <c r="BI436" s="19"/>
      <c r="BJ436" s="19"/>
      <c r="BK436" s="19"/>
      <c r="BL436" s="19"/>
      <c r="BM436" s="20"/>
      <c r="BN436" s="19"/>
      <c r="BO436" s="19"/>
      <c r="BP436" s="19"/>
      <c r="BQ436" s="19"/>
      <c r="BR436" s="19"/>
      <c r="BS436" s="19"/>
      <c r="BT436" s="19"/>
      <c r="BU436" s="18"/>
      <c r="BV436" s="19"/>
      <c r="BW436" s="19"/>
      <c r="BX436" s="20"/>
      <c r="BZ436" s="3"/>
      <c r="CA436" s="10"/>
      <c r="CB436" s="10"/>
      <c r="CC436" s="10"/>
      <c r="CD436" s="10"/>
      <c r="CE436" s="10"/>
      <c r="CF436" s="10"/>
      <c r="CG436" s="423"/>
      <c r="CH436" s="424"/>
      <c r="CI436" s="3"/>
      <c r="CJ436" s="10"/>
      <c r="CK436" s="10"/>
      <c r="CL436" s="396"/>
      <c r="CN436" s="427"/>
      <c r="CO436" s="428"/>
      <c r="CP436" s="396"/>
    </row>
    <row r="437" spans="1:94" x14ac:dyDescent="0.3">
      <c r="A437" s="3" t="str">
        <f t="shared" si="6"/>
        <v/>
      </c>
      <c r="B437" s="3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3"/>
      <c r="N437" s="10"/>
      <c r="O437" s="10"/>
      <c r="P437" s="396"/>
      <c r="Q437" s="414"/>
      <c r="R437" s="433"/>
      <c r="T437" s="15"/>
      <c r="U437" s="16"/>
      <c r="V437" s="16"/>
      <c r="W437" s="16"/>
      <c r="X437" s="16"/>
      <c r="Y437" s="16"/>
      <c r="Z437" s="16"/>
      <c r="AA437" s="16"/>
      <c r="AB437" s="16"/>
      <c r="AC437" s="16"/>
      <c r="AD437" s="16"/>
      <c r="AE437" s="15"/>
      <c r="AF437" s="16"/>
      <c r="AG437" s="16"/>
      <c r="AH437" s="17"/>
      <c r="AJ437" s="18"/>
      <c r="AK437" s="19"/>
      <c r="AL437" s="19"/>
      <c r="AM437" s="19"/>
      <c r="AN437" s="19"/>
      <c r="AO437" s="19"/>
      <c r="AP437" s="19"/>
      <c r="AQ437" s="19"/>
      <c r="AR437" s="19"/>
      <c r="AS437" s="19"/>
      <c r="AT437" s="19"/>
      <c r="AU437" s="19"/>
      <c r="AV437" s="19"/>
      <c r="AW437" s="19"/>
      <c r="AX437" s="19"/>
      <c r="AY437" s="19"/>
      <c r="AZ437" s="19"/>
      <c r="BA437" s="19"/>
      <c r="BB437" s="19"/>
      <c r="BC437" s="19"/>
      <c r="BD437" s="18"/>
      <c r="BE437" s="19"/>
      <c r="BF437" s="19"/>
      <c r="BG437" s="19"/>
      <c r="BH437" s="19"/>
      <c r="BI437" s="19"/>
      <c r="BJ437" s="19"/>
      <c r="BK437" s="19"/>
      <c r="BL437" s="19"/>
      <c r="BM437" s="20"/>
      <c r="BN437" s="19"/>
      <c r="BO437" s="19"/>
      <c r="BP437" s="19"/>
      <c r="BQ437" s="19"/>
      <c r="BR437" s="19"/>
      <c r="BS437" s="19"/>
      <c r="BT437" s="19"/>
      <c r="BU437" s="18"/>
      <c r="BV437" s="19"/>
      <c r="BW437" s="19"/>
      <c r="BX437" s="20"/>
      <c r="BZ437" s="3"/>
      <c r="CA437" s="10"/>
      <c r="CB437" s="10"/>
      <c r="CC437" s="10"/>
      <c r="CD437" s="10"/>
      <c r="CE437" s="10"/>
      <c r="CF437" s="10"/>
      <c r="CG437" s="423"/>
      <c r="CH437" s="424"/>
      <c r="CI437" s="3"/>
      <c r="CJ437" s="10"/>
      <c r="CK437" s="10"/>
      <c r="CL437" s="396"/>
      <c r="CN437" s="427"/>
      <c r="CO437" s="428"/>
      <c r="CP437" s="396"/>
    </row>
    <row r="438" spans="1:94" x14ac:dyDescent="0.3">
      <c r="A438" s="3" t="str">
        <f t="shared" si="6"/>
        <v/>
      </c>
      <c r="B438" s="3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3"/>
      <c r="N438" s="10"/>
      <c r="O438" s="10"/>
      <c r="P438" s="396"/>
      <c r="Q438" s="414"/>
      <c r="R438" s="433"/>
      <c r="T438" s="15"/>
      <c r="U438" s="16"/>
      <c r="V438" s="16"/>
      <c r="W438" s="16"/>
      <c r="X438" s="16"/>
      <c r="Y438" s="16"/>
      <c r="Z438" s="16"/>
      <c r="AA438" s="16"/>
      <c r="AB438" s="16"/>
      <c r="AC438" s="16"/>
      <c r="AD438" s="16"/>
      <c r="AE438" s="15"/>
      <c r="AF438" s="16"/>
      <c r="AG438" s="16"/>
      <c r="AH438" s="17"/>
      <c r="AJ438" s="18"/>
      <c r="AK438" s="19"/>
      <c r="AL438" s="19"/>
      <c r="AM438" s="19"/>
      <c r="AN438" s="19"/>
      <c r="AO438" s="19"/>
      <c r="AP438" s="19"/>
      <c r="AQ438" s="19"/>
      <c r="AR438" s="19"/>
      <c r="AS438" s="19"/>
      <c r="AT438" s="19"/>
      <c r="AU438" s="19"/>
      <c r="AV438" s="19"/>
      <c r="AW438" s="19"/>
      <c r="AX438" s="19"/>
      <c r="AY438" s="19"/>
      <c r="AZ438" s="19"/>
      <c r="BA438" s="19"/>
      <c r="BB438" s="19"/>
      <c r="BC438" s="19"/>
      <c r="BD438" s="18"/>
      <c r="BE438" s="19"/>
      <c r="BF438" s="19"/>
      <c r="BG438" s="19"/>
      <c r="BH438" s="19"/>
      <c r="BI438" s="19"/>
      <c r="BJ438" s="19"/>
      <c r="BK438" s="19"/>
      <c r="BL438" s="19"/>
      <c r="BM438" s="20"/>
      <c r="BN438" s="19"/>
      <c r="BO438" s="19"/>
      <c r="BP438" s="19"/>
      <c r="BQ438" s="19"/>
      <c r="BR438" s="19"/>
      <c r="BS438" s="19"/>
      <c r="BT438" s="19"/>
      <c r="BU438" s="18"/>
      <c r="BV438" s="19"/>
      <c r="BW438" s="19"/>
      <c r="BX438" s="20"/>
      <c r="BZ438" s="3"/>
      <c r="CA438" s="10"/>
      <c r="CB438" s="10"/>
      <c r="CC438" s="10"/>
      <c r="CD438" s="10"/>
      <c r="CE438" s="10"/>
      <c r="CF438" s="10"/>
      <c r="CG438" s="423"/>
      <c r="CH438" s="424"/>
      <c r="CI438" s="3"/>
      <c r="CJ438" s="10"/>
      <c r="CK438" s="10"/>
      <c r="CL438" s="396"/>
      <c r="CN438" s="427"/>
      <c r="CO438" s="428"/>
      <c r="CP438" s="396"/>
    </row>
    <row r="439" spans="1:94" x14ac:dyDescent="0.3">
      <c r="A439" s="3" t="str">
        <f t="shared" si="6"/>
        <v/>
      </c>
      <c r="B439" s="3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3"/>
      <c r="N439" s="10"/>
      <c r="O439" s="10"/>
      <c r="P439" s="396"/>
      <c r="Q439" s="414"/>
      <c r="R439" s="433"/>
      <c r="T439" s="15"/>
      <c r="U439" s="16"/>
      <c r="V439" s="16"/>
      <c r="W439" s="16"/>
      <c r="X439" s="16"/>
      <c r="Y439" s="16"/>
      <c r="Z439" s="16"/>
      <c r="AA439" s="16"/>
      <c r="AB439" s="16"/>
      <c r="AC439" s="16"/>
      <c r="AD439" s="16"/>
      <c r="AE439" s="15"/>
      <c r="AF439" s="16"/>
      <c r="AG439" s="16"/>
      <c r="AH439" s="17"/>
      <c r="AJ439" s="18"/>
      <c r="AK439" s="19"/>
      <c r="AL439" s="19"/>
      <c r="AM439" s="19"/>
      <c r="AN439" s="19"/>
      <c r="AO439" s="19"/>
      <c r="AP439" s="19"/>
      <c r="AQ439" s="19"/>
      <c r="AR439" s="19"/>
      <c r="AS439" s="19"/>
      <c r="AT439" s="19"/>
      <c r="AU439" s="19"/>
      <c r="AV439" s="19"/>
      <c r="AW439" s="19"/>
      <c r="AX439" s="19"/>
      <c r="AY439" s="19"/>
      <c r="AZ439" s="19"/>
      <c r="BA439" s="19"/>
      <c r="BB439" s="19"/>
      <c r="BC439" s="19"/>
      <c r="BD439" s="18"/>
      <c r="BE439" s="19"/>
      <c r="BF439" s="19"/>
      <c r="BG439" s="19"/>
      <c r="BH439" s="19"/>
      <c r="BI439" s="19"/>
      <c r="BJ439" s="19"/>
      <c r="BK439" s="19"/>
      <c r="BL439" s="19"/>
      <c r="BM439" s="20"/>
      <c r="BN439" s="19"/>
      <c r="BO439" s="19"/>
      <c r="BP439" s="19"/>
      <c r="BQ439" s="19"/>
      <c r="BR439" s="19"/>
      <c r="BS439" s="19"/>
      <c r="BT439" s="19"/>
      <c r="BU439" s="18"/>
      <c r="BV439" s="19"/>
      <c r="BW439" s="19"/>
      <c r="BX439" s="20"/>
      <c r="BZ439" s="3"/>
      <c r="CA439" s="10"/>
      <c r="CB439" s="10"/>
      <c r="CC439" s="10"/>
      <c r="CD439" s="10"/>
      <c r="CE439" s="10"/>
      <c r="CF439" s="10"/>
      <c r="CG439" s="423"/>
      <c r="CH439" s="424"/>
      <c r="CI439" s="3"/>
      <c r="CJ439" s="10"/>
      <c r="CK439" s="10"/>
      <c r="CL439" s="396"/>
      <c r="CN439" s="427"/>
      <c r="CO439" s="428"/>
      <c r="CP439" s="396"/>
    </row>
    <row r="440" spans="1:94" x14ac:dyDescent="0.3">
      <c r="A440" s="3" t="str">
        <f t="shared" si="6"/>
        <v/>
      </c>
      <c r="B440" s="3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3"/>
      <c r="N440" s="10"/>
      <c r="O440" s="10"/>
      <c r="P440" s="396"/>
      <c r="Q440" s="414"/>
      <c r="R440" s="433"/>
      <c r="T440" s="15"/>
      <c r="U440" s="16"/>
      <c r="V440" s="16"/>
      <c r="W440" s="16"/>
      <c r="X440" s="16"/>
      <c r="Y440" s="16"/>
      <c r="Z440" s="16"/>
      <c r="AA440" s="16"/>
      <c r="AB440" s="16"/>
      <c r="AC440" s="16"/>
      <c r="AD440" s="16"/>
      <c r="AE440" s="15"/>
      <c r="AF440" s="16"/>
      <c r="AG440" s="16"/>
      <c r="AH440" s="17"/>
      <c r="AJ440" s="18"/>
      <c r="AK440" s="19"/>
      <c r="AL440" s="19"/>
      <c r="AM440" s="19"/>
      <c r="AN440" s="19"/>
      <c r="AO440" s="19"/>
      <c r="AP440" s="19"/>
      <c r="AQ440" s="19"/>
      <c r="AR440" s="19"/>
      <c r="AS440" s="19"/>
      <c r="AT440" s="19"/>
      <c r="AU440" s="19"/>
      <c r="AV440" s="19"/>
      <c r="AW440" s="19"/>
      <c r="AX440" s="19"/>
      <c r="AY440" s="19"/>
      <c r="AZ440" s="19"/>
      <c r="BA440" s="19"/>
      <c r="BB440" s="19"/>
      <c r="BC440" s="19"/>
      <c r="BD440" s="18"/>
      <c r="BE440" s="19"/>
      <c r="BF440" s="19"/>
      <c r="BG440" s="19"/>
      <c r="BH440" s="19"/>
      <c r="BI440" s="19"/>
      <c r="BJ440" s="19"/>
      <c r="BK440" s="19"/>
      <c r="BL440" s="19"/>
      <c r="BM440" s="20"/>
      <c r="BN440" s="19"/>
      <c r="BO440" s="19"/>
      <c r="BP440" s="19"/>
      <c r="BQ440" s="19"/>
      <c r="BR440" s="19"/>
      <c r="BS440" s="19"/>
      <c r="BT440" s="19"/>
      <c r="BU440" s="18"/>
      <c r="BV440" s="19"/>
      <c r="BW440" s="19"/>
      <c r="BX440" s="20"/>
      <c r="BZ440" s="3"/>
      <c r="CA440" s="10"/>
      <c r="CB440" s="10"/>
      <c r="CC440" s="10"/>
      <c r="CD440" s="10"/>
      <c r="CE440" s="10"/>
      <c r="CF440" s="10"/>
      <c r="CG440" s="423"/>
      <c r="CH440" s="424"/>
      <c r="CI440" s="3"/>
      <c r="CJ440" s="10"/>
      <c r="CK440" s="10"/>
      <c r="CL440" s="396"/>
      <c r="CN440" s="427"/>
      <c r="CO440" s="428"/>
      <c r="CP440" s="396"/>
    </row>
    <row r="441" spans="1:94" x14ac:dyDescent="0.3">
      <c r="A441" s="3" t="str">
        <f t="shared" si="6"/>
        <v/>
      </c>
      <c r="B441" s="3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3"/>
      <c r="N441" s="10"/>
      <c r="O441" s="10"/>
      <c r="P441" s="396"/>
      <c r="Q441" s="414"/>
      <c r="R441" s="433"/>
      <c r="T441" s="15"/>
      <c r="U441" s="16"/>
      <c r="V441" s="16"/>
      <c r="W441" s="16"/>
      <c r="X441" s="16"/>
      <c r="Y441" s="16"/>
      <c r="Z441" s="16"/>
      <c r="AA441" s="16"/>
      <c r="AB441" s="16"/>
      <c r="AC441" s="16"/>
      <c r="AD441" s="16"/>
      <c r="AE441" s="15"/>
      <c r="AF441" s="16"/>
      <c r="AG441" s="16"/>
      <c r="AH441" s="17"/>
      <c r="AJ441" s="18"/>
      <c r="AK441" s="19"/>
      <c r="AL441" s="19"/>
      <c r="AM441" s="19"/>
      <c r="AN441" s="19"/>
      <c r="AO441" s="19"/>
      <c r="AP441" s="19"/>
      <c r="AQ441" s="19"/>
      <c r="AR441" s="19"/>
      <c r="AS441" s="19"/>
      <c r="AT441" s="19"/>
      <c r="AU441" s="19"/>
      <c r="AV441" s="19"/>
      <c r="AW441" s="19"/>
      <c r="AX441" s="19"/>
      <c r="AY441" s="19"/>
      <c r="AZ441" s="19"/>
      <c r="BA441" s="19"/>
      <c r="BB441" s="19"/>
      <c r="BC441" s="19"/>
      <c r="BD441" s="18"/>
      <c r="BE441" s="19"/>
      <c r="BF441" s="19"/>
      <c r="BG441" s="19"/>
      <c r="BH441" s="19"/>
      <c r="BI441" s="19"/>
      <c r="BJ441" s="19"/>
      <c r="BK441" s="19"/>
      <c r="BL441" s="19"/>
      <c r="BM441" s="20"/>
      <c r="BN441" s="19"/>
      <c r="BO441" s="19"/>
      <c r="BP441" s="19"/>
      <c r="BQ441" s="19"/>
      <c r="BR441" s="19"/>
      <c r="BS441" s="19"/>
      <c r="BT441" s="19"/>
      <c r="BU441" s="18"/>
      <c r="BV441" s="19"/>
      <c r="BW441" s="19"/>
      <c r="BX441" s="20"/>
      <c r="BZ441" s="3"/>
      <c r="CA441" s="10"/>
      <c r="CB441" s="10"/>
      <c r="CC441" s="10"/>
      <c r="CD441" s="10"/>
      <c r="CE441" s="10"/>
      <c r="CF441" s="10"/>
      <c r="CG441" s="423"/>
      <c r="CH441" s="424"/>
      <c r="CI441" s="3"/>
      <c r="CJ441" s="10"/>
      <c r="CK441" s="10"/>
      <c r="CL441" s="396"/>
      <c r="CN441" s="427"/>
      <c r="CO441" s="428"/>
      <c r="CP441" s="396"/>
    </row>
    <row r="442" spans="1:94" x14ac:dyDescent="0.3">
      <c r="A442" s="3" t="str">
        <f t="shared" si="6"/>
        <v/>
      </c>
      <c r="B442" s="3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3"/>
      <c r="N442" s="10"/>
      <c r="O442" s="10"/>
      <c r="P442" s="396"/>
      <c r="Q442" s="414"/>
      <c r="R442" s="433"/>
      <c r="T442" s="15"/>
      <c r="U442" s="16"/>
      <c r="V442" s="16"/>
      <c r="W442" s="16"/>
      <c r="X442" s="16"/>
      <c r="Y442" s="16"/>
      <c r="Z442" s="16"/>
      <c r="AA442" s="16"/>
      <c r="AB442" s="16"/>
      <c r="AC442" s="16"/>
      <c r="AD442" s="16"/>
      <c r="AE442" s="15"/>
      <c r="AF442" s="16"/>
      <c r="AG442" s="16"/>
      <c r="AH442" s="17"/>
      <c r="AJ442" s="18"/>
      <c r="AK442" s="19"/>
      <c r="AL442" s="19"/>
      <c r="AM442" s="19"/>
      <c r="AN442" s="19"/>
      <c r="AO442" s="19"/>
      <c r="AP442" s="19"/>
      <c r="AQ442" s="19"/>
      <c r="AR442" s="19"/>
      <c r="AS442" s="19"/>
      <c r="AT442" s="19"/>
      <c r="AU442" s="19"/>
      <c r="AV442" s="19"/>
      <c r="AW442" s="19"/>
      <c r="AX442" s="19"/>
      <c r="AY442" s="19"/>
      <c r="AZ442" s="19"/>
      <c r="BA442" s="19"/>
      <c r="BB442" s="19"/>
      <c r="BC442" s="19"/>
      <c r="BD442" s="18"/>
      <c r="BE442" s="19"/>
      <c r="BF442" s="19"/>
      <c r="BG442" s="19"/>
      <c r="BH442" s="19"/>
      <c r="BI442" s="19"/>
      <c r="BJ442" s="19"/>
      <c r="BK442" s="19"/>
      <c r="BL442" s="19"/>
      <c r="BM442" s="20"/>
      <c r="BN442" s="19"/>
      <c r="BO442" s="19"/>
      <c r="BP442" s="19"/>
      <c r="BQ442" s="19"/>
      <c r="BR442" s="19"/>
      <c r="BS442" s="19"/>
      <c r="BT442" s="19"/>
      <c r="BU442" s="18"/>
      <c r="BV442" s="19"/>
      <c r="BW442" s="19"/>
      <c r="BX442" s="20"/>
      <c r="BZ442" s="3"/>
      <c r="CA442" s="10"/>
      <c r="CB442" s="10"/>
      <c r="CC442" s="10"/>
      <c r="CD442" s="10"/>
      <c r="CE442" s="10"/>
      <c r="CF442" s="10"/>
      <c r="CG442" s="423"/>
      <c r="CH442" s="424"/>
      <c r="CI442" s="3"/>
      <c r="CJ442" s="10"/>
      <c r="CK442" s="10"/>
      <c r="CL442" s="396"/>
      <c r="CN442" s="427"/>
      <c r="CO442" s="428"/>
      <c r="CP442" s="396"/>
    </row>
    <row r="443" spans="1:94" x14ac:dyDescent="0.3">
      <c r="A443" s="3" t="str">
        <f t="shared" si="6"/>
        <v/>
      </c>
      <c r="B443" s="3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3"/>
      <c r="N443" s="10"/>
      <c r="O443" s="10"/>
      <c r="P443" s="396"/>
      <c r="Q443" s="414"/>
      <c r="R443" s="433"/>
      <c r="T443" s="15"/>
      <c r="U443" s="16"/>
      <c r="V443" s="16"/>
      <c r="W443" s="16"/>
      <c r="X443" s="16"/>
      <c r="Y443" s="16"/>
      <c r="Z443" s="16"/>
      <c r="AA443" s="16"/>
      <c r="AB443" s="16"/>
      <c r="AC443" s="16"/>
      <c r="AD443" s="16"/>
      <c r="AE443" s="15"/>
      <c r="AF443" s="16"/>
      <c r="AG443" s="16"/>
      <c r="AH443" s="17"/>
      <c r="AJ443" s="18"/>
      <c r="AK443" s="19"/>
      <c r="AL443" s="19"/>
      <c r="AM443" s="19"/>
      <c r="AN443" s="19"/>
      <c r="AO443" s="19"/>
      <c r="AP443" s="19"/>
      <c r="AQ443" s="19"/>
      <c r="AR443" s="19"/>
      <c r="AS443" s="19"/>
      <c r="AT443" s="19"/>
      <c r="AU443" s="19"/>
      <c r="AV443" s="19"/>
      <c r="AW443" s="19"/>
      <c r="AX443" s="19"/>
      <c r="AY443" s="19"/>
      <c r="AZ443" s="19"/>
      <c r="BA443" s="19"/>
      <c r="BB443" s="19"/>
      <c r="BC443" s="19"/>
      <c r="BD443" s="18"/>
      <c r="BE443" s="19"/>
      <c r="BF443" s="19"/>
      <c r="BG443" s="19"/>
      <c r="BH443" s="19"/>
      <c r="BI443" s="19"/>
      <c r="BJ443" s="19"/>
      <c r="BK443" s="19"/>
      <c r="BL443" s="19"/>
      <c r="BM443" s="20"/>
      <c r="BN443" s="19"/>
      <c r="BO443" s="19"/>
      <c r="BP443" s="19"/>
      <c r="BQ443" s="19"/>
      <c r="BR443" s="19"/>
      <c r="BS443" s="19"/>
      <c r="BT443" s="19"/>
      <c r="BU443" s="18"/>
      <c r="BV443" s="19"/>
      <c r="BW443" s="19"/>
      <c r="BX443" s="20"/>
      <c r="BZ443" s="3"/>
      <c r="CA443" s="10"/>
      <c r="CB443" s="10"/>
      <c r="CC443" s="10"/>
      <c r="CD443" s="10"/>
      <c r="CE443" s="10"/>
      <c r="CF443" s="10"/>
      <c r="CG443" s="423"/>
      <c r="CH443" s="424"/>
      <c r="CI443" s="3"/>
      <c r="CJ443" s="10"/>
      <c r="CK443" s="10"/>
      <c r="CL443" s="396"/>
      <c r="CN443" s="427"/>
      <c r="CO443" s="428"/>
      <c r="CP443" s="396"/>
    </row>
    <row r="444" spans="1:94" x14ac:dyDescent="0.3">
      <c r="A444" s="3" t="str">
        <f t="shared" si="6"/>
        <v/>
      </c>
      <c r="B444" s="3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3"/>
      <c r="N444" s="10"/>
      <c r="O444" s="10"/>
      <c r="P444" s="396"/>
      <c r="Q444" s="414"/>
      <c r="R444" s="433"/>
      <c r="T444" s="15"/>
      <c r="U444" s="16"/>
      <c r="V444" s="16"/>
      <c r="W444" s="16"/>
      <c r="X444" s="16"/>
      <c r="Y444" s="16"/>
      <c r="Z444" s="16"/>
      <c r="AA444" s="16"/>
      <c r="AB444" s="16"/>
      <c r="AC444" s="16"/>
      <c r="AD444" s="16"/>
      <c r="AE444" s="15"/>
      <c r="AF444" s="16"/>
      <c r="AG444" s="16"/>
      <c r="AH444" s="17"/>
      <c r="AJ444" s="18"/>
      <c r="AK444" s="19"/>
      <c r="AL444" s="19"/>
      <c r="AM444" s="19"/>
      <c r="AN444" s="19"/>
      <c r="AO444" s="19"/>
      <c r="AP444" s="19"/>
      <c r="AQ444" s="19"/>
      <c r="AR444" s="19"/>
      <c r="AS444" s="19"/>
      <c r="AT444" s="19"/>
      <c r="AU444" s="19"/>
      <c r="AV444" s="19"/>
      <c r="AW444" s="19"/>
      <c r="AX444" s="19"/>
      <c r="AY444" s="19"/>
      <c r="AZ444" s="19"/>
      <c r="BA444" s="19"/>
      <c r="BB444" s="19"/>
      <c r="BC444" s="19"/>
      <c r="BD444" s="18"/>
      <c r="BE444" s="19"/>
      <c r="BF444" s="19"/>
      <c r="BG444" s="19"/>
      <c r="BH444" s="19"/>
      <c r="BI444" s="19"/>
      <c r="BJ444" s="19"/>
      <c r="BK444" s="19"/>
      <c r="BL444" s="19"/>
      <c r="BM444" s="20"/>
      <c r="BN444" s="19"/>
      <c r="BO444" s="19"/>
      <c r="BP444" s="19"/>
      <c r="BQ444" s="19"/>
      <c r="BR444" s="19"/>
      <c r="BS444" s="19"/>
      <c r="BT444" s="19"/>
      <c r="BU444" s="18"/>
      <c r="BV444" s="19"/>
      <c r="BW444" s="19"/>
      <c r="BX444" s="20"/>
      <c r="BZ444" s="3"/>
      <c r="CA444" s="10"/>
      <c r="CB444" s="10"/>
      <c r="CC444" s="10"/>
      <c r="CD444" s="10"/>
      <c r="CE444" s="10"/>
      <c r="CF444" s="10"/>
      <c r="CG444" s="423"/>
      <c r="CH444" s="424"/>
      <c r="CI444" s="3"/>
      <c r="CJ444" s="10"/>
      <c r="CK444" s="10"/>
      <c r="CL444" s="396"/>
      <c r="CN444" s="427"/>
      <c r="CO444" s="428"/>
      <c r="CP444" s="396"/>
    </row>
    <row r="445" spans="1:94" x14ac:dyDescent="0.3">
      <c r="A445" s="3" t="str">
        <f t="shared" si="6"/>
        <v/>
      </c>
      <c r="B445" s="3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3"/>
      <c r="N445" s="10"/>
      <c r="O445" s="10"/>
      <c r="P445" s="396"/>
      <c r="Q445" s="414"/>
      <c r="R445" s="433"/>
      <c r="T445" s="15"/>
      <c r="U445" s="16"/>
      <c r="V445" s="16"/>
      <c r="W445" s="16"/>
      <c r="X445" s="16"/>
      <c r="Y445" s="16"/>
      <c r="Z445" s="16"/>
      <c r="AA445" s="16"/>
      <c r="AB445" s="16"/>
      <c r="AC445" s="16"/>
      <c r="AD445" s="16"/>
      <c r="AE445" s="15"/>
      <c r="AF445" s="16"/>
      <c r="AG445" s="16"/>
      <c r="AH445" s="17"/>
      <c r="AJ445" s="18"/>
      <c r="AK445" s="19"/>
      <c r="AL445" s="19"/>
      <c r="AM445" s="19"/>
      <c r="AN445" s="19"/>
      <c r="AO445" s="19"/>
      <c r="AP445" s="19"/>
      <c r="AQ445" s="19"/>
      <c r="AR445" s="19"/>
      <c r="AS445" s="19"/>
      <c r="AT445" s="19"/>
      <c r="AU445" s="19"/>
      <c r="AV445" s="19"/>
      <c r="AW445" s="19"/>
      <c r="AX445" s="19"/>
      <c r="AY445" s="19"/>
      <c r="AZ445" s="19"/>
      <c r="BA445" s="19"/>
      <c r="BB445" s="19"/>
      <c r="BC445" s="19"/>
      <c r="BD445" s="18"/>
      <c r="BE445" s="19"/>
      <c r="BF445" s="19"/>
      <c r="BG445" s="19"/>
      <c r="BH445" s="19"/>
      <c r="BI445" s="19"/>
      <c r="BJ445" s="19"/>
      <c r="BK445" s="19"/>
      <c r="BL445" s="19"/>
      <c r="BM445" s="20"/>
      <c r="BN445" s="19"/>
      <c r="BO445" s="19"/>
      <c r="BP445" s="19"/>
      <c r="BQ445" s="19"/>
      <c r="BR445" s="19"/>
      <c r="BS445" s="19"/>
      <c r="BT445" s="19"/>
      <c r="BU445" s="18"/>
      <c r="BV445" s="19"/>
      <c r="BW445" s="19"/>
      <c r="BX445" s="20"/>
      <c r="BZ445" s="3"/>
      <c r="CA445" s="10"/>
      <c r="CB445" s="10"/>
      <c r="CC445" s="10"/>
      <c r="CD445" s="10"/>
      <c r="CE445" s="10"/>
      <c r="CF445" s="10"/>
      <c r="CG445" s="423"/>
      <c r="CH445" s="424"/>
      <c r="CI445" s="3"/>
      <c r="CJ445" s="10"/>
      <c r="CK445" s="10"/>
      <c r="CL445" s="396"/>
      <c r="CN445" s="427"/>
      <c r="CO445" s="428"/>
      <c r="CP445" s="396"/>
    </row>
    <row r="446" spans="1:94" x14ac:dyDescent="0.3">
      <c r="A446" s="3" t="str">
        <f t="shared" si="6"/>
        <v/>
      </c>
      <c r="B446" s="3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3"/>
      <c r="N446" s="10"/>
      <c r="O446" s="10"/>
      <c r="P446" s="396"/>
      <c r="Q446" s="414"/>
      <c r="R446" s="433"/>
      <c r="T446" s="15"/>
      <c r="U446" s="16"/>
      <c r="V446" s="16"/>
      <c r="W446" s="16"/>
      <c r="X446" s="16"/>
      <c r="Y446" s="16"/>
      <c r="Z446" s="16"/>
      <c r="AA446" s="16"/>
      <c r="AB446" s="16"/>
      <c r="AC446" s="16"/>
      <c r="AD446" s="16"/>
      <c r="AE446" s="15"/>
      <c r="AF446" s="16"/>
      <c r="AG446" s="16"/>
      <c r="AH446" s="17"/>
      <c r="AJ446" s="18"/>
      <c r="AK446" s="19"/>
      <c r="AL446" s="19"/>
      <c r="AM446" s="19"/>
      <c r="AN446" s="19"/>
      <c r="AO446" s="19"/>
      <c r="AP446" s="19"/>
      <c r="AQ446" s="19"/>
      <c r="AR446" s="19"/>
      <c r="AS446" s="19"/>
      <c r="AT446" s="19"/>
      <c r="AU446" s="19"/>
      <c r="AV446" s="19"/>
      <c r="AW446" s="19"/>
      <c r="AX446" s="19"/>
      <c r="AY446" s="19"/>
      <c r="AZ446" s="19"/>
      <c r="BA446" s="19"/>
      <c r="BB446" s="19"/>
      <c r="BC446" s="19"/>
      <c r="BD446" s="18"/>
      <c r="BE446" s="19"/>
      <c r="BF446" s="19"/>
      <c r="BG446" s="19"/>
      <c r="BH446" s="19"/>
      <c r="BI446" s="19"/>
      <c r="BJ446" s="19"/>
      <c r="BK446" s="19"/>
      <c r="BL446" s="19"/>
      <c r="BM446" s="20"/>
      <c r="BN446" s="19"/>
      <c r="BO446" s="19"/>
      <c r="BP446" s="19"/>
      <c r="BQ446" s="19"/>
      <c r="BR446" s="19"/>
      <c r="BS446" s="19"/>
      <c r="BT446" s="19"/>
      <c r="BU446" s="18"/>
      <c r="BV446" s="19"/>
      <c r="BW446" s="19"/>
      <c r="BX446" s="20"/>
      <c r="BZ446" s="3"/>
      <c r="CA446" s="10"/>
      <c r="CB446" s="10"/>
      <c r="CC446" s="10"/>
      <c r="CD446" s="10"/>
      <c r="CE446" s="10"/>
      <c r="CF446" s="10"/>
      <c r="CG446" s="423"/>
      <c r="CH446" s="424"/>
      <c r="CI446" s="3"/>
      <c r="CJ446" s="10"/>
      <c r="CK446" s="10"/>
      <c r="CL446" s="396"/>
      <c r="CN446" s="427"/>
      <c r="CO446" s="428"/>
      <c r="CP446" s="396"/>
    </row>
    <row r="447" spans="1:94" x14ac:dyDescent="0.3">
      <c r="A447" s="3" t="str">
        <f t="shared" si="6"/>
        <v/>
      </c>
      <c r="B447" s="3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3"/>
      <c r="N447" s="10"/>
      <c r="O447" s="10"/>
      <c r="P447" s="396"/>
      <c r="Q447" s="414"/>
      <c r="R447" s="433"/>
      <c r="T447" s="15"/>
      <c r="U447" s="16"/>
      <c r="V447" s="16"/>
      <c r="W447" s="16"/>
      <c r="X447" s="16"/>
      <c r="Y447" s="16"/>
      <c r="Z447" s="16"/>
      <c r="AA447" s="16"/>
      <c r="AB447" s="16"/>
      <c r="AC447" s="16"/>
      <c r="AD447" s="16"/>
      <c r="AE447" s="15"/>
      <c r="AF447" s="16"/>
      <c r="AG447" s="16"/>
      <c r="AH447" s="17"/>
      <c r="AJ447" s="18"/>
      <c r="AK447" s="19"/>
      <c r="AL447" s="19"/>
      <c r="AM447" s="19"/>
      <c r="AN447" s="19"/>
      <c r="AO447" s="19"/>
      <c r="AP447" s="19"/>
      <c r="AQ447" s="19"/>
      <c r="AR447" s="19"/>
      <c r="AS447" s="19"/>
      <c r="AT447" s="19"/>
      <c r="AU447" s="19"/>
      <c r="AV447" s="19"/>
      <c r="AW447" s="19"/>
      <c r="AX447" s="19"/>
      <c r="AY447" s="19"/>
      <c r="AZ447" s="19"/>
      <c r="BA447" s="19"/>
      <c r="BB447" s="19"/>
      <c r="BC447" s="19"/>
      <c r="BD447" s="18"/>
      <c r="BE447" s="19"/>
      <c r="BF447" s="19"/>
      <c r="BG447" s="19"/>
      <c r="BH447" s="19"/>
      <c r="BI447" s="19"/>
      <c r="BJ447" s="19"/>
      <c r="BK447" s="19"/>
      <c r="BL447" s="19"/>
      <c r="BM447" s="20"/>
      <c r="BN447" s="19"/>
      <c r="BO447" s="19"/>
      <c r="BP447" s="19"/>
      <c r="BQ447" s="19"/>
      <c r="BR447" s="19"/>
      <c r="BS447" s="19"/>
      <c r="BT447" s="19"/>
      <c r="BU447" s="18"/>
      <c r="BV447" s="19"/>
      <c r="BW447" s="19"/>
      <c r="BX447" s="20"/>
      <c r="BZ447" s="3"/>
      <c r="CA447" s="10"/>
      <c r="CB447" s="10"/>
      <c r="CC447" s="10"/>
      <c r="CD447" s="10"/>
      <c r="CE447" s="10"/>
      <c r="CF447" s="10"/>
      <c r="CG447" s="423"/>
      <c r="CH447" s="424"/>
      <c r="CI447" s="3"/>
      <c r="CJ447" s="10"/>
      <c r="CK447" s="10"/>
      <c r="CL447" s="396"/>
      <c r="CN447" s="427"/>
      <c r="CO447" s="428"/>
      <c r="CP447" s="396"/>
    </row>
    <row r="448" spans="1:94" x14ac:dyDescent="0.3">
      <c r="A448" s="3" t="str">
        <f t="shared" si="6"/>
        <v/>
      </c>
      <c r="B448" s="3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3"/>
      <c r="N448" s="10"/>
      <c r="O448" s="10"/>
      <c r="P448" s="396"/>
      <c r="Q448" s="414"/>
      <c r="R448" s="433"/>
      <c r="T448" s="15"/>
      <c r="U448" s="16"/>
      <c r="V448" s="16"/>
      <c r="W448" s="16"/>
      <c r="X448" s="16"/>
      <c r="Y448" s="16"/>
      <c r="Z448" s="16"/>
      <c r="AA448" s="16"/>
      <c r="AB448" s="16"/>
      <c r="AC448" s="16"/>
      <c r="AD448" s="16"/>
      <c r="AE448" s="15"/>
      <c r="AF448" s="16"/>
      <c r="AG448" s="16"/>
      <c r="AH448" s="17"/>
      <c r="AJ448" s="18"/>
      <c r="AK448" s="19"/>
      <c r="AL448" s="19"/>
      <c r="AM448" s="19"/>
      <c r="AN448" s="19"/>
      <c r="AO448" s="19"/>
      <c r="AP448" s="19"/>
      <c r="AQ448" s="19"/>
      <c r="AR448" s="19"/>
      <c r="AS448" s="19"/>
      <c r="AT448" s="19"/>
      <c r="AU448" s="19"/>
      <c r="AV448" s="19"/>
      <c r="AW448" s="19"/>
      <c r="AX448" s="19"/>
      <c r="AY448" s="19"/>
      <c r="AZ448" s="19"/>
      <c r="BA448" s="19"/>
      <c r="BB448" s="19"/>
      <c r="BC448" s="19"/>
      <c r="BD448" s="18"/>
      <c r="BE448" s="19"/>
      <c r="BF448" s="19"/>
      <c r="BG448" s="19"/>
      <c r="BH448" s="19"/>
      <c r="BI448" s="19"/>
      <c r="BJ448" s="19"/>
      <c r="BK448" s="19"/>
      <c r="BL448" s="19"/>
      <c r="BM448" s="20"/>
      <c r="BN448" s="19"/>
      <c r="BO448" s="19"/>
      <c r="BP448" s="19"/>
      <c r="BQ448" s="19"/>
      <c r="BR448" s="19"/>
      <c r="BS448" s="19"/>
      <c r="BT448" s="19"/>
      <c r="BU448" s="18"/>
      <c r="BV448" s="19"/>
      <c r="BW448" s="19"/>
      <c r="BX448" s="20"/>
      <c r="BZ448" s="3"/>
      <c r="CA448" s="10"/>
      <c r="CB448" s="10"/>
      <c r="CC448" s="10"/>
      <c r="CD448" s="10"/>
      <c r="CE448" s="10"/>
      <c r="CF448" s="10"/>
      <c r="CG448" s="423"/>
      <c r="CH448" s="424"/>
      <c r="CI448" s="3"/>
      <c r="CJ448" s="10"/>
      <c r="CK448" s="10"/>
      <c r="CL448" s="396"/>
      <c r="CN448" s="427"/>
      <c r="CO448" s="428"/>
      <c r="CP448" s="396"/>
    </row>
    <row r="449" spans="1:94" x14ac:dyDescent="0.3">
      <c r="A449" s="3" t="str">
        <f t="shared" si="6"/>
        <v/>
      </c>
      <c r="B449" s="3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3"/>
      <c r="N449" s="10"/>
      <c r="O449" s="10"/>
      <c r="P449" s="396"/>
      <c r="Q449" s="414"/>
      <c r="R449" s="433"/>
      <c r="T449" s="15"/>
      <c r="U449" s="16"/>
      <c r="V449" s="16"/>
      <c r="W449" s="16"/>
      <c r="X449" s="16"/>
      <c r="Y449" s="16"/>
      <c r="Z449" s="16"/>
      <c r="AA449" s="16"/>
      <c r="AB449" s="16"/>
      <c r="AC449" s="16"/>
      <c r="AD449" s="16"/>
      <c r="AE449" s="15"/>
      <c r="AF449" s="16"/>
      <c r="AG449" s="16"/>
      <c r="AH449" s="17"/>
      <c r="AJ449" s="18"/>
      <c r="AK449" s="19"/>
      <c r="AL449" s="19"/>
      <c r="AM449" s="19"/>
      <c r="AN449" s="19"/>
      <c r="AO449" s="19"/>
      <c r="AP449" s="19"/>
      <c r="AQ449" s="19"/>
      <c r="AR449" s="19"/>
      <c r="AS449" s="19"/>
      <c r="AT449" s="19"/>
      <c r="AU449" s="19"/>
      <c r="AV449" s="19"/>
      <c r="AW449" s="19"/>
      <c r="AX449" s="19"/>
      <c r="AY449" s="19"/>
      <c r="AZ449" s="19"/>
      <c r="BA449" s="19"/>
      <c r="BB449" s="19"/>
      <c r="BC449" s="19"/>
      <c r="BD449" s="18"/>
      <c r="BE449" s="19"/>
      <c r="BF449" s="19"/>
      <c r="BG449" s="19"/>
      <c r="BH449" s="19"/>
      <c r="BI449" s="19"/>
      <c r="BJ449" s="19"/>
      <c r="BK449" s="19"/>
      <c r="BL449" s="19"/>
      <c r="BM449" s="20"/>
      <c r="BN449" s="19"/>
      <c r="BO449" s="19"/>
      <c r="BP449" s="19"/>
      <c r="BQ449" s="19"/>
      <c r="BR449" s="19"/>
      <c r="BS449" s="19"/>
      <c r="BT449" s="19"/>
      <c r="BU449" s="18"/>
      <c r="BV449" s="19"/>
      <c r="BW449" s="19"/>
      <c r="BX449" s="20"/>
      <c r="BZ449" s="3"/>
      <c r="CA449" s="10"/>
      <c r="CB449" s="10"/>
      <c r="CC449" s="10"/>
      <c r="CD449" s="10"/>
      <c r="CE449" s="10"/>
      <c r="CF449" s="10"/>
      <c r="CG449" s="423"/>
      <c r="CH449" s="424"/>
      <c r="CI449" s="3"/>
      <c r="CJ449" s="10"/>
      <c r="CK449" s="10"/>
      <c r="CL449" s="396"/>
      <c r="CN449" s="427"/>
      <c r="CO449" s="428"/>
      <c r="CP449" s="396"/>
    </row>
    <row r="450" spans="1:94" x14ac:dyDescent="0.3">
      <c r="A450" s="3" t="str">
        <f t="shared" si="6"/>
        <v/>
      </c>
      <c r="B450" s="3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3"/>
      <c r="N450" s="10"/>
      <c r="O450" s="10"/>
      <c r="P450" s="396"/>
      <c r="Q450" s="414"/>
      <c r="R450" s="433"/>
      <c r="T450" s="15"/>
      <c r="U450" s="16"/>
      <c r="V450" s="16"/>
      <c r="W450" s="16"/>
      <c r="X450" s="16"/>
      <c r="Y450" s="16"/>
      <c r="Z450" s="16"/>
      <c r="AA450" s="16"/>
      <c r="AB450" s="16"/>
      <c r="AC450" s="16"/>
      <c r="AD450" s="16"/>
      <c r="AE450" s="15"/>
      <c r="AF450" s="16"/>
      <c r="AG450" s="16"/>
      <c r="AH450" s="17"/>
      <c r="AJ450" s="18"/>
      <c r="AK450" s="19"/>
      <c r="AL450" s="19"/>
      <c r="AM450" s="19"/>
      <c r="AN450" s="19"/>
      <c r="AO450" s="19"/>
      <c r="AP450" s="19"/>
      <c r="AQ450" s="19"/>
      <c r="AR450" s="19"/>
      <c r="AS450" s="19"/>
      <c r="AT450" s="19"/>
      <c r="AU450" s="19"/>
      <c r="AV450" s="19"/>
      <c r="AW450" s="19"/>
      <c r="AX450" s="19"/>
      <c r="AY450" s="19"/>
      <c r="AZ450" s="19"/>
      <c r="BA450" s="19"/>
      <c r="BB450" s="19"/>
      <c r="BC450" s="19"/>
      <c r="BD450" s="18"/>
      <c r="BE450" s="19"/>
      <c r="BF450" s="19"/>
      <c r="BG450" s="19"/>
      <c r="BH450" s="19"/>
      <c r="BI450" s="19"/>
      <c r="BJ450" s="19"/>
      <c r="BK450" s="19"/>
      <c r="BL450" s="19"/>
      <c r="BM450" s="20"/>
      <c r="BN450" s="19"/>
      <c r="BO450" s="19"/>
      <c r="BP450" s="19"/>
      <c r="BQ450" s="19"/>
      <c r="BR450" s="19"/>
      <c r="BS450" s="19"/>
      <c r="BT450" s="19"/>
      <c r="BU450" s="18"/>
      <c r="BV450" s="19"/>
      <c r="BW450" s="19"/>
      <c r="BX450" s="20"/>
      <c r="BZ450" s="3"/>
      <c r="CA450" s="10"/>
      <c r="CB450" s="10"/>
      <c r="CC450" s="10"/>
      <c r="CD450" s="10"/>
      <c r="CE450" s="10"/>
      <c r="CF450" s="10"/>
      <c r="CG450" s="423"/>
      <c r="CH450" s="424"/>
      <c r="CI450" s="3"/>
      <c r="CJ450" s="10"/>
      <c r="CK450" s="10"/>
      <c r="CL450" s="396"/>
      <c r="CN450" s="427"/>
      <c r="CO450" s="428"/>
      <c r="CP450" s="396"/>
    </row>
    <row r="451" spans="1:94" x14ac:dyDescent="0.3">
      <c r="A451" s="3" t="str">
        <f t="shared" si="6"/>
        <v/>
      </c>
      <c r="B451" s="3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3"/>
      <c r="N451" s="10"/>
      <c r="O451" s="10"/>
      <c r="P451" s="396"/>
      <c r="Q451" s="414"/>
      <c r="R451" s="433"/>
      <c r="T451" s="15"/>
      <c r="U451" s="16"/>
      <c r="V451" s="16"/>
      <c r="W451" s="16"/>
      <c r="X451" s="16"/>
      <c r="Y451" s="16"/>
      <c r="Z451" s="16"/>
      <c r="AA451" s="16"/>
      <c r="AB451" s="16"/>
      <c r="AC451" s="16"/>
      <c r="AD451" s="16"/>
      <c r="AE451" s="15"/>
      <c r="AF451" s="16"/>
      <c r="AG451" s="16"/>
      <c r="AH451" s="17"/>
      <c r="AJ451" s="18"/>
      <c r="AK451" s="19"/>
      <c r="AL451" s="19"/>
      <c r="AM451" s="19"/>
      <c r="AN451" s="19"/>
      <c r="AO451" s="19"/>
      <c r="AP451" s="19"/>
      <c r="AQ451" s="19"/>
      <c r="AR451" s="19"/>
      <c r="AS451" s="19"/>
      <c r="AT451" s="19"/>
      <c r="AU451" s="19"/>
      <c r="AV451" s="19"/>
      <c r="AW451" s="19"/>
      <c r="AX451" s="19"/>
      <c r="AY451" s="19"/>
      <c r="AZ451" s="19"/>
      <c r="BA451" s="19"/>
      <c r="BB451" s="19"/>
      <c r="BC451" s="19"/>
      <c r="BD451" s="18"/>
      <c r="BE451" s="19"/>
      <c r="BF451" s="19"/>
      <c r="BG451" s="19"/>
      <c r="BH451" s="19"/>
      <c r="BI451" s="19"/>
      <c r="BJ451" s="19"/>
      <c r="BK451" s="19"/>
      <c r="BL451" s="19"/>
      <c r="BM451" s="20"/>
      <c r="BN451" s="19"/>
      <c r="BO451" s="19"/>
      <c r="BP451" s="19"/>
      <c r="BQ451" s="19"/>
      <c r="BR451" s="19"/>
      <c r="BS451" s="19"/>
      <c r="BT451" s="19"/>
      <c r="BU451" s="18"/>
      <c r="BV451" s="19"/>
      <c r="BW451" s="19"/>
      <c r="BX451" s="20"/>
      <c r="BZ451" s="3"/>
      <c r="CA451" s="10"/>
      <c r="CB451" s="10"/>
      <c r="CC451" s="10"/>
      <c r="CD451" s="10"/>
      <c r="CE451" s="10"/>
      <c r="CF451" s="10"/>
      <c r="CG451" s="423"/>
      <c r="CH451" s="424"/>
      <c r="CI451" s="3"/>
      <c r="CJ451" s="10"/>
      <c r="CK451" s="10"/>
      <c r="CL451" s="396"/>
      <c r="CN451" s="427"/>
      <c r="CO451" s="428"/>
      <c r="CP451" s="396"/>
    </row>
    <row r="452" spans="1:94" x14ac:dyDescent="0.3">
      <c r="A452" s="3" t="str">
        <f t="shared" si="6"/>
        <v/>
      </c>
      <c r="B452" s="3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3"/>
      <c r="N452" s="10"/>
      <c r="O452" s="10"/>
      <c r="P452" s="396"/>
      <c r="Q452" s="414"/>
      <c r="R452" s="433"/>
      <c r="T452" s="15"/>
      <c r="U452" s="16"/>
      <c r="V452" s="16"/>
      <c r="W452" s="16"/>
      <c r="X452" s="16"/>
      <c r="Y452" s="16"/>
      <c r="Z452" s="16"/>
      <c r="AA452" s="16"/>
      <c r="AB452" s="16"/>
      <c r="AC452" s="16"/>
      <c r="AD452" s="16"/>
      <c r="AE452" s="15"/>
      <c r="AF452" s="16"/>
      <c r="AG452" s="16"/>
      <c r="AH452" s="17"/>
      <c r="AJ452" s="18"/>
      <c r="AK452" s="19"/>
      <c r="AL452" s="19"/>
      <c r="AM452" s="19"/>
      <c r="AN452" s="19"/>
      <c r="AO452" s="19"/>
      <c r="AP452" s="19"/>
      <c r="AQ452" s="19"/>
      <c r="AR452" s="19"/>
      <c r="AS452" s="19"/>
      <c r="AT452" s="19"/>
      <c r="AU452" s="19"/>
      <c r="AV452" s="19"/>
      <c r="AW452" s="19"/>
      <c r="AX452" s="19"/>
      <c r="AY452" s="19"/>
      <c r="AZ452" s="19"/>
      <c r="BA452" s="19"/>
      <c r="BB452" s="19"/>
      <c r="BC452" s="19"/>
      <c r="BD452" s="18"/>
      <c r="BE452" s="19"/>
      <c r="BF452" s="19"/>
      <c r="BG452" s="19"/>
      <c r="BH452" s="19"/>
      <c r="BI452" s="19"/>
      <c r="BJ452" s="19"/>
      <c r="BK452" s="19"/>
      <c r="BL452" s="19"/>
      <c r="BM452" s="20"/>
      <c r="BN452" s="19"/>
      <c r="BO452" s="19"/>
      <c r="BP452" s="19"/>
      <c r="BQ452" s="19"/>
      <c r="BR452" s="19"/>
      <c r="BS452" s="19"/>
      <c r="BT452" s="19"/>
      <c r="BU452" s="18"/>
      <c r="BV452" s="19"/>
      <c r="BW452" s="19"/>
      <c r="BX452" s="20"/>
      <c r="BZ452" s="3"/>
      <c r="CA452" s="10"/>
      <c r="CB452" s="10"/>
      <c r="CC452" s="10"/>
      <c r="CD452" s="10"/>
      <c r="CE452" s="10"/>
      <c r="CF452" s="10"/>
      <c r="CG452" s="423"/>
      <c r="CH452" s="424"/>
      <c r="CI452" s="3"/>
      <c r="CJ452" s="10"/>
      <c r="CK452" s="10"/>
      <c r="CL452" s="396"/>
      <c r="CN452" s="427"/>
      <c r="CO452" s="428"/>
      <c r="CP452" s="396"/>
    </row>
    <row r="453" spans="1:94" x14ac:dyDescent="0.3">
      <c r="A453" s="3" t="str">
        <f t="shared" ref="A453:A516" si="7">+IF(B453="","",A452+1)</f>
        <v/>
      </c>
      <c r="B453" s="3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3"/>
      <c r="N453" s="10"/>
      <c r="O453" s="10"/>
      <c r="P453" s="396"/>
      <c r="Q453" s="414"/>
      <c r="R453" s="433"/>
      <c r="T453" s="15"/>
      <c r="U453" s="16"/>
      <c r="V453" s="16"/>
      <c r="W453" s="16"/>
      <c r="X453" s="16"/>
      <c r="Y453" s="16"/>
      <c r="Z453" s="16"/>
      <c r="AA453" s="16"/>
      <c r="AB453" s="16"/>
      <c r="AC453" s="16"/>
      <c r="AD453" s="16"/>
      <c r="AE453" s="15"/>
      <c r="AF453" s="16"/>
      <c r="AG453" s="16"/>
      <c r="AH453" s="17"/>
      <c r="AJ453" s="18"/>
      <c r="AK453" s="19"/>
      <c r="AL453" s="19"/>
      <c r="AM453" s="19"/>
      <c r="AN453" s="19"/>
      <c r="AO453" s="19"/>
      <c r="AP453" s="19"/>
      <c r="AQ453" s="19"/>
      <c r="AR453" s="19"/>
      <c r="AS453" s="19"/>
      <c r="AT453" s="19"/>
      <c r="AU453" s="19"/>
      <c r="AV453" s="19"/>
      <c r="AW453" s="19"/>
      <c r="AX453" s="19"/>
      <c r="AY453" s="19"/>
      <c r="AZ453" s="19"/>
      <c r="BA453" s="19"/>
      <c r="BB453" s="19"/>
      <c r="BC453" s="19"/>
      <c r="BD453" s="18"/>
      <c r="BE453" s="19"/>
      <c r="BF453" s="19"/>
      <c r="BG453" s="19"/>
      <c r="BH453" s="19"/>
      <c r="BI453" s="19"/>
      <c r="BJ453" s="19"/>
      <c r="BK453" s="19"/>
      <c r="BL453" s="19"/>
      <c r="BM453" s="20"/>
      <c r="BN453" s="19"/>
      <c r="BO453" s="19"/>
      <c r="BP453" s="19"/>
      <c r="BQ453" s="19"/>
      <c r="BR453" s="19"/>
      <c r="BS453" s="19"/>
      <c r="BT453" s="19"/>
      <c r="BU453" s="18"/>
      <c r="BV453" s="19"/>
      <c r="BW453" s="19"/>
      <c r="BX453" s="20"/>
      <c r="BZ453" s="3"/>
      <c r="CA453" s="10"/>
      <c r="CB453" s="10"/>
      <c r="CC453" s="10"/>
      <c r="CD453" s="10"/>
      <c r="CE453" s="10"/>
      <c r="CF453" s="10"/>
      <c r="CG453" s="423"/>
      <c r="CH453" s="424"/>
      <c r="CI453" s="3"/>
      <c r="CJ453" s="10"/>
      <c r="CK453" s="10"/>
      <c r="CL453" s="396"/>
      <c r="CN453" s="427"/>
      <c r="CO453" s="428"/>
      <c r="CP453" s="396"/>
    </row>
    <row r="454" spans="1:94" x14ac:dyDescent="0.3">
      <c r="A454" s="3" t="str">
        <f t="shared" si="7"/>
        <v/>
      </c>
      <c r="B454" s="3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3"/>
      <c r="N454" s="10"/>
      <c r="O454" s="10"/>
      <c r="P454" s="396"/>
      <c r="Q454" s="414"/>
      <c r="R454" s="433"/>
      <c r="T454" s="15"/>
      <c r="U454" s="16"/>
      <c r="V454" s="16"/>
      <c r="W454" s="16"/>
      <c r="X454" s="16"/>
      <c r="Y454" s="16"/>
      <c r="Z454" s="16"/>
      <c r="AA454" s="16"/>
      <c r="AB454" s="16"/>
      <c r="AC454" s="16"/>
      <c r="AD454" s="16"/>
      <c r="AE454" s="15"/>
      <c r="AF454" s="16"/>
      <c r="AG454" s="16"/>
      <c r="AH454" s="17"/>
      <c r="AJ454" s="18"/>
      <c r="AK454" s="19"/>
      <c r="AL454" s="19"/>
      <c r="AM454" s="19"/>
      <c r="AN454" s="19"/>
      <c r="AO454" s="19"/>
      <c r="AP454" s="19"/>
      <c r="AQ454" s="19"/>
      <c r="AR454" s="19"/>
      <c r="AS454" s="19"/>
      <c r="AT454" s="19"/>
      <c r="AU454" s="19"/>
      <c r="AV454" s="19"/>
      <c r="AW454" s="19"/>
      <c r="AX454" s="19"/>
      <c r="AY454" s="19"/>
      <c r="AZ454" s="19"/>
      <c r="BA454" s="19"/>
      <c r="BB454" s="19"/>
      <c r="BC454" s="19"/>
      <c r="BD454" s="18"/>
      <c r="BE454" s="19"/>
      <c r="BF454" s="19"/>
      <c r="BG454" s="19"/>
      <c r="BH454" s="19"/>
      <c r="BI454" s="19"/>
      <c r="BJ454" s="19"/>
      <c r="BK454" s="19"/>
      <c r="BL454" s="19"/>
      <c r="BM454" s="20"/>
      <c r="BN454" s="19"/>
      <c r="BO454" s="19"/>
      <c r="BP454" s="19"/>
      <c r="BQ454" s="19"/>
      <c r="BR454" s="19"/>
      <c r="BS454" s="19"/>
      <c r="BT454" s="19"/>
      <c r="BU454" s="18"/>
      <c r="BV454" s="19"/>
      <c r="BW454" s="19"/>
      <c r="BX454" s="20"/>
      <c r="BZ454" s="3"/>
      <c r="CA454" s="10"/>
      <c r="CB454" s="10"/>
      <c r="CC454" s="10"/>
      <c r="CD454" s="10"/>
      <c r="CE454" s="10"/>
      <c r="CF454" s="10"/>
      <c r="CG454" s="423"/>
      <c r="CH454" s="424"/>
      <c r="CI454" s="3"/>
      <c r="CJ454" s="10"/>
      <c r="CK454" s="10"/>
      <c r="CL454" s="396"/>
      <c r="CN454" s="427"/>
      <c r="CO454" s="428"/>
      <c r="CP454" s="396"/>
    </row>
    <row r="455" spans="1:94" x14ac:dyDescent="0.3">
      <c r="A455" s="3" t="str">
        <f t="shared" si="7"/>
        <v/>
      </c>
      <c r="B455" s="3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3"/>
      <c r="N455" s="10"/>
      <c r="O455" s="10"/>
      <c r="P455" s="396"/>
      <c r="Q455" s="414"/>
      <c r="R455" s="433"/>
      <c r="T455" s="15"/>
      <c r="U455" s="16"/>
      <c r="V455" s="16"/>
      <c r="W455" s="16"/>
      <c r="X455" s="16"/>
      <c r="Y455" s="16"/>
      <c r="Z455" s="16"/>
      <c r="AA455" s="16"/>
      <c r="AB455" s="16"/>
      <c r="AC455" s="16"/>
      <c r="AD455" s="16"/>
      <c r="AE455" s="15"/>
      <c r="AF455" s="16"/>
      <c r="AG455" s="16"/>
      <c r="AH455" s="17"/>
      <c r="AJ455" s="18"/>
      <c r="AK455" s="19"/>
      <c r="AL455" s="19"/>
      <c r="AM455" s="19"/>
      <c r="AN455" s="19"/>
      <c r="AO455" s="19"/>
      <c r="AP455" s="19"/>
      <c r="AQ455" s="19"/>
      <c r="AR455" s="19"/>
      <c r="AS455" s="19"/>
      <c r="AT455" s="19"/>
      <c r="AU455" s="19"/>
      <c r="AV455" s="19"/>
      <c r="AW455" s="19"/>
      <c r="AX455" s="19"/>
      <c r="AY455" s="19"/>
      <c r="AZ455" s="19"/>
      <c r="BA455" s="19"/>
      <c r="BB455" s="19"/>
      <c r="BC455" s="19"/>
      <c r="BD455" s="18"/>
      <c r="BE455" s="19"/>
      <c r="BF455" s="19"/>
      <c r="BG455" s="19"/>
      <c r="BH455" s="19"/>
      <c r="BI455" s="19"/>
      <c r="BJ455" s="19"/>
      <c r="BK455" s="19"/>
      <c r="BL455" s="19"/>
      <c r="BM455" s="20"/>
      <c r="BN455" s="19"/>
      <c r="BO455" s="19"/>
      <c r="BP455" s="19"/>
      <c r="BQ455" s="19"/>
      <c r="BR455" s="19"/>
      <c r="BS455" s="19"/>
      <c r="BT455" s="19"/>
      <c r="BU455" s="18"/>
      <c r="BV455" s="19"/>
      <c r="BW455" s="19"/>
      <c r="BX455" s="20"/>
      <c r="BZ455" s="3"/>
      <c r="CA455" s="10"/>
      <c r="CB455" s="10"/>
      <c r="CC455" s="10"/>
      <c r="CD455" s="10"/>
      <c r="CE455" s="10"/>
      <c r="CF455" s="10"/>
      <c r="CG455" s="423"/>
      <c r="CH455" s="424"/>
      <c r="CI455" s="3"/>
      <c r="CJ455" s="10"/>
      <c r="CK455" s="10"/>
      <c r="CL455" s="396"/>
      <c r="CN455" s="427"/>
      <c r="CO455" s="428"/>
      <c r="CP455" s="396"/>
    </row>
    <row r="456" spans="1:94" x14ac:dyDescent="0.3">
      <c r="A456" s="3" t="str">
        <f t="shared" si="7"/>
        <v/>
      </c>
      <c r="B456" s="3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3"/>
      <c r="N456" s="10"/>
      <c r="O456" s="10"/>
      <c r="P456" s="396"/>
      <c r="Q456" s="414"/>
      <c r="R456" s="433"/>
      <c r="T456" s="15"/>
      <c r="U456" s="16"/>
      <c r="V456" s="16"/>
      <c r="W456" s="16"/>
      <c r="X456" s="16"/>
      <c r="Y456" s="16"/>
      <c r="Z456" s="16"/>
      <c r="AA456" s="16"/>
      <c r="AB456" s="16"/>
      <c r="AC456" s="16"/>
      <c r="AD456" s="16"/>
      <c r="AE456" s="15"/>
      <c r="AF456" s="16"/>
      <c r="AG456" s="16"/>
      <c r="AH456" s="17"/>
      <c r="AJ456" s="18"/>
      <c r="AK456" s="19"/>
      <c r="AL456" s="19"/>
      <c r="AM456" s="19"/>
      <c r="AN456" s="19"/>
      <c r="AO456" s="19"/>
      <c r="AP456" s="19"/>
      <c r="AQ456" s="19"/>
      <c r="AR456" s="19"/>
      <c r="AS456" s="19"/>
      <c r="AT456" s="19"/>
      <c r="AU456" s="19"/>
      <c r="AV456" s="19"/>
      <c r="AW456" s="19"/>
      <c r="AX456" s="19"/>
      <c r="AY456" s="19"/>
      <c r="AZ456" s="19"/>
      <c r="BA456" s="19"/>
      <c r="BB456" s="19"/>
      <c r="BC456" s="19"/>
      <c r="BD456" s="18"/>
      <c r="BE456" s="19"/>
      <c r="BF456" s="19"/>
      <c r="BG456" s="19"/>
      <c r="BH456" s="19"/>
      <c r="BI456" s="19"/>
      <c r="BJ456" s="19"/>
      <c r="BK456" s="19"/>
      <c r="BL456" s="19"/>
      <c r="BM456" s="20"/>
      <c r="BN456" s="19"/>
      <c r="BO456" s="19"/>
      <c r="BP456" s="19"/>
      <c r="BQ456" s="19"/>
      <c r="BR456" s="19"/>
      <c r="BS456" s="19"/>
      <c r="BT456" s="19"/>
      <c r="BU456" s="18"/>
      <c r="BV456" s="19"/>
      <c r="BW456" s="19"/>
      <c r="BX456" s="20"/>
      <c r="BZ456" s="3"/>
      <c r="CA456" s="10"/>
      <c r="CB456" s="10"/>
      <c r="CC456" s="10"/>
      <c r="CD456" s="10"/>
      <c r="CE456" s="10"/>
      <c r="CF456" s="10"/>
      <c r="CG456" s="423"/>
      <c r="CH456" s="424"/>
      <c r="CI456" s="3"/>
      <c r="CJ456" s="10"/>
      <c r="CK456" s="10"/>
      <c r="CL456" s="396"/>
      <c r="CN456" s="427"/>
      <c r="CO456" s="428"/>
      <c r="CP456" s="396"/>
    </row>
    <row r="457" spans="1:94" x14ac:dyDescent="0.3">
      <c r="A457" s="3" t="str">
        <f t="shared" si="7"/>
        <v/>
      </c>
      <c r="B457" s="3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3"/>
      <c r="N457" s="10"/>
      <c r="O457" s="10"/>
      <c r="P457" s="396"/>
      <c r="Q457" s="414"/>
      <c r="R457" s="433"/>
      <c r="T457" s="15"/>
      <c r="U457" s="16"/>
      <c r="V457" s="16"/>
      <c r="W457" s="16"/>
      <c r="X457" s="16"/>
      <c r="Y457" s="16"/>
      <c r="Z457" s="16"/>
      <c r="AA457" s="16"/>
      <c r="AB457" s="16"/>
      <c r="AC457" s="16"/>
      <c r="AD457" s="16"/>
      <c r="AE457" s="15"/>
      <c r="AF457" s="16"/>
      <c r="AG457" s="16"/>
      <c r="AH457" s="17"/>
      <c r="AJ457" s="18"/>
      <c r="AK457" s="19"/>
      <c r="AL457" s="19"/>
      <c r="AM457" s="19"/>
      <c r="AN457" s="19"/>
      <c r="AO457" s="19"/>
      <c r="AP457" s="19"/>
      <c r="AQ457" s="19"/>
      <c r="AR457" s="19"/>
      <c r="AS457" s="19"/>
      <c r="AT457" s="19"/>
      <c r="AU457" s="19"/>
      <c r="AV457" s="19"/>
      <c r="AW457" s="19"/>
      <c r="AX457" s="19"/>
      <c r="AY457" s="19"/>
      <c r="AZ457" s="19"/>
      <c r="BA457" s="19"/>
      <c r="BB457" s="19"/>
      <c r="BC457" s="19"/>
      <c r="BD457" s="18"/>
      <c r="BE457" s="19"/>
      <c r="BF457" s="19"/>
      <c r="BG457" s="19"/>
      <c r="BH457" s="19"/>
      <c r="BI457" s="19"/>
      <c r="BJ457" s="19"/>
      <c r="BK457" s="19"/>
      <c r="BL457" s="19"/>
      <c r="BM457" s="20"/>
      <c r="BN457" s="19"/>
      <c r="BO457" s="19"/>
      <c r="BP457" s="19"/>
      <c r="BQ457" s="19"/>
      <c r="BR457" s="19"/>
      <c r="BS457" s="19"/>
      <c r="BT457" s="19"/>
      <c r="BU457" s="18"/>
      <c r="BV457" s="19"/>
      <c r="BW457" s="19"/>
      <c r="BX457" s="20"/>
      <c r="BZ457" s="3"/>
      <c r="CA457" s="10"/>
      <c r="CB457" s="10"/>
      <c r="CC457" s="10"/>
      <c r="CD457" s="10"/>
      <c r="CE457" s="10"/>
      <c r="CF457" s="10"/>
      <c r="CG457" s="423"/>
      <c r="CH457" s="424"/>
      <c r="CI457" s="3"/>
      <c r="CJ457" s="10"/>
      <c r="CK457" s="10"/>
      <c r="CL457" s="396"/>
      <c r="CN457" s="427"/>
      <c r="CO457" s="428"/>
      <c r="CP457" s="396"/>
    </row>
    <row r="458" spans="1:94" x14ac:dyDescent="0.3">
      <c r="A458" s="3" t="str">
        <f t="shared" si="7"/>
        <v/>
      </c>
      <c r="B458" s="3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3"/>
      <c r="N458" s="10"/>
      <c r="O458" s="10"/>
      <c r="P458" s="396"/>
      <c r="Q458" s="414"/>
      <c r="R458" s="433"/>
      <c r="T458" s="15"/>
      <c r="U458" s="16"/>
      <c r="V458" s="16"/>
      <c r="W458" s="16"/>
      <c r="X458" s="16"/>
      <c r="Y458" s="16"/>
      <c r="Z458" s="16"/>
      <c r="AA458" s="16"/>
      <c r="AB458" s="16"/>
      <c r="AC458" s="16"/>
      <c r="AD458" s="16"/>
      <c r="AE458" s="15"/>
      <c r="AF458" s="16"/>
      <c r="AG458" s="16"/>
      <c r="AH458" s="17"/>
      <c r="AJ458" s="18"/>
      <c r="AK458" s="19"/>
      <c r="AL458" s="19"/>
      <c r="AM458" s="19"/>
      <c r="AN458" s="19"/>
      <c r="AO458" s="19"/>
      <c r="AP458" s="19"/>
      <c r="AQ458" s="19"/>
      <c r="AR458" s="19"/>
      <c r="AS458" s="19"/>
      <c r="AT458" s="19"/>
      <c r="AU458" s="19"/>
      <c r="AV458" s="19"/>
      <c r="AW458" s="19"/>
      <c r="AX458" s="19"/>
      <c r="AY458" s="19"/>
      <c r="AZ458" s="19"/>
      <c r="BA458" s="19"/>
      <c r="BB458" s="19"/>
      <c r="BC458" s="19"/>
      <c r="BD458" s="18"/>
      <c r="BE458" s="19"/>
      <c r="BF458" s="19"/>
      <c r="BG458" s="19"/>
      <c r="BH458" s="19"/>
      <c r="BI458" s="19"/>
      <c r="BJ458" s="19"/>
      <c r="BK458" s="19"/>
      <c r="BL458" s="19"/>
      <c r="BM458" s="20"/>
      <c r="BN458" s="19"/>
      <c r="BO458" s="19"/>
      <c r="BP458" s="19"/>
      <c r="BQ458" s="19"/>
      <c r="BR458" s="19"/>
      <c r="BS458" s="19"/>
      <c r="BT458" s="19"/>
      <c r="BU458" s="18"/>
      <c r="BV458" s="19"/>
      <c r="BW458" s="19"/>
      <c r="BX458" s="20"/>
      <c r="BZ458" s="3"/>
      <c r="CA458" s="10"/>
      <c r="CB458" s="10"/>
      <c r="CC458" s="10"/>
      <c r="CD458" s="10"/>
      <c r="CE458" s="10"/>
      <c r="CF458" s="10"/>
      <c r="CG458" s="423"/>
      <c r="CH458" s="424"/>
      <c r="CI458" s="3"/>
      <c r="CJ458" s="10"/>
      <c r="CK458" s="10"/>
      <c r="CL458" s="396"/>
      <c r="CN458" s="427"/>
      <c r="CO458" s="428"/>
      <c r="CP458" s="396"/>
    </row>
    <row r="459" spans="1:94" x14ac:dyDescent="0.3">
      <c r="A459" s="3" t="str">
        <f t="shared" si="7"/>
        <v/>
      </c>
      <c r="B459" s="3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3"/>
      <c r="N459" s="10"/>
      <c r="O459" s="10"/>
      <c r="P459" s="396"/>
      <c r="Q459" s="414"/>
      <c r="R459" s="433"/>
      <c r="T459" s="15"/>
      <c r="U459" s="16"/>
      <c r="V459" s="16"/>
      <c r="W459" s="16"/>
      <c r="X459" s="16"/>
      <c r="Y459" s="16"/>
      <c r="Z459" s="16"/>
      <c r="AA459" s="16"/>
      <c r="AB459" s="16"/>
      <c r="AC459" s="16"/>
      <c r="AD459" s="16"/>
      <c r="AE459" s="15"/>
      <c r="AF459" s="16"/>
      <c r="AG459" s="16"/>
      <c r="AH459" s="17"/>
      <c r="AJ459" s="18"/>
      <c r="AK459" s="19"/>
      <c r="AL459" s="19"/>
      <c r="AM459" s="19"/>
      <c r="AN459" s="19"/>
      <c r="AO459" s="19"/>
      <c r="AP459" s="19"/>
      <c r="AQ459" s="19"/>
      <c r="AR459" s="19"/>
      <c r="AS459" s="19"/>
      <c r="AT459" s="19"/>
      <c r="AU459" s="19"/>
      <c r="AV459" s="19"/>
      <c r="AW459" s="19"/>
      <c r="AX459" s="19"/>
      <c r="AY459" s="19"/>
      <c r="AZ459" s="19"/>
      <c r="BA459" s="19"/>
      <c r="BB459" s="19"/>
      <c r="BC459" s="19"/>
      <c r="BD459" s="18"/>
      <c r="BE459" s="19"/>
      <c r="BF459" s="19"/>
      <c r="BG459" s="19"/>
      <c r="BH459" s="19"/>
      <c r="BI459" s="19"/>
      <c r="BJ459" s="19"/>
      <c r="BK459" s="19"/>
      <c r="BL459" s="19"/>
      <c r="BM459" s="20"/>
      <c r="BN459" s="19"/>
      <c r="BO459" s="19"/>
      <c r="BP459" s="19"/>
      <c r="BQ459" s="19"/>
      <c r="BR459" s="19"/>
      <c r="BS459" s="19"/>
      <c r="BT459" s="19"/>
      <c r="BU459" s="18"/>
      <c r="BV459" s="19"/>
      <c r="BW459" s="19"/>
      <c r="BX459" s="20"/>
      <c r="BZ459" s="3"/>
      <c r="CA459" s="10"/>
      <c r="CB459" s="10"/>
      <c r="CC459" s="10"/>
      <c r="CD459" s="10"/>
      <c r="CE459" s="10"/>
      <c r="CF459" s="10"/>
      <c r="CG459" s="423"/>
      <c r="CH459" s="424"/>
      <c r="CI459" s="3"/>
      <c r="CJ459" s="10"/>
      <c r="CK459" s="10"/>
      <c r="CL459" s="396"/>
      <c r="CN459" s="427"/>
      <c r="CO459" s="428"/>
      <c r="CP459" s="396"/>
    </row>
    <row r="460" spans="1:94" x14ac:dyDescent="0.3">
      <c r="A460" s="3" t="str">
        <f t="shared" si="7"/>
        <v/>
      </c>
      <c r="B460" s="3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3"/>
      <c r="N460" s="10"/>
      <c r="O460" s="10"/>
      <c r="P460" s="396"/>
      <c r="Q460" s="414"/>
      <c r="R460" s="433"/>
      <c r="T460" s="15"/>
      <c r="U460" s="16"/>
      <c r="V460" s="16"/>
      <c r="W460" s="16"/>
      <c r="X460" s="16"/>
      <c r="Y460" s="16"/>
      <c r="Z460" s="16"/>
      <c r="AA460" s="16"/>
      <c r="AB460" s="16"/>
      <c r="AC460" s="16"/>
      <c r="AD460" s="16"/>
      <c r="AE460" s="15"/>
      <c r="AF460" s="16"/>
      <c r="AG460" s="16"/>
      <c r="AH460" s="17"/>
      <c r="AJ460" s="18"/>
      <c r="AK460" s="19"/>
      <c r="AL460" s="19"/>
      <c r="AM460" s="19"/>
      <c r="AN460" s="19"/>
      <c r="AO460" s="19"/>
      <c r="AP460" s="19"/>
      <c r="AQ460" s="19"/>
      <c r="AR460" s="19"/>
      <c r="AS460" s="19"/>
      <c r="AT460" s="19"/>
      <c r="AU460" s="19"/>
      <c r="AV460" s="19"/>
      <c r="AW460" s="19"/>
      <c r="AX460" s="19"/>
      <c r="AY460" s="19"/>
      <c r="AZ460" s="19"/>
      <c r="BA460" s="19"/>
      <c r="BB460" s="19"/>
      <c r="BC460" s="19"/>
      <c r="BD460" s="18"/>
      <c r="BE460" s="19"/>
      <c r="BF460" s="19"/>
      <c r="BG460" s="19"/>
      <c r="BH460" s="19"/>
      <c r="BI460" s="19"/>
      <c r="BJ460" s="19"/>
      <c r="BK460" s="19"/>
      <c r="BL460" s="19"/>
      <c r="BM460" s="20"/>
      <c r="BN460" s="19"/>
      <c r="BO460" s="19"/>
      <c r="BP460" s="19"/>
      <c r="BQ460" s="19"/>
      <c r="BR460" s="19"/>
      <c r="BS460" s="19"/>
      <c r="BT460" s="19"/>
      <c r="BU460" s="18"/>
      <c r="BV460" s="19"/>
      <c r="BW460" s="19"/>
      <c r="BX460" s="20"/>
      <c r="BZ460" s="3"/>
      <c r="CA460" s="10"/>
      <c r="CB460" s="10"/>
      <c r="CC460" s="10"/>
      <c r="CD460" s="10"/>
      <c r="CE460" s="10"/>
      <c r="CF460" s="10"/>
      <c r="CG460" s="423"/>
      <c r="CH460" s="424"/>
      <c r="CI460" s="3"/>
      <c r="CJ460" s="10"/>
      <c r="CK460" s="10"/>
      <c r="CL460" s="396"/>
      <c r="CN460" s="427"/>
      <c r="CO460" s="428"/>
      <c r="CP460" s="396"/>
    </row>
    <row r="461" spans="1:94" x14ac:dyDescent="0.3">
      <c r="A461" s="3" t="str">
        <f t="shared" si="7"/>
        <v/>
      </c>
      <c r="B461" s="3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3"/>
      <c r="N461" s="10"/>
      <c r="O461" s="10"/>
      <c r="P461" s="396"/>
      <c r="Q461" s="414"/>
      <c r="R461" s="433"/>
      <c r="T461" s="15"/>
      <c r="U461" s="16"/>
      <c r="V461" s="16"/>
      <c r="W461" s="16"/>
      <c r="X461" s="16"/>
      <c r="Y461" s="16"/>
      <c r="Z461" s="16"/>
      <c r="AA461" s="16"/>
      <c r="AB461" s="16"/>
      <c r="AC461" s="16"/>
      <c r="AD461" s="16"/>
      <c r="AE461" s="15"/>
      <c r="AF461" s="16"/>
      <c r="AG461" s="16"/>
      <c r="AH461" s="17"/>
      <c r="AJ461" s="18"/>
      <c r="AK461" s="19"/>
      <c r="AL461" s="19"/>
      <c r="AM461" s="19"/>
      <c r="AN461" s="19"/>
      <c r="AO461" s="19"/>
      <c r="AP461" s="19"/>
      <c r="AQ461" s="19"/>
      <c r="AR461" s="19"/>
      <c r="AS461" s="19"/>
      <c r="AT461" s="19"/>
      <c r="AU461" s="19"/>
      <c r="AV461" s="19"/>
      <c r="AW461" s="19"/>
      <c r="AX461" s="19"/>
      <c r="AY461" s="19"/>
      <c r="AZ461" s="19"/>
      <c r="BA461" s="19"/>
      <c r="BB461" s="19"/>
      <c r="BC461" s="19"/>
      <c r="BD461" s="18"/>
      <c r="BE461" s="19"/>
      <c r="BF461" s="19"/>
      <c r="BG461" s="19"/>
      <c r="BH461" s="19"/>
      <c r="BI461" s="19"/>
      <c r="BJ461" s="19"/>
      <c r="BK461" s="19"/>
      <c r="BL461" s="19"/>
      <c r="BM461" s="20"/>
      <c r="BN461" s="19"/>
      <c r="BO461" s="19"/>
      <c r="BP461" s="19"/>
      <c r="BQ461" s="19"/>
      <c r="BR461" s="19"/>
      <c r="BS461" s="19"/>
      <c r="BT461" s="19"/>
      <c r="BU461" s="18"/>
      <c r="BV461" s="19"/>
      <c r="BW461" s="19"/>
      <c r="BX461" s="20"/>
      <c r="BZ461" s="3"/>
      <c r="CA461" s="10"/>
      <c r="CB461" s="10"/>
      <c r="CC461" s="10"/>
      <c r="CD461" s="10"/>
      <c r="CE461" s="10"/>
      <c r="CF461" s="10"/>
      <c r="CG461" s="423"/>
      <c r="CH461" s="424"/>
      <c r="CI461" s="3"/>
      <c r="CJ461" s="10"/>
      <c r="CK461" s="10"/>
      <c r="CL461" s="396"/>
      <c r="CN461" s="427"/>
      <c r="CO461" s="428"/>
      <c r="CP461" s="396"/>
    </row>
    <row r="462" spans="1:94" x14ac:dyDescent="0.3">
      <c r="A462" s="3" t="str">
        <f t="shared" si="7"/>
        <v/>
      </c>
      <c r="B462" s="3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3"/>
      <c r="N462" s="10"/>
      <c r="O462" s="10"/>
      <c r="P462" s="396"/>
      <c r="Q462" s="414"/>
      <c r="R462" s="433"/>
      <c r="T462" s="15"/>
      <c r="U462" s="16"/>
      <c r="V462" s="16"/>
      <c r="W462" s="16"/>
      <c r="X462" s="16"/>
      <c r="Y462" s="16"/>
      <c r="Z462" s="16"/>
      <c r="AA462" s="16"/>
      <c r="AB462" s="16"/>
      <c r="AC462" s="16"/>
      <c r="AD462" s="16"/>
      <c r="AE462" s="15"/>
      <c r="AF462" s="16"/>
      <c r="AG462" s="16"/>
      <c r="AH462" s="17"/>
      <c r="AJ462" s="18"/>
      <c r="AK462" s="19"/>
      <c r="AL462" s="19"/>
      <c r="AM462" s="19"/>
      <c r="AN462" s="19"/>
      <c r="AO462" s="19"/>
      <c r="AP462" s="19"/>
      <c r="AQ462" s="19"/>
      <c r="AR462" s="19"/>
      <c r="AS462" s="19"/>
      <c r="AT462" s="19"/>
      <c r="AU462" s="19"/>
      <c r="AV462" s="19"/>
      <c r="AW462" s="19"/>
      <c r="AX462" s="19"/>
      <c r="AY462" s="19"/>
      <c r="AZ462" s="19"/>
      <c r="BA462" s="19"/>
      <c r="BB462" s="19"/>
      <c r="BC462" s="19"/>
      <c r="BD462" s="18"/>
      <c r="BE462" s="19"/>
      <c r="BF462" s="19"/>
      <c r="BG462" s="19"/>
      <c r="BH462" s="19"/>
      <c r="BI462" s="19"/>
      <c r="BJ462" s="19"/>
      <c r="BK462" s="19"/>
      <c r="BL462" s="19"/>
      <c r="BM462" s="20"/>
      <c r="BN462" s="19"/>
      <c r="BO462" s="19"/>
      <c r="BP462" s="19"/>
      <c r="BQ462" s="19"/>
      <c r="BR462" s="19"/>
      <c r="BS462" s="19"/>
      <c r="BT462" s="19"/>
      <c r="BU462" s="18"/>
      <c r="BV462" s="19"/>
      <c r="BW462" s="19"/>
      <c r="BX462" s="20"/>
      <c r="BZ462" s="3"/>
      <c r="CA462" s="10"/>
      <c r="CB462" s="10"/>
      <c r="CC462" s="10"/>
      <c r="CD462" s="10"/>
      <c r="CE462" s="10"/>
      <c r="CF462" s="10"/>
      <c r="CG462" s="423"/>
      <c r="CH462" s="424"/>
      <c r="CI462" s="3"/>
      <c r="CJ462" s="10"/>
      <c r="CK462" s="10"/>
      <c r="CL462" s="396"/>
      <c r="CN462" s="427"/>
      <c r="CO462" s="428"/>
      <c r="CP462" s="396"/>
    </row>
    <row r="463" spans="1:94" x14ac:dyDescent="0.3">
      <c r="A463" s="3" t="str">
        <f t="shared" si="7"/>
        <v/>
      </c>
      <c r="B463" s="3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3"/>
      <c r="N463" s="10"/>
      <c r="O463" s="10"/>
      <c r="P463" s="396"/>
      <c r="Q463" s="414"/>
      <c r="R463" s="433"/>
      <c r="T463" s="15"/>
      <c r="U463" s="16"/>
      <c r="V463" s="16"/>
      <c r="W463" s="16"/>
      <c r="X463" s="16"/>
      <c r="Y463" s="16"/>
      <c r="Z463" s="16"/>
      <c r="AA463" s="16"/>
      <c r="AB463" s="16"/>
      <c r="AC463" s="16"/>
      <c r="AD463" s="16"/>
      <c r="AE463" s="15"/>
      <c r="AF463" s="16"/>
      <c r="AG463" s="16"/>
      <c r="AH463" s="17"/>
      <c r="AJ463" s="18"/>
      <c r="AK463" s="19"/>
      <c r="AL463" s="19"/>
      <c r="AM463" s="19"/>
      <c r="AN463" s="19"/>
      <c r="AO463" s="19"/>
      <c r="AP463" s="19"/>
      <c r="AQ463" s="19"/>
      <c r="AR463" s="19"/>
      <c r="AS463" s="19"/>
      <c r="AT463" s="19"/>
      <c r="AU463" s="19"/>
      <c r="AV463" s="19"/>
      <c r="AW463" s="19"/>
      <c r="AX463" s="19"/>
      <c r="AY463" s="19"/>
      <c r="AZ463" s="19"/>
      <c r="BA463" s="19"/>
      <c r="BB463" s="19"/>
      <c r="BC463" s="19"/>
      <c r="BD463" s="18"/>
      <c r="BE463" s="19"/>
      <c r="BF463" s="19"/>
      <c r="BG463" s="19"/>
      <c r="BH463" s="19"/>
      <c r="BI463" s="19"/>
      <c r="BJ463" s="19"/>
      <c r="BK463" s="19"/>
      <c r="BL463" s="19"/>
      <c r="BM463" s="20"/>
      <c r="BN463" s="19"/>
      <c r="BO463" s="19"/>
      <c r="BP463" s="19"/>
      <c r="BQ463" s="19"/>
      <c r="BR463" s="19"/>
      <c r="BS463" s="19"/>
      <c r="BT463" s="19"/>
      <c r="BU463" s="18"/>
      <c r="BV463" s="19"/>
      <c r="BW463" s="19"/>
      <c r="BX463" s="20"/>
      <c r="BZ463" s="3"/>
      <c r="CA463" s="10"/>
      <c r="CB463" s="10"/>
      <c r="CC463" s="10"/>
      <c r="CD463" s="10"/>
      <c r="CE463" s="10"/>
      <c r="CF463" s="10"/>
      <c r="CG463" s="423"/>
      <c r="CH463" s="424"/>
      <c r="CI463" s="3"/>
      <c r="CJ463" s="10"/>
      <c r="CK463" s="10"/>
      <c r="CL463" s="396"/>
      <c r="CN463" s="427"/>
      <c r="CO463" s="428"/>
      <c r="CP463" s="396"/>
    </row>
    <row r="464" spans="1:94" x14ac:dyDescent="0.3">
      <c r="A464" s="3" t="str">
        <f t="shared" si="7"/>
        <v/>
      </c>
      <c r="B464" s="3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3"/>
      <c r="N464" s="10"/>
      <c r="O464" s="10"/>
      <c r="P464" s="396"/>
      <c r="Q464" s="414"/>
      <c r="R464" s="433"/>
      <c r="T464" s="15"/>
      <c r="U464" s="16"/>
      <c r="V464" s="16"/>
      <c r="W464" s="16"/>
      <c r="X464" s="16"/>
      <c r="Y464" s="16"/>
      <c r="Z464" s="16"/>
      <c r="AA464" s="16"/>
      <c r="AB464" s="16"/>
      <c r="AC464" s="16"/>
      <c r="AD464" s="16"/>
      <c r="AE464" s="15"/>
      <c r="AF464" s="16"/>
      <c r="AG464" s="16"/>
      <c r="AH464" s="17"/>
      <c r="AJ464" s="18"/>
      <c r="AK464" s="19"/>
      <c r="AL464" s="19"/>
      <c r="AM464" s="19"/>
      <c r="AN464" s="19"/>
      <c r="AO464" s="19"/>
      <c r="AP464" s="19"/>
      <c r="AQ464" s="19"/>
      <c r="AR464" s="19"/>
      <c r="AS464" s="19"/>
      <c r="AT464" s="19"/>
      <c r="AU464" s="19"/>
      <c r="AV464" s="19"/>
      <c r="AW464" s="19"/>
      <c r="AX464" s="19"/>
      <c r="AY464" s="19"/>
      <c r="AZ464" s="19"/>
      <c r="BA464" s="19"/>
      <c r="BB464" s="19"/>
      <c r="BC464" s="19"/>
      <c r="BD464" s="18"/>
      <c r="BE464" s="19"/>
      <c r="BF464" s="19"/>
      <c r="BG464" s="19"/>
      <c r="BH464" s="19"/>
      <c r="BI464" s="19"/>
      <c r="BJ464" s="19"/>
      <c r="BK464" s="19"/>
      <c r="BL464" s="19"/>
      <c r="BM464" s="20"/>
      <c r="BN464" s="19"/>
      <c r="BO464" s="19"/>
      <c r="BP464" s="19"/>
      <c r="BQ464" s="19"/>
      <c r="BR464" s="19"/>
      <c r="BS464" s="19"/>
      <c r="BT464" s="19"/>
      <c r="BU464" s="18"/>
      <c r="BV464" s="19"/>
      <c r="BW464" s="19"/>
      <c r="BX464" s="20"/>
      <c r="BZ464" s="3"/>
      <c r="CA464" s="10"/>
      <c r="CB464" s="10"/>
      <c r="CC464" s="10"/>
      <c r="CD464" s="10"/>
      <c r="CE464" s="10"/>
      <c r="CF464" s="10"/>
      <c r="CG464" s="423"/>
      <c r="CH464" s="424"/>
      <c r="CI464" s="3"/>
      <c r="CJ464" s="10"/>
      <c r="CK464" s="10"/>
      <c r="CL464" s="396"/>
      <c r="CN464" s="427"/>
      <c r="CO464" s="428"/>
      <c r="CP464" s="396"/>
    </row>
    <row r="465" spans="1:94" x14ac:dyDescent="0.3">
      <c r="A465" s="3" t="str">
        <f t="shared" si="7"/>
        <v/>
      </c>
      <c r="B465" s="3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3"/>
      <c r="N465" s="10"/>
      <c r="O465" s="10"/>
      <c r="P465" s="396"/>
      <c r="Q465" s="414"/>
      <c r="R465" s="433"/>
      <c r="T465" s="15"/>
      <c r="U465" s="16"/>
      <c r="V465" s="16"/>
      <c r="W465" s="16"/>
      <c r="X465" s="16"/>
      <c r="Y465" s="16"/>
      <c r="Z465" s="16"/>
      <c r="AA465" s="16"/>
      <c r="AB465" s="16"/>
      <c r="AC465" s="16"/>
      <c r="AD465" s="16"/>
      <c r="AE465" s="15"/>
      <c r="AF465" s="16"/>
      <c r="AG465" s="16"/>
      <c r="AH465" s="17"/>
      <c r="AJ465" s="18"/>
      <c r="AK465" s="19"/>
      <c r="AL465" s="19"/>
      <c r="AM465" s="19"/>
      <c r="AN465" s="19"/>
      <c r="AO465" s="19"/>
      <c r="AP465" s="19"/>
      <c r="AQ465" s="19"/>
      <c r="AR465" s="19"/>
      <c r="AS465" s="19"/>
      <c r="AT465" s="19"/>
      <c r="AU465" s="19"/>
      <c r="AV465" s="19"/>
      <c r="AW465" s="19"/>
      <c r="AX465" s="19"/>
      <c r="AY465" s="19"/>
      <c r="AZ465" s="19"/>
      <c r="BA465" s="19"/>
      <c r="BB465" s="19"/>
      <c r="BC465" s="19"/>
      <c r="BD465" s="18"/>
      <c r="BE465" s="19"/>
      <c r="BF465" s="19"/>
      <c r="BG465" s="19"/>
      <c r="BH465" s="19"/>
      <c r="BI465" s="19"/>
      <c r="BJ465" s="19"/>
      <c r="BK465" s="19"/>
      <c r="BL465" s="19"/>
      <c r="BM465" s="20"/>
      <c r="BN465" s="19"/>
      <c r="BO465" s="19"/>
      <c r="BP465" s="19"/>
      <c r="BQ465" s="19"/>
      <c r="BR465" s="19"/>
      <c r="BS465" s="19"/>
      <c r="BT465" s="19"/>
      <c r="BU465" s="18"/>
      <c r="BV465" s="19"/>
      <c r="BW465" s="19"/>
      <c r="BX465" s="20"/>
      <c r="BZ465" s="3"/>
      <c r="CA465" s="10"/>
      <c r="CB465" s="10"/>
      <c r="CC465" s="10"/>
      <c r="CD465" s="10"/>
      <c r="CE465" s="10"/>
      <c r="CF465" s="10"/>
      <c r="CG465" s="423"/>
      <c r="CH465" s="424"/>
      <c r="CI465" s="3"/>
      <c r="CJ465" s="10"/>
      <c r="CK465" s="10"/>
      <c r="CL465" s="396"/>
      <c r="CN465" s="427"/>
      <c r="CO465" s="428"/>
      <c r="CP465" s="396"/>
    </row>
    <row r="466" spans="1:94" x14ac:dyDescent="0.3">
      <c r="A466" s="3" t="str">
        <f t="shared" si="7"/>
        <v/>
      </c>
      <c r="B466" s="3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3"/>
      <c r="N466" s="10"/>
      <c r="O466" s="10"/>
      <c r="P466" s="396"/>
      <c r="Q466" s="414"/>
      <c r="R466" s="433"/>
      <c r="T466" s="15"/>
      <c r="U466" s="16"/>
      <c r="V466" s="16"/>
      <c r="W466" s="16"/>
      <c r="X466" s="16"/>
      <c r="Y466" s="16"/>
      <c r="Z466" s="16"/>
      <c r="AA466" s="16"/>
      <c r="AB466" s="16"/>
      <c r="AC466" s="16"/>
      <c r="AD466" s="16"/>
      <c r="AE466" s="15"/>
      <c r="AF466" s="16"/>
      <c r="AG466" s="16"/>
      <c r="AH466" s="17"/>
      <c r="AJ466" s="18"/>
      <c r="AK466" s="19"/>
      <c r="AL466" s="19"/>
      <c r="AM466" s="19"/>
      <c r="AN466" s="19"/>
      <c r="AO466" s="19"/>
      <c r="AP466" s="19"/>
      <c r="AQ466" s="19"/>
      <c r="AR466" s="19"/>
      <c r="AS466" s="19"/>
      <c r="AT466" s="19"/>
      <c r="AU466" s="19"/>
      <c r="AV466" s="19"/>
      <c r="AW466" s="19"/>
      <c r="AX466" s="19"/>
      <c r="AY466" s="19"/>
      <c r="AZ466" s="19"/>
      <c r="BA466" s="19"/>
      <c r="BB466" s="19"/>
      <c r="BC466" s="19"/>
      <c r="BD466" s="18"/>
      <c r="BE466" s="19"/>
      <c r="BF466" s="19"/>
      <c r="BG466" s="19"/>
      <c r="BH466" s="19"/>
      <c r="BI466" s="19"/>
      <c r="BJ466" s="19"/>
      <c r="BK466" s="19"/>
      <c r="BL466" s="19"/>
      <c r="BM466" s="20"/>
      <c r="BN466" s="19"/>
      <c r="BO466" s="19"/>
      <c r="BP466" s="19"/>
      <c r="BQ466" s="19"/>
      <c r="BR466" s="19"/>
      <c r="BS466" s="19"/>
      <c r="BT466" s="19"/>
      <c r="BU466" s="18"/>
      <c r="BV466" s="19"/>
      <c r="BW466" s="19"/>
      <c r="BX466" s="20"/>
      <c r="BZ466" s="3"/>
      <c r="CA466" s="10"/>
      <c r="CB466" s="10"/>
      <c r="CC466" s="10"/>
      <c r="CD466" s="10"/>
      <c r="CE466" s="10"/>
      <c r="CF466" s="10"/>
      <c r="CG466" s="423"/>
      <c r="CH466" s="424"/>
      <c r="CI466" s="3"/>
      <c r="CJ466" s="10"/>
      <c r="CK466" s="10"/>
      <c r="CL466" s="396"/>
      <c r="CN466" s="427"/>
      <c r="CO466" s="428"/>
      <c r="CP466" s="396"/>
    </row>
    <row r="467" spans="1:94" x14ac:dyDescent="0.3">
      <c r="A467" s="3" t="str">
        <f t="shared" si="7"/>
        <v/>
      </c>
      <c r="B467" s="3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3"/>
      <c r="N467" s="10"/>
      <c r="O467" s="10"/>
      <c r="P467" s="396"/>
      <c r="Q467" s="414"/>
      <c r="R467" s="433"/>
      <c r="T467" s="15"/>
      <c r="U467" s="16"/>
      <c r="V467" s="16"/>
      <c r="W467" s="16"/>
      <c r="X467" s="16"/>
      <c r="Y467" s="16"/>
      <c r="Z467" s="16"/>
      <c r="AA467" s="16"/>
      <c r="AB467" s="16"/>
      <c r="AC467" s="16"/>
      <c r="AD467" s="16"/>
      <c r="AE467" s="15"/>
      <c r="AF467" s="16"/>
      <c r="AG467" s="16"/>
      <c r="AH467" s="17"/>
      <c r="AJ467" s="18"/>
      <c r="AK467" s="19"/>
      <c r="AL467" s="19"/>
      <c r="AM467" s="19"/>
      <c r="AN467" s="19"/>
      <c r="AO467" s="19"/>
      <c r="AP467" s="19"/>
      <c r="AQ467" s="19"/>
      <c r="AR467" s="19"/>
      <c r="AS467" s="19"/>
      <c r="AT467" s="19"/>
      <c r="AU467" s="19"/>
      <c r="AV467" s="19"/>
      <c r="AW467" s="19"/>
      <c r="AX467" s="19"/>
      <c r="AY467" s="19"/>
      <c r="AZ467" s="19"/>
      <c r="BA467" s="19"/>
      <c r="BB467" s="19"/>
      <c r="BC467" s="19"/>
      <c r="BD467" s="18"/>
      <c r="BE467" s="19"/>
      <c r="BF467" s="19"/>
      <c r="BG467" s="19"/>
      <c r="BH467" s="19"/>
      <c r="BI467" s="19"/>
      <c r="BJ467" s="19"/>
      <c r="BK467" s="19"/>
      <c r="BL467" s="19"/>
      <c r="BM467" s="20"/>
      <c r="BN467" s="19"/>
      <c r="BO467" s="19"/>
      <c r="BP467" s="19"/>
      <c r="BQ467" s="19"/>
      <c r="BR467" s="19"/>
      <c r="BS467" s="19"/>
      <c r="BT467" s="19"/>
      <c r="BU467" s="18"/>
      <c r="BV467" s="19"/>
      <c r="BW467" s="19"/>
      <c r="BX467" s="20"/>
      <c r="BZ467" s="3"/>
      <c r="CA467" s="10"/>
      <c r="CB467" s="10"/>
      <c r="CC467" s="10"/>
      <c r="CD467" s="10"/>
      <c r="CE467" s="10"/>
      <c r="CF467" s="10"/>
      <c r="CG467" s="423"/>
      <c r="CH467" s="424"/>
      <c r="CI467" s="3"/>
      <c r="CJ467" s="10"/>
      <c r="CK467" s="10"/>
      <c r="CL467" s="396"/>
      <c r="CN467" s="427"/>
      <c r="CO467" s="428"/>
      <c r="CP467" s="396"/>
    </row>
    <row r="468" spans="1:94" x14ac:dyDescent="0.3">
      <c r="A468" s="3" t="str">
        <f t="shared" si="7"/>
        <v/>
      </c>
      <c r="B468" s="3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3"/>
      <c r="N468" s="10"/>
      <c r="O468" s="10"/>
      <c r="P468" s="396"/>
      <c r="Q468" s="414"/>
      <c r="R468" s="433"/>
      <c r="T468" s="15"/>
      <c r="U468" s="16"/>
      <c r="V468" s="16"/>
      <c r="W468" s="16"/>
      <c r="X468" s="16"/>
      <c r="Y468" s="16"/>
      <c r="Z468" s="16"/>
      <c r="AA468" s="16"/>
      <c r="AB468" s="16"/>
      <c r="AC468" s="16"/>
      <c r="AD468" s="16"/>
      <c r="AE468" s="15"/>
      <c r="AF468" s="16"/>
      <c r="AG468" s="16"/>
      <c r="AH468" s="17"/>
      <c r="AJ468" s="18"/>
      <c r="AK468" s="19"/>
      <c r="AL468" s="19"/>
      <c r="AM468" s="19"/>
      <c r="AN468" s="19"/>
      <c r="AO468" s="19"/>
      <c r="AP468" s="19"/>
      <c r="AQ468" s="19"/>
      <c r="AR468" s="19"/>
      <c r="AS468" s="19"/>
      <c r="AT468" s="19"/>
      <c r="AU468" s="19"/>
      <c r="AV468" s="19"/>
      <c r="AW468" s="19"/>
      <c r="AX468" s="19"/>
      <c r="AY468" s="19"/>
      <c r="AZ468" s="19"/>
      <c r="BA468" s="19"/>
      <c r="BB468" s="19"/>
      <c r="BC468" s="19"/>
      <c r="BD468" s="18"/>
      <c r="BE468" s="19"/>
      <c r="BF468" s="19"/>
      <c r="BG468" s="19"/>
      <c r="BH468" s="19"/>
      <c r="BI468" s="19"/>
      <c r="BJ468" s="19"/>
      <c r="BK468" s="19"/>
      <c r="BL468" s="19"/>
      <c r="BM468" s="20"/>
      <c r="BN468" s="19"/>
      <c r="BO468" s="19"/>
      <c r="BP468" s="19"/>
      <c r="BQ468" s="19"/>
      <c r="BR468" s="19"/>
      <c r="BS468" s="19"/>
      <c r="BT468" s="19"/>
      <c r="BU468" s="18"/>
      <c r="BV468" s="19"/>
      <c r="BW468" s="19"/>
      <c r="BX468" s="20"/>
      <c r="BZ468" s="3"/>
      <c r="CA468" s="10"/>
      <c r="CB468" s="10"/>
      <c r="CC468" s="10"/>
      <c r="CD468" s="10"/>
      <c r="CE468" s="10"/>
      <c r="CF468" s="10"/>
      <c r="CG468" s="423"/>
      <c r="CH468" s="424"/>
      <c r="CI468" s="3"/>
      <c r="CJ468" s="10"/>
      <c r="CK468" s="10"/>
      <c r="CL468" s="396"/>
      <c r="CN468" s="427"/>
      <c r="CO468" s="428"/>
      <c r="CP468" s="396"/>
    </row>
    <row r="469" spans="1:94" x14ac:dyDescent="0.3">
      <c r="A469" s="3" t="str">
        <f t="shared" si="7"/>
        <v/>
      </c>
      <c r="B469" s="3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3"/>
      <c r="N469" s="10"/>
      <c r="O469" s="10"/>
      <c r="P469" s="396"/>
      <c r="Q469" s="414"/>
      <c r="R469" s="433"/>
      <c r="T469" s="15"/>
      <c r="U469" s="16"/>
      <c r="V469" s="16"/>
      <c r="W469" s="16"/>
      <c r="X469" s="16"/>
      <c r="Y469" s="16"/>
      <c r="Z469" s="16"/>
      <c r="AA469" s="16"/>
      <c r="AB469" s="16"/>
      <c r="AC469" s="16"/>
      <c r="AD469" s="16"/>
      <c r="AE469" s="15"/>
      <c r="AF469" s="16"/>
      <c r="AG469" s="16"/>
      <c r="AH469" s="17"/>
      <c r="AJ469" s="18"/>
      <c r="AK469" s="19"/>
      <c r="AL469" s="19"/>
      <c r="AM469" s="19"/>
      <c r="AN469" s="19"/>
      <c r="AO469" s="19"/>
      <c r="AP469" s="19"/>
      <c r="AQ469" s="19"/>
      <c r="AR469" s="19"/>
      <c r="AS469" s="19"/>
      <c r="AT469" s="19"/>
      <c r="AU469" s="19"/>
      <c r="AV469" s="19"/>
      <c r="AW469" s="19"/>
      <c r="AX469" s="19"/>
      <c r="AY469" s="19"/>
      <c r="AZ469" s="19"/>
      <c r="BA469" s="19"/>
      <c r="BB469" s="19"/>
      <c r="BC469" s="19"/>
      <c r="BD469" s="18"/>
      <c r="BE469" s="19"/>
      <c r="BF469" s="19"/>
      <c r="BG469" s="19"/>
      <c r="BH469" s="19"/>
      <c r="BI469" s="19"/>
      <c r="BJ469" s="19"/>
      <c r="BK469" s="19"/>
      <c r="BL469" s="19"/>
      <c r="BM469" s="20"/>
      <c r="BN469" s="19"/>
      <c r="BO469" s="19"/>
      <c r="BP469" s="19"/>
      <c r="BQ469" s="19"/>
      <c r="BR469" s="19"/>
      <c r="BS469" s="19"/>
      <c r="BT469" s="19"/>
      <c r="BU469" s="18"/>
      <c r="BV469" s="19"/>
      <c r="BW469" s="19"/>
      <c r="BX469" s="20"/>
      <c r="BZ469" s="3"/>
      <c r="CA469" s="10"/>
      <c r="CB469" s="10"/>
      <c r="CC469" s="10"/>
      <c r="CD469" s="10"/>
      <c r="CE469" s="10"/>
      <c r="CF469" s="10"/>
      <c r="CG469" s="423"/>
      <c r="CH469" s="424"/>
      <c r="CI469" s="3"/>
      <c r="CJ469" s="10"/>
      <c r="CK469" s="10"/>
      <c r="CL469" s="396"/>
      <c r="CN469" s="427"/>
      <c r="CO469" s="428"/>
      <c r="CP469" s="396"/>
    </row>
    <row r="470" spans="1:94" x14ac:dyDescent="0.3">
      <c r="A470" s="3" t="str">
        <f t="shared" si="7"/>
        <v/>
      </c>
      <c r="B470" s="3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3"/>
      <c r="N470" s="10"/>
      <c r="O470" s="10"/>
      <c r="P470" s="396"/>
      <c r="Q470" s="414"/>
      <c r="R470" s="433"/>
      <c r="T470" s="15"/>
      <c r="U470" s="16"/>
      <c r="V470" s="16"/>
      <c r="W470" s="16"/>
      <c r="X470" s="16"/>
      <c r="Y470" s="16"/>
      <c r="Z470" s="16"/>
      <c r="AA470" s="16"/>
      <c r="AB470" s="16"/>
      <c r="AC470" s="16"/>
      <c r="AD470" s="16"/>
      <c r="AE470" s="15"/>
      <c r="AF470" s="16"/>
      <c r="AG470" s="16"/>
      <c r="AH470" s="17"/>
      <c r="AJ470" s="18"/>
      <c r="AK470" s="19"/>
      <c r="AL470" s="19"/>
      <c r="AM470" s="19"/>
      <c r="AN470" s="19"/>
      <c r="AO470" s="19"/>
      <c r="AP470" s="19"/>
      <c r="AQ470" s="19"/>
      <c r="AR470" s="19"/>
      <c r="AS470" s="19"/>
      <c r="AT470" s="19"/>
      <c r="AU470" s="19"/>
      <c r="AV470" s="19"/>
      <c r="AW470" s="19"/>
      <c r="AX470" s="19"/>
      <c r="AY470" s="19"/>
      <c r="AZ470" s="19"/>
      <c r="BA470" s="19"/>
      <c r="BB470" s="19"/>
      <c r="BC470" s="19"/>
      <c r="BD470" s="18"/>
      <c r="BE470" s="19"/>
      <c r="BF470" s="19"/>
      <c r="BG470" s="19"/>
      <c r="BH470" s="19"/>
      <c r="BI470" s="19"/>
      <c r="BJ470" s="19"/>
      <c r="BK470" s="19"/>
      <c r="BL470" s="19"/>
      <c r="BM470" s="20"/>
      <c r="BN470" s="19"/>
      <c r="BO470" s="19"/>
      <c r="BP470" s="19"/>
      <c r="BQ470" s="19"/>
      <c r="BR470" s="19"/>
      <c r="BS470" s="19"/>
      <c r="BT470" s="19"/>
      <c r="BU470" s="18"/>
      <c r="BV470" s="19"/>
      <c r="BW470" s="19"/>
      <c r="BX470" s="20"/>
      <c r="BZ470" s="3"/>
      <c r="CA470" s="10"/>
      <c r="CB470" s="10"/>
      <c r="CC470" s="10"/>
      <c r="CD470" s="10"/>
      <c r="CE470" s="10"/>
      <c r="CF470" s="10"/>
      <c r="CG470" s="423"/>
      <c r="CH470" s="424"/>
      <c r="CI470" s="3"/>
      <c r="CJ470" s="10"/>
      <c r="CK470" s="10"/>
      <c r="CL470" s="396"/>
      <c r="CN470" s="427"/>
      <c r="CO470" s="428"/>
      <c r="CP470" s="396"/>
    </row>
    <row r="471" spans="1:94" x14ac:dyDescent="0.3">
      <c r="A471" s="3" t="str">
        <f t="shared" si="7"/>
        <v/>
      </c>
      <c r="B471" s="3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3"/>
      <c r="N471" s="10"/>
      <c r="O471" s="10"/>
      <c r="P471" s="396"/>
      <c r="Q471" s="414"/>
      <c r="R471" s="433"/>
      <c r="T471" s="15"/>
      <c r="U471" s="16"/>
      <c r="V471" s="16"/>
      <c r="W471" s="16"/>
      <c r="X471" s="16"/>
      <c r="Y471" s="16"/>
      <c r="Z471" s="16"/>
      <c r="AA471" s="16"/>
      <c r="AB471" s="16"/>
      <c r="AC471" s="16"/>
      <c r="AD471" s="16"/>
      <c r="AE471" s="15"/>
      <c r="AF471" s="16"/>
      <c r="AG471" s="16"/>
      <c r="AH471" s="17"/>
      <c r="AJ471" s="18"/>
      <c r="AK471" s="19"/>
      <c r="AL471" s="19"/>
      <c r="AM471" s="19"/>
      <c r="AN471" s="19"/>
      <c r="AO471" s="19"/>
      <c r="AP471" s="19"/>
      <c r="AQ471" s="19"/>
      <c r="AR471" s="19"/>
      <c r="AS471" s="19"/>
      <c r="AT471" s="19"/>
      <c r="AU471" s="19"/>
      <c r="AV471" s="19"/>
      <c r="AW471" s="19"/>
      <c r="AX471" s="19"/>
      <c r="AY471" s="19"/>
      <c r="AZ471" s="19"/>
      <c r="BA471" s="19"/>
      <c r="BB471" s="19"/>
      <c r="BC471" s="19"/>
      <c r="BD471" s="18"/>
      <c r="BE471" s="19"/>
      <c r="BF471" s="19"/>
      <c r="BG471" s="19"/>
      <c r="BH471" s="19"/>
      <c r="BI471" s="19"/>
      <c r="BJ471" s="19"/>
      <c r="BK471" s="19"/>
      <c r="BL471" s="19"/>
      <c r="BM471" s="20"/>
      <c r="BN471" s="19"/>
      <c r="BO471" s="19"/>
      <c r="BP471" s="19"/>
      <c r="BQ471" s="19"/>
      <c r="BR471" s="19"/>
      <c r="BS471" s="19"/>
      <c r="BT471" s="19"/>
      <c r="BU471" s="18"/>
      <c r="BV471" s="19"/>
      <c r="BW471" s="19"/>
      <c r="BX471" s="20"/>
      <c r="BZ471" s="3"/>
      <c r="CA471" s="10"/>
      <c r="CB471" s="10"/>
      <c r="CC471" s="10"/>
      <c r="CD471" s="10"/>
      <c r="CE471" s="10"/>
      <c r="CF471" s="10"/>
      <c r="CG471" s="423"/>
      <c r="CH471" s="424"/>
      <c r="CI471" s="3"/>
      <c r="CJ471" s="10"/>
      <c r="CK471" s="10"/>
      <c r="CL471" s="396"/>
      <c r="CN471" s="427"/>
      <c r="CO471" s="428"/>
      <c r="CP471" s="396"/>
    </row>
    <row r="472" spans="1:94" x14ac:dyDescent="0.3">
      <c r="A472" s="3" t="str">
        <f t="shared" si="7"/>
        <v/>
      </c>
      <c r="B472" s="3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3"/>
      <c r="N472" s="10"/>
      <c r="O472" s="10"/>
      <c r="P472" s="396"/>
      <c r="Q472" s="414"/>
      <c r="R472" s="433"/>
      <c r="T472" s="15"/>
      <c r="U472" s="16"/>
      <c r="V472" s="16"/>
      <c r="W472" s="16"/>
      <c r="X472" s="16"/>
      <c r="Y472" s="16"/>
      <c r="Z472" s="16"/>
      <c r="AA472" s="16"/>
      <c r="AB472" s="16"/>
      <c r="AC472" s="16"/>
      <c r="AD472" s="16"/>
      <c r="AE472" s="15"/>
      <c r="AF472" s="16"/>
      <c r="AG472" s="16"/>
      <c r="AH472" s="17"/>
      <c r="AJ472" s="18"/>
      <c r="AK472" s="19"/>
      <c r="AL472" s="19"/>
      <c r="AM472" s="19"/>
      <c r="AN472" s="19"/>
      <c r="AO472" s="19"/>
      <c r="AP472" s="19"/>
      <c r="AQ472" s="19"/>
      <c r="AR472" s="19"/>
      <c r="AS472" s="19"/>
      <c r="AT472" s="19"/>
      <c r="AU472" s="19"/>
      <c r="AV472" s="19"/>
      <c r="AW472" s="19"/>
      <c r="AX472" s="19"/>
      <c r="AY472" s="19"/>
      <c r="AZ472" s="19"/>
      <c r="BA472" s="19"/>
      <c r="BB472" s="19"/>
      <c r="BC472" s="19"/>
      <c r="BD472" s="18"/>
      <c r="BE472" s="19"/>
      <c r="BF472" s="19"/>
      <c r="BG472" s="19"/>
      <c r="BH472" s="19"/>
      <c r="BI472" s="19"/>
      <c r="BJ472" s="19"/>
      <c r="BK472" s="19"/>
      <c r="BL472" s="19"/>
      <c r="BM472" s="20"/>
      <c r="BN472" s="19"/>
      <c r="BO472" s="19"/>
      <c r="BP472" s="19"/>
      <c r="BQ472" s="19"/>
      <c r="BR472" s="19"/>
      <c r="BS472" s="19"/>
      <c r="BT472" s="19"/>
      <c r="BU472" s="18"/>
      <c r="BV472" s="19"/>
      <c r="BW472" s="19"/>
      <c r="BX472" s="20"/>
      <c r="BZ472" s="3"/>
      <c r="CA472" s="10"/>
      <c r="CB472" s="10"/>
      <c r="CC472" s="10"/>
      <c r="CD472" s="10"/>
      <c r="CE472" s="10"/>
      <c r="CF472" s="10"/>
      <c r="CG472" s="423"/>
      <c r="CH472" s="424"/>
      <c r="CI472" s="3"/>
      <c r="CJ472" s="10"/>
      <c r="CK472" s="10"/>
      <c r="CL472" s="396"/>
      <c r="CN472" s="427"/>
      <c r="CO472" s="428"/>
      <c r="CP472" s="396"/>
    </row>
    <row r="473" spans="1:94" x14ac:dyDescent="0.3">
      <c r="A473" s="3" t="str">
        <f t="shared" si="7"/>
        <v/>
      </c>
      <c r="B473" s="3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3"/>
      <c r="N473" s="10"/>
      <c r="O473" s="10"/>
      <c r="P473" s="396"/>
      <c r="Q473" s="414"/>
      <c r="R473" s="433"/>
      <c r="T473" s="15"/>
      <c r="U473" s="16"/>
      <c r="V473" s="16"/>
      <c r="W473" s="16"/>
      <c r="X473" s="16"/>
      <c r="Y473" s="16"/>
      <c r="Z473" s="16"/>
      <c r="AA473" s="16"/>
      <c r="AB473" s="16"/>
      <c r="AC473" s="16"/>
      <c r="AD473" s="16"/>
      <c r="AE473" s="15"/>
      <c r="AF473" s="16"/>
      <c r="AG473" s="16"/>
      <c r="AH473" s="17"/>
      <c r="AJ473" s="18"/>
      <c r="AK473" s="19"/>
      <c r="AL473" s="19"/>
      <c r="AM473" s="19"/>
      <c r="AN473" s="19"/>
      <c r="AO473" s="19"/>
      <c r="AP473" s="19"/>
      <c r="AQ473" s="19"/>
      <c r="AR473" s="19"/>
      <c r="AS473" s="19"/>
      <c r="AT473" s="19"/>
      <c r="AU473" s="19"/>
      <c r="AV473" s="19"/>
      <c r="AW473" s="19"/>
      <c r="AX473" s="19"/>
      <c r="AY473" s="19"/>
      <c r="AZ473" s="19"/>
      <c r="BA473" s="19"/>
      <c r="BB473" s="19"/>
      <c r="BC473" s="19"/>
      <c r="BD473" s="18"/>
      <c r="BE473" s="19"/>
      <c r="BF473" s="19"/>
      <c r="BG473" s="19"/>
      <c r="BH473" s="19"/>
      <c r="BI473" s="19"/>
      <c r="BJ473" s="19"/>
      <c r="BK473" s="19"/>
      <c r="BL473" s="19"/>
      <c r="BM473" s="20"/>
      <c r="BN473" s="19"/>
      <c r="BO473" s="19"/>
      <c r="BP473" s="19"/>
      <c r="BQ473" s="19"/>
      <c r="BR473" s="19"/>
      <c r="BS473" s="19"/>
      <c r="BT473" s="19"/>
      <c r="BU473" s="18"/>
      <c r="BV473" s="19"/>
      <c r="BW473" s="19"/>
      <c r="BX473" s="20"/>
      <c r="BZ473" s="3"/>
      <c r="CA473" s="10"/>
      <c r="CB473" s="10"/>
      <c r="CC473" s="10"/>
      <c r="CD473" s="10"/>
      <c r="CE473" s="10"/>
      <c r="CF473" s="10"/>
      <c r="CG473" s="423"/>
      <c r="CH473" s="424"/>
      <c r="CI473" s="3"/>
      <c r="CJ473" s="10"/>
      <c r="CK473" s="10"/>
      <c r="CL473" s="396"/>
      <c r="CN473" s="427"/>
      <c r="CO473" s="428"/>
      <c r="CP473" s="396"/>
    </row>
    <row r="474" spans="1:94" x14ac:dyDescent="0.3">
      <c r="A474" s="3" t="str">
        <f t="shared" si="7"/>
        <v/>
      </c>
      <c r="B474" s="3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3"/>
      <c r="N474" s="10"/>
      <c r="O474" s="10"/>
      <c r="P474" s="396"/>
      <c r="Q474" s="414"/>
      <c r="R474" s="433"/>
      <c r="T474" s="15"/>
      <c r="U474" s="16"/>
      <c r="V474" s="16"/>
      <c r="W474" s="16"/>
      <c r="X474" s="16"/>
      <c r="Y474" s="16"/>
      <c r="Z474" s="16"/>
      <c r="AA474" s="16"/>
      <c r="AB474" s="16"/>
      <c r="AC474" s="16"/>
      <c r="AD474" s="16"/>
      <c r="AE474" s="15"/>
      <c r="AF474" s="16"/>
      <c r="AG474" s="16"/>
      <c r="AH474" s="17"/>
      <c r="AJ474" s="18"/>
      <c r="AK474" s="19"/>
      <c r="AL474" s="19"/>
      <c r="AM474" s="19"/>
      <c r="AN474" s="19"/>
      <c r="AO474" s="19"/>
      <c r="AP474" s="19"/>
      <c r="AQ474" s="19"/>
      <c r="AR474" s="19"/>
      <c r="AS474" s="19"/>
      <c r="AT474" s="19"/>
      <c r="AU474" s="19"/>
      <c r="AV474" s="19"/>
      <c r="AW474" s="19"/>
      <c r="AX474" s="19"/>
      <c r="AY474" s="19"/>
      <c r="AZ474" s="19"/>
      <c r="BA474" s="19"/>
      <c r="BB474" s="19"/>
      <c r="BC474" s="19"/>
      <c r="BD474" s="18"/>
      <c r="BE474" s="19"/>
      <c r="BF474" s="19"/>
      <c r="BG474" s="19"/>
      <c r="BH474" s="19"/>
      <c r="BI474" s="19"/>
      <c r="BJ474" s="19"/>
      <c r="BK474" s="19"/>
      <c r="BL474" s="19"/>
      <c r="BM474" s="20"/>
      <c r="BN474" s="19"/>
      <c r="BO474" s="19"/>
      <c r="BP474" s="19"/>
      <c r="BQ474" s="19"/>
      <c r="BR474" s="19"/>
      <c r="BS474" s="19"/>
      <c r="BT474" s="19"/>
      <c r="BU474" s="18"/>
      <c r="BV474" s="19"/>
      <c r="BW474" s="19"/>
      <c r="BX474" s="20"/>
      <c r="BZ474" s="3"/>
      <c r="CA474" s="10"/>
      <c r="CB474" s="10"/>
      <c r="CC474" s="10"/>
      <c r="CD474" s="10"/>
      <c r="CE474" s="10"/>
      <c r="CF474" s="10"/>
      <c r="CG474" s="423"/>
      <c r="CH474" s="424"/>
      <c r="CI474" s="3"/>
      <c r="CJ474" s="10"/>
      <c r="CK474" s="10"/>
      <c r="CL474" s="396"/>
      <c r="CN474" s="427"/>
      <c r="CO474" s="428"/>
      <c r="CP474" s="396"/>
    </row>
    <row r="475" spans="1:94" x14ac:dyDescent="0.3">
      <c r="A475" s="3" t="str">
        <f t="shared" si="7"/>
        <v/>
      </c>
      <c r="B475" s="3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3"/>
      <c r="N475" s="10"/>
      <c r="O475" s="10"/>
      <c r="P475" s="396"/>
      <c r="Q475" s="414"/>
      <c r="R475" s="433"/>
      <c r="T475" s="15"/>
      <c r="U475" s="16"/>
      <c r="V475" s="16"/>
      <c r="W475" s="16"/>
      <c r="X475" s="16"/>
      <c r="Y475" s="16"/>
      <c r="Z475" s="16"/>
      <c r="AA475" s="16"/>
      <c r="AB475" s="16"/>
      <c r="AC475" s="16"/>
      <c r="AD475" s="16"/>
      <c r="AE475" s="15"/>
      <c r="AF475" s="16"/>
      <c r="AG475" s="16"/>
      <c r="AH475" s="17"/>
      <c r="AJ475" s="18"/>
      <c r="AK475" s="19"/>
      <c r="AL475" s="19"/>
      <c r="AM475" s="19"/>
      <c r="AN475" s="19"/>
      <c r="AO475" s="19"/>
      <c r="AP475" s="19"/>
      <c r="AQ475" s="19"/>
      <c r="AR475" s="19"/>
      <c r="AS475" s="19"/>
      <c r="AT475" s="19"/>
      <c r="AU475" s="19"/>
      <c r="AV475" s="19"/>
      <c r="AW475" s="19"/>
      <c r="AX475" s="19"/>
      <c r="AY475" s="19"/>
      <c r="AZ475" s="19"/>
      <c r="BA475" s="19"/>
      <c r="BB475" s="19"/>
      <c r="BC475" s="19"/>
      <c r="BD475" s="18"/>
      <c r="BE475" s="19"/>
      <c r="BF475" s="19"/>
      <c r="BG475" s="19"/>
      <c r="BH475" s="19"/>
      <c r="BI475" s="19"/>
      <c r="BJ475" s="19"/>
      <c r="BK475" s="19"/>
      <c r="BL475" s="19"/>
      <c r="BM475" s="20"/>
      <c r="BN475" s="19"/>
      <c r="BO475" s="19"/>
      <c r="BP475" s="19"/>
      <c r="BQ475" s="19"/>
      <c r="BR475" s="19"/>
      <c r="BS475" s="19"/>
      <c r="BT475" s="19"/>
      <c r="BU475" s="18"/>
      <c r="BV475" s="19"/>
      <c r="BW475" s="19"/>
      <c r="BX475" s="20"/>
      <c r="BZ475" s="3"/>
      <c r="CA475" s="10"/>
      <c r="CB475" s="10"/>
      <c r="CC475" s="10"/>
      <c r="CD475" s="10"/>
      <c r="CE475" s="10"/>
      <c r="CF475" s="10"/>
      <c r="CG475" s="423"/>
      <c r="CH475" s="424"/>
      <c r="CI475" s="3"/>
      <c r="CJ475" s="10"/>
      <c r="CK475" s="10"/>
      <c r="CL475" s="396"/>
      <c r="CN475" s="427"/>
      <c r="CO475" s="428"/>
      <c r="CP475" s="396"/>
    </row>
    <row r="476" spans="1:94" x14ac:dyDescent="0.3">
      <c r="A476" s="3" t="str">
        <f t="shared" si="7"/>
        <v/>
      </c>
      <c r="B476" s="3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3"/>
      <c r="N476" s="10"/>
      <c r="O476" s="10"/>
      <c r="P476" s="396"/>
      <c r="Q476" s="414"/>
      <c r="R476" s="433"/>
      <c r="T476" s="15"/>
      <c r="U476" s="16"/>
      <c r="V476" s="16"/>
      <c r="W476" s="16"/>
      <c r="X476" s="16"/>
      <c r="Y476" s="16"/>
      <c r="Z476" s="16"/>
      <c r="AA476" s="16"/>
      <c r="AB476" s="16"/>
      <c r="AC476" s="16"/>
      <c r="AD476" s="16"/>
      <c r="AE476" s="15"/>
      <c r="AF476" s="16"/>
      <c r="AG476" s="16"/>
      <c r="AH476" s="17"/>
      <c r="AJ476" s="18"/>
      <c r="AK476" s="19"/>
      <c r="AL476" s="19"/>
      <c r="AM476" s="19"/>
      <c r="AN476" s="19"/>
      <c r="AO476" s="19"/>
      <c r="AP476" s="19"/>
      <c r="AQ476" s="19"/>
      <c r="AR476" s="19"/>
      <c r="AS476" s="19"/>
      <c r="AT476" s="19"/>
      <c r="AU476" s="19"/>
      <c r="AV476" s="19"/>
      <c r="AW476" s="19"/>
      <c r="AX476" s="19"/>
      <c r="AY476" s="19"/>
      <c r="AZ476" s="19"/>
      <c r="BA476" s="19"/>
      <c r="BB476" s="19"/>
      <c r="BC476" s="19"/>
      <c r="BD476" s="18"/>
      <c r="BE476" s="19"/>
      <c r="BF476" s="19"/>
      <c r="BG476" s="19"/>
      <c r="BH476" s="19"/>
      <c r="BI476" s="19"/>
      <c r="BJ476" s="19"/>
      <c r="BK476" s="19"/>
      <c r="BL476" s="19"/>
      <c r="BM476" s="20"/>
      <c r="BN476" s="19"/>
      <c r="BO476" s="19"/>
      <c r="BP476" s="19"/>
      <c r="BQ476" s="19"/>
      <c r="BR476" s="19"/>
      <c r="BS476" s="19"/>
      <c r="BT476" s="19"/>
      <c r="BU476" s="18"/>
      <c r="BV476" s="19"/>
      <c r="BW476" s="19"/>
      <c r="BX476" s="20"/>
      <c r="BZ476" s="3"/>
      <c r="CA476" s="10"/>
      <c r="CB476" s="10"/>
      <c r="CC476" s="10"/>
      <c r="CD476" s="10"/>
      <c r="CE476" s="10"/>
      <c r="CF476" s="10"/>
      <c r="CG476" s="423"/>
      <c r="CH476" s="424"/>
      <c r="CI476" s="3"/>
      <c r="CJ476" s="10"/>
      <c r="CK476" s="10"/>
      <c r="CL476" s="396"/>
      <c r="CN476" s="427"/>
      <c r="CO476" s="428"/>
      <c r="CP476" s="396"/>
    </row>
    <row r="477" spans="1:94" x14ac:dyDescent="0.3">
      <c r="A477" s="3" t="str">
        <f t="shared" si="7"/>
        <v/>
      </c>
      <c r="B477" s="3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3"/>
      <c r="N477" s="10"/>
      <c r="O477" s="10"/>
      <c r="P477" s="396"/>
      <c r="Q477" s="414"/>
      <c r="R477" s="433"/>
      <c r="T477" s="15"/>
      <c r="U477" s="16"/>
      <c r="V477" s="16"/>
      <c r="W477" s="16"/>
      <c r="X477" s="16"/>
      <c r="Y477" s="16"/>
      <c r="Z477" s="16"/>
      <c r="AA477" s="16"/>
      <c r="AB477" s="16"/>
      <c r="AC477" s="16"/>
      <c r="AD477" s="16"/>
      <c r="AE477" s="15"/>
      <c r="AF477" s="16"/>
      <c r="AG477" s="16"/>
      <c r="AH477" s="17"/>
      <c r="AJ477" s="18"/>
      <c r="AK477" s="19"/>
      <c r="AL477" s="19"/>
      <c r="AM477" s="19"/>
      <c r="AN477" s="19"/>
      <c r="AO477" s="19"/>
      <c r="AP477" s="19"/>
      <c r="AQ477" s="19"/>
      <c r="AR477" s="19"/>
      <c r="AS477" s="19"/>
      <c r="AT477" s="19"/>
      <c r="AU477" s="19"/>
      <c r="AV477" s="19"/>
      <c r="AW477" s="19"/>
      <c r="AX477" s="19"/>
      <c r="AY477" s="19"/>
      <c r="AZ477" s="19"/>
      <c r="BA477" s="19"/>
      <c r="BB477" s="19"/>
      <c r="BC477" s="19"/>
      <c r="BD477" s="18"/>
      <c r="BE477" s="19"/>
      <c r="BF477" s="19"/>
      <c r="BG477" s="19"/>
      <c r="BH477" s="19"/>
      <c r="BI477" s="19"/>
      <c r="BJ477" s="19"/>
      <c r="BK477" s="19"/>
      <c r="BL477" s="19"/>
      <c r="BM477" s="20"/>
      <c r="BN477" s="19"/>
      <c r="BO477" s="19"/>
      <c r="BP477" s="19"/>
      <c r="BQ477" s="19"/>
      <c r="BR477" s="19"/>
      <c r="BS477" s="19"/>
      <c r="BT477" s="19"/>
      <c r="BU477" s="18"/>
      <c r="BV477" s="19"/>
      <c r="BW477" s="19"/>
      <c r="BX477" s="20"/>
      <c r="BZ477" s="3"/>
      <c r="CA477" s="10"/>
      <c r="CB477" s="10"/>
      <c r="CC477" s="10"/>
      <c r="CD477" s="10"/>
      <c r="CE477" s="10"/>
      <c r="CF477" s="10"/>
      <c r="CG477" s="423"/>
      <c r="CH477" s="424"/>
      <c r="CI477" s="3"/>
      <c r="CJ477" s="10"/>
      <c r="CK477" s="10"/>
      <c r="CL477" s="396"/>
      <c r="CN477" s="427"/>
      <c r="CO477" s="428"/>
      <c r="CP477" s="396"/>
    </row>
    <row r="478" spans="1:94" x14ac:dyDescent="0.3">
      <c r="A478" s="3" t="str">
        <f t="shared" si="7"/>
        <v/>
      </c>
      <c r="B478" s="3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3"/>
      <c r="N478" s="10"/>
      <c r="O478" s="10"/>
      <c r="P478" s="396"/>
      <c r="Q478" s="414"/>
      <c r="R478" s="433"/>
      <c r="T478" s="15"/>
      <c r="U478" s="16"/>
      <c r="V478" s="16"/>
      <c r="W478" s="16"/>
      <c r="X478" s="16"/>
      <c r="Y478" s="16"/>
      <c r="Z478" s="16"/>
      <c r="AA478" s="16"/>
      <c r="AB478" s="16"/>
      <c r="AC478" s="16"/>
      <c r="AD478" s="16"/>
      <c r="AE478" s="15"/>
      <c r="AF478" s="16"/>
      <c r="AG478" s="16"/>
      <c r="AH478" s="17"/>
      <c r="AJ478" s="18"/>
      <c r="AK478" s="19"/>
      <c r="AL478" s="19"/>
      <c r="AM478" s="19"/>
      <c r="AN478" s="19"/>
      <c r="AO478" s="19"/>
      <c r="AP478" s="19"/>
      <c r="AQ478" s="19"/>
      <c r="AR478" s="19"/>
      <c r="AS478" s="19"/>
      <c r="AT478" s="19"/>
      <c r="AU478" s="19"/>
      <c r="AV478" s="19"/>
      <c r="AW478" s="19"/>
      <c r="AX478" s="19"/>
      <c r="AY478" s="19"/>
      <c r="AZ478" s="19"/>
      <c r="BA478" s="19"/>
      <c r="BB478" s="19"/>
      <c r="BC478" s="19"/>
      <c r="BD478" s="18"/>
      <c r="BE478" s="19"/>
      <c r="BF478" s="19"/>
      <c r="BG478" s="19"/>
      <c r="BH478" s="19"/>
      <c r="BI478" s="19"/>
      <c r="BJ478" s="19"/>
      <c r="BK478" s="19"/>
      <c r="BL478" s="19"/>
      <c r="BM478" s="20"/>
      <c r="BN478" s="19"/>
      <c r="BO478" s="19"/>
      <c r="BP478" s="19"/>
      <c r="BQ478" s="19"/>
      <c r="BR478" s="19"/>
      <c r="BS478" s="19"/>
      <c r="BT478" s="19"/>
      <c r="BU478" s="18"/>
      <c r="BV478" s="19"/>
      <c r="BW478" s="19"/>
      <c r="BX478" s="20"/>
      <c r="BZ478" s="3"/>
      <c r="CA478" s="10"/>
      <c r="CB478" s="10"/>
      <c r="CC478" s="10"/>
      <c r="CD478" s="10"/>
      <c r="CE478" s="10"/>
      <c r="CF478" s="10"/>
      <c r="CG478" s="423"/>
      <c r="CH478" s="424"/>
      <c r="CI478" s="3"/>
      <c r="CJ478" s="10"/>
      <c r="CK478" s="10"/>
      <c r="CL478" s="396"/>
      <c r="CN478" s="427"/>
      <c r="CO478" s="428"/>
      <c r="CP478" s="396"/>
    </row>
    <row r="479" spans="1:94" x14ac:dyDescent="0.3">
      <c r="A479" s="3" t="str">
        <f t="shared" si="7"/>
        <v/>
      </c>
      <c r="B479" s="3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3"/>
      <c r="N479" s="10"/>
      <c r="O479" s="10"/>
      <c r="P479" s="396"/>
      <c r="Q479" s="414"/>
      <c r="R479" s="433"/>
      <c r="T479" s="15"/>
      <c r="U479" s="16"/>
      <c r="V479" s="16"/>
      <c r="W479" s="16"/>
      <c r="X479" s="16"/>
      <c r="Y479" s="16"/>
      <c r="Z479" s="16"/>
      <c r="AA479" s="16"/>
      <c r="AB479" s="16"/>
      <c r="AC479" s="16"/>
      <c r="AD479" s="16"/>
      <c r="AE479" s="15"/>
      <c r="AF479" s="16"/>
      <c r="AG479" s="16"/>
      <c r="AH479" s="17"/>
      <c r="AJ479" s="18"/>
      <c r="AK479" s="19"/>
      <c r="AL479" s="19"/>
      <c r="AM479" s="19"/>
      <c r="AN479" s="19"/>
      <c r="AO479" s="19"/>
      <c r="AP479" s="19"/>
      <c r="AQ479" s="19"/>
      <c r="AR479" s="19"/>
      <c r="AS479" s="19"/>
      <c r="AT479" s="19"/>
      <c r="AU479" s="19"/>
      <c r="AV479" s="19"/>
      <c r="AW479" s="19"/>
      <c r="AX479" s="19"/>
      <c r="AY479" s="19"/>
      <c r="AZ479" s="19"/>
      <c r="BA479" s="19"/>
      <c r="BB479" s="19"/>
      <c r="BC479" s="19"/>
      <c r="BD479" s="18"/>
      <c r="BE479" s="19"/>
      <c r="BF479" s="19"/>
      <c r="BG479" s="19"/>
      <c r="BH479" s="19"/>
      <c r="BI479" s="19"/>
      <c r="BJ479" s="19"/>
      <c r="BK479" s="19"/>
      <c r="BL479" s="19"/>
      <c r="BM479" s="20"/>
      <c r="BN479" s="19"/>
      <c r="BO479" s="19"/>
      <c r="BP479" s="19"/>
      <c r="BQ479" s="19"/>
      <c r="BR479" s="19"/>
      <c r="BS479" s="19"/>
      <c r="BT479" s="19"/>
      <c r="BU479" s="18"/>
      <c r="BV479" s="19"/>
      <c r="BW479" s="19"/>
      <c r="BX479" s="20"/>
      <c r="BZ479" s="3"/>
      <c r="CA479" s="10"/>
      <c r="CB479" s="10"/>
      <c r="CC479" s="10"/>
      <c r="CD479" s="10"/>
      <c r="CE479" s="10"/>
      <c r="CF479" s="10"/>
      <c r="CG479" s="423"/>
      <c r="CH479" s="424"/>
      <c r="CI479" s="3"/>
      <c r="CJ479" s="10"/>
      <c r="CK479" s="10"/>
      <c r="CL479" s="396"/>
      <c r="CN479" s="427"/>
      <c r="CO479" s="428"/>
      <c r="CP479" s="396"/>
    </row>
    <row r="480" spans="1:94" x14ac:dyDescent="0.3">
      <c r="A480" s="3" t="str">
        <f t="shared" si="7"/>
        <v/>
      </c>
      <c r="B480" s="3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3"/>
      <c r="N480" s="10"/>
      <c r="O480" s="10"/>
      <c r="P480" s="396"/>
      <c r="Q480" s="414"/>
      <c r="R480" s="433"/>
      <c r="T480" s="15"/>
      <c r="U480" s="16"/>
      <c r="V480" s="16"/>
      <c r="W480" s="16"/>
      <c r="X480" s="16"/>
      <c r="Y480" s="16"/>
      <c r="Z480" s="16"/>
      <c r="AA480" s="16"/>
      <c r="AB480" s="16"/>
      <c r="AC480" s="16"/>
      <c r="AD480" s="16"/>
      <c r="AE480" s="15"/>
      <c r="AF480" s="16"/>
      <c r="AG480" s="16"/>
      <c r="AH480" s="17"/>
      <c r="AJ480" s="18"/>
      <c r="AK480" s="19"/>
      <c r="AL480" s="19"/>
      <c r="AM480" s="19"/>
      <c r="AN480" s="19"/>
      <c r="AO480" s="19"/>
      <c r="AP480" s="19"/>
      <c r="AQ480" s="19"/>
      <c r="AR480" s="19"/>
      <c r="AS480" s="19"/>
      <c r="AT480" s="19"/>
      <c r="AU480" s="19"/>
      <c r="AV480" s="19"/>
      <c r="AW480" s="19"/>
      <c r="AX480" s="19"/>
      <c r="AY480" s="19"/>
      <c r="AZ480" s="19"/>
      <c r="BA480" s="19"/>
      <c r="BB480" s="19"/>
      <c r="BC480" s="19"/>
      <c r="BD480" s="18"/>
      <c r="BE480" s="19"/>
      <c r="BF480" s="19"/>
      <c r="BG480" s="19"/>
      <c r="BH480" s="19"/>
      <c r="BI480" s="19"/>
      <c r="BJ480" s="19"/>
      <c r="BK480" s="19"/>
      <c r="BL480" s="19"/>
      <c r="BM480" s="20"/>
      <c r="BN480" s="19"/>
      <c r="BO480" s="19"/>
      <c r="BP480" s="19"/>
      <c r="BQ480" s="19"/>
      <c r="BR480" s="19"/>
      <c r="BS480" s="19"/>
      <c r="BT480" s="19"/>
      <c r="BU480" s="18"/>
      <c r="BV480" s="19"/>
      <c r="BW480" s="19"/>
      <c r="BX480" s="20"/>
      <c r="BZ480" s="3"/>
      <c r="CA480" s="10"/>
      <c r="CB480" s="10"/>
      <c r="CC480" s="10"/>
      <c r="CD480" s="10"/>
      <c r="CE480" s="10"/>
      <c r="CF480" s="10"/>
      <c r="CG480" s="423"/>
      <c r="CH480" s="424"/>
      <c r="CI480" s="3"/>
      <c r="CJ480" s="10"/>
      <c r="CK480" s="10"/>
      <c r="CL480" s="396"/>
      <c r="CN480" s="427"/>
      <c r="CO480" s="428"/>
      <c r="CP480" s="396"/>
    </row>
    <row r="481" spans="1:94" x14ac:dyDescent="0.3">
      <c r="A481" s="3" t="str">
        <f t="shared" si="7"/>
        <v/>
      </c>
      <c r="B481" s="3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3"/>
      <c r="N481" s="10"/>
      <c r="O481" s="10"/>
      <c r="P481" s="396"/>
      <c r="Q481" s="414"/>
      <c r="R481" s="433"/>
      <c r="T481" s="15"/>
      <c r="U481" s="16"/>
      <c r="V481" s="16"/>
      <c r="W481" s="16"/>
      <c r="X481" s="16"/>
      <c r="Y481" s="16"/>
      <c r="Z481" s="16"/>
      <c r="AA481" s="16"/>
      <c r="AB481" s="16"/>
      <c r="AC481" s="16"/>
      <c r="AD481" s="16"/>
      <c r="AE481" s="15"/>
      <c r="AF481" s="16"/>
      <c r="AG481" s="16"/>
      <c r="AH481" s="17"/>
      <c r="AJ481" s="18"/>
      <c r="AK481" s="19"/>
      <c r="AL481" s="19"/>
      <c r="AM481" s="19"/>
      <c r="AN481" s="19"/>
      <c r="AO481" s="19"/>
      <c r="AP481" s="19"/>
      <c r="AQ481" s="19"/>
      <c r="AR481" s="19"/>
      <c r="AS481" s="19"/>
      <c r="AT481" s="19"/>
      <c r="AU481" s="19"/>
      <c r="AV481" s="19"/>
      <c r="AW481" s="19"/>
      <c r="AX481" s="19"/>
      <c r="AY481" s="19"/>
      <c r="AZ481" s="19"/>
      <c r="BA481" s="19"/>
      <c r="BB481" s="19"/>
      <c r="BC481" s="19"/>
      <c r="BD481" s="18"/>
      <c r="BE481" s="19"/>
      <c r="BF481" s="19"/>
      <c r="BG481" s="19"/>
      <c r="BH481" s="19"/>
      <c r="BI481" s="19"/>
      <c r="BJ481" s="19"/>
      <c r="BK481" s="19"/>
      <c r="BL481" s="19"/>
      <c r="BM481" s="20"/>
      <c r="BN481" s="19"/>
      <c r="BO481" s="19"/>
      <c r="BP481" s="19"/>
      <c r="BQ481" s="19"/>
      <c r="BR481" s="19"/>
      <c r="BS481" s="19"/>
      <c r="BT481" s="19"/>
      <c r="BU481" s="18"/>
      <c r="BV481" s="19"/>
      <c r="BW481" s="19"/>
      <c r="BX481" s="20"/>
      <c r="BZ481" s="3"/>
      <c r="CA481" s="10"/>
      <c r="CB481" s="10"/>
      <c r="CC481" s="10"/>
      <c r="CD481" s="10"/>
      <c r="CE481" s="10"/>
      <c r="CF481" s="10"/>
      <c r="CG481" s="423"/>
      <c r="CH481" s="424"/>
      <c r="CI481" s="3"/>
      <c r="CJ481" s="10"/>
      <c r="CK481" s="10"/>
      <c r="CL481" s="396"/>
      <c r="CN481" s="427"/>
      <c r="CO481" s="428"/>
      <c r="CP481" s="396"/>
    </row>
    <row r="482" spans="1:94" x14ac:dyDescent="0.3">
      <c r="A482" s="3" t="str">
        <f t="shared" si="7"/>
        <v/>
      </c>
      <c r="B482" s="3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3"/>
      <c r="N482" s="10"/>
      <c r="O482" s="10"/>
      <c r="P482" s="396"/>
      <c r="Q482" s="414"/>
      <c r="R482" s="433"/>
      <c r="T482" s="15"/>
      <c r="U482" s="16"/>
      <c r="V482" s="16"/>
      <c r="W482" s="16"/>
      <c r="X482" s="16"/>
      <c r="Y482" s="16"/>
      <c r="Z482" s="16"/>
      <c r="AA482" s="16"/>
      <c r="AB482" s="16"/>
      <c r="AC482" s="16"/>
      <c r="AD482" s="16"/>
      <c r="AE482" s="15"/>
      <c r="AF482" s="16"/>
      <c r="AG482" s="16"/>
      <c r="AH482" s="17"/>
      <c r="AJ482" s="18"/>
      <c r="AK482" s="19"/>
      <c r="AL482" s="19"/>
      <c r="AM482" s="19"/>
      <c r="AN482" s="19"/>
      <c r="AO482" s="19"/>
      <c r="AP482" s="19"/>
      <c r="AQ482" s="19"/>
      <c r="AR482" s="19"/>
      <c r="AS482" s="19"/>
      <c r="AT482" s="19"/>
      <c r="AU482" s="19"/>
      <c r="AV482" s="19"/>
      <c r="AW482" s="19"/>
      <c r="AX482" s="19"/>
      <c r="AY482" s="19"/>
      <c r="AZ482" s="19"/>
      <c r="BA482" s="19"/>
      <c r="BB482" s="19"/>
      <c r="BC482" s="19"/>
      <c r="BD482" s="18"/>
      <c r="BE482" s="19"/>
      <c r="BF482" s="19"/>
      <c r="BG482" s="19"/>
      <c r="BH482" s="19"/>
      <c r="BI482" s="19"/>
      <c r="BJ482" s="19"/>
      <c r="BK482" s="19"/>
      <c r="BL482" s="19"/>
      <c r="BM482" s="20"/>
      <c r="BN482" s="19"/>
      <c r="BO482" s="19"/>
      <c r="BP482" s="19"/>
      <c r="BQ482" s="19"/>
      <c r="BR482" s="19"/>
      <c r="BS482" s="19"/>
      <c r="BT482" s="19"/>
      <c r="BU482" s="18"/>
      <c r="BV482" s="19"/>
      <c r="BW482" s="19"/>
      <c r="BX482" s="20"/>
      <c r="BZ482" s="3"/>
      <c r="CA482" s="10"/>
      <c r="CB482" s="10"/>
      <c r="CC482" s="10"/>
      <c r="CD482" s="10"/>
      <c r="CE482" s="10"/>
      <c r="CF482" s="10"/>
      <c r="CG482" s="423"/>
      <c r="CH482" s="424"/>
      <c r="CI482" s="3"/>
      <c r="CJ482" s="10"/>
      <c r="CK482" s="10"/>
      <c r="CL482" s="396"/>
      <c r="CN482" s="427"/>
      <c r="CO482" s="428"/>
      <c r="CP482" s="396"/>
    </row>
    <row r="483" spans="1:94" x14ac:dyDescent="0.3">
      <c r="A483" s="3" t="str">
        <f t="shared" si="7"/>
        <v/>
      </c>
      <c r="B483" s="3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3"/>
      <c r="N483" s="10"/>
      <c r="O483" s="10"/>
      <c r="P483" s="396"/>
      <c r="Q483" s="414"/>
      <c r="R483" s="433"/>
      <c r="T483" s="15"/>
      <c r="U483" s="16"/>
      <c r="V483" s="16"/>
      <c r="W483" s="16"/>
      <c r="X483" s="16"/>
      <c r="Y483" s="16"/>
      <c r="Z483" s="16"/>
      <c r="AA483" s="16"/>
      <c r="AB483" s="16"/>
      <c r="AC483" s="16"/>
      <c r="AD483" s="16"/>
      <c r="AE483" s="15"/>
      <c r="AF483" s="16"/>
      <c r="AG483" s="16"/>
      <c r="AH483" s="17"/>
      <c r="AJ483" s="18"/>
      <c r="AK483" s="19"/>
      <c r="AL483" s="19"/>
      <c r="AM483" s="19"/>
      <c r="AN483" s="19"/>
      <c r="AO483" s="19"/>
      <c r="AP483" s="19"/>
      <c r="AQ483" s="19"/>
      <c r="AR483" s="19"/>
      <c r="AS483" s="19"/>
      <c r="AT483" s="19"/>
      <c r="AU483" s="19"/>
      <c r="AV483" s="19"/>
      <c r="AW483" s="19"/>
      <c r="AX483" s="19"/>
      <c r="AY483" s="19"/>
      <c r="AZ483" s="19"/>
      <c r="BA483" s="19"/>
      <c r="BB483" s="19"/>
      <c r="BC483" s="19"/>
      <c r="BD483" s="18"/>
      <c r="BE483" s="19"/>
      <c r="BF483" s="19"/>
      <c r="BG483" s="19"/>
      <c r="BH483" s="19"/>
      <c r="BI483" s="19"/>
      <c r="BJ483" s="19"/>
      <c r="BK483" s="19"/>
      <c r="BL483" s="19"/>
      <c r="BM483" s="20"/>
      <c r="BN483" s="19"/>
      <c r="BO483" s="19"/>
      <c r="BP483" s="19"/>
      <c r="BQ483" s="19"/>
      <c r="BR483" s="19"/>
      <c r="BS483" s="19"/>
      <c r="BT483" s="19"/>
      <c r="BU483" s="18"/>
      <c r="BV483" s="19"/>
      <c r="BW483" s="19"/>
      <c r="BX483" s="20"/>
      <c r="BZ483" s="3"/>
      <c r="CA483" s="10"/>
      <c r="CB483" s="10"/>
      <c r="CC483" s="10"/>
      <c r="CD483" s="10"/>
      <c r="CE483" s="10"/>
      <c r="CF483" s="10"/>
      <c r="CG483" s="423"/>
      <c r="CH483" s="424"/>
      <c r="CI483" s="3"/>
      <c r="CJ483" s="10"/>
      <c r="CK483" s="10"/>
      <c r="CL483" s="396"/>
      <c r="CN483" s="427"/>
      <c r="CO483" s="428"/>
      <c r="CP483" s="396"/>
    </row>
    <row r="484" spans="1:94" x14ac:dyDescent="0.3">
      <c r="A484" s="3" t="str">
        <f t="shared" si="7"/>
        <v/>
      </c>
      <c r="B484" s="3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3"/>
      <c r="N484" s="10"/>
      <c r="O484" s="10"/>
      <c r="P484" s="396"/>
      <c r="Q484" s="414"/>
      <c r="R484" s="433"/>
      <c r="T484" s="15"/>
      <c r="U484" s="16"/>
      <c r="V484" s="16"/>
      <c r="W484" s="16"/>
      <c r="X484" s="16"/>
      <c r="Y484" s="16"/>
      <c r="Z484" s="16"/>
      <c r="AA484" s="16"/>
      <c r="AB484" s="16"/>
      <c r="AC484" s="16"/>
      <c r="AD484" s="16"/>
      <c r="AE484" s="15"/>
      <c r="AF484" s="16"/>
      <c r="AG484" s="16"/>
      <c r="AH484" s="17"/>
      <c r="AJ484" s="18"/>
      <c r="AK484" s="19"/>
      <c r="AL484" s="19"/>
      <c r="AM484" s="19"/>
      <c r="AN484" s="19"/>
      <c r="AO484" s="19"/>
      <c r="AP484" s="19"/>
      <c r="AQ484" s="19"/>
      <c r="AR484" s="19"/>
      <c r="AS484" s="19"/>
      <c r="AT484" s="19"/>
      <c r="AU484" s="19"/>
      <c r="AV484" s="19"/>
      <c r="AW484" s="19"/>
      <c r="AX484" s="19"/>
      <c r="AY484" s="19"/>
      <c r="AZ484" s="19"/>
      <c r="BA484" s="19"/>
      <c r="BB484" s="19"/>
      <c r="BC484" s="19"/>
      <c r="BD484" s="18"/>
      <c r="BE484" s="19"/>
      <c r="BF484" s="19"/>
      <c r="BG484" s="19"/>
      <c r="BH484" s="19"/>
      <c r="BI484" s="19"/>
      <c r="BJ484" s="19"/>
      <c r="BK484" s="19"/>
      <c r="BL484" s="19"/>
      <c r="BM484" s="20"/>
      <c r="BN484" s="19"/>
      <c r="BO484" s="19"/>
      <c r="BP484" s="19"/>
      <c r="BQ484" s="19"/>
      <c r="BR484" s="19"/>
      <c r="BS484" s="19"/>
      <c r="BT484" s="19"/>
      <c r="BU484" s="18"/>
      <c r="BV484" s="19"/>
      <c r="BW484" s="19"/>
      <c r="BX484" s="20"/>
      <c r="BZ484" s="3"/>
      <c r="CA484" s="10"/>
      <c r="CB484" s="10"/>
      <c r="CC484" s="10"/>
      <c r="CD484" s="10"/>
      <c r="CE484" s="10"/>
      <c r="CF484" s="10"/>
      <c r="CG484" s="423"/>
      <c r="CH484" s="424"/>
      <c r="CI484" s="3"/>
      <c r="CJ484" s="10"/>
      <c r="CK484" s="10"/>
      <c r="CL484" s="396"/>
      <c r="CN484" s="427"/>
      <c r="CO484" s="428"/>
      <c r="CP484" s="396"/>
    </row>
    <row r="485" spans="1:94" x14ac:dyDescent="0.3">
      <c r="A485" s="3" t="str">
        <f t="shared" si="7"/>
        <v/>
      </c>
      <c r="B485" s="3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3"/>
      <c r="N485" s="10"/>
      <c r="O485" s="10"/>
      <c r="P485" s="396"/>
      <c r="Q485" s="414"/>
      <c r="R485" s="433"/>
      <c r="T485" s="15"/>
      <c r="U485" s="16"/>
      <c r="V485" s="16"/>
      <c r="W485" s="16"/>
      <c r="X485" s="16"/>
      <c r="Y485" s="16"/>
      <c r="Z485" s="16"/>
      <c r="AA485" s="16"/>
      <c r="AB485" s="16"/>
      <c r="AC485" s="16"/>
      <c r="AD485" s="16"/>
      <c r="AE485" s="15"/>
      <c r="AF485" s="16"/>
      <c r="AG485" s="16"/>
      <c r="AH485" s="17"/>
      <c r="AJ485" s="18"/>
      <c r="AK485" s="19"/>
      <c r="AL485" s="19"/>
      <c r="AM485" s="19"/>
      <c r="AN485" s="19"/>
      <c r="AO485" s="19"/>
      <c r="AP485" s="19"/>
      <c r="AQ485" s="19"/>
      <c r="AR485" s="19"/>
      <c r="AS485" s="19"/>
      <c r="AT485" s="19"/>
      <c r="AU485" s="19"/>
      <c r="AV485" s="19"/>
      <c r="AW485" s="19"/>
      <c r="AX485" s="19"/>
      <c r="AY485" s="19"/>
      <c r="AZ485" s="19"/>
      <c r="BA485" s="19"/>
      <c r="BB485" s="19"/>
      <c r="BC485" s="19"/>
      <c r="BD485" s="18"/>
      <c r="BE485" s="19"/>
      <c r="BF485" s="19"/>
      <c r="BG485" s="19"/>
      <c r="BH485" s="19"/>
      <c r="BI485" s="19"/>
      <c r="BJ485" s="19"/>
      <c r="BK485" s="19"/>
      <c r="BL485" s="19"/>
      <c r="BM485" s="20"/>
      <c r="BN485" s="19"/>
      <c r="BO485" s="19"/>
      <c r="BP485" s="19"/>
      <c r="BQ485" s="19"/>
      <c r="BR485" s="19"/>
      <c r="BS485" s="19"/>
      <c r="BT485" s="19"/>
      <c r="BU485" s="18"/>
      <c r="BV485" s="19"/>
      <c r="BW485" s="19"/>
      <c r="BX485" s="20"/>
      <c r="BZ485" s="3"/>
      <c r="CA485" s="10"/>
      <c r="CB485" s="10"/>
      <c r="CC485" s="10"/>
      <c r="CD485" s="10"/>
      <c r="CE485" s="10"/>
      <c r="CF485" s="10"/>
      <c r="CG485" s="423"/>
      <c r="CH485" s="424"/>
      <c r="CI485" s="3"/>
      <c r="CJ485" s="10"/>
      <c r="CK485" s="10"/>
      <c r="CL485" s="396"/>
      <c r="CN485" s="427"/>
      <c r="CO485" s="428"/>
      <c r="CP485" s="396"/>
    </row>
    <row r="486" spans="1:94" x14ac:dyDescent="0.3">
      <c r="A486" s="3" t="str">
        <f t="shared" si="7"/>
        <v/>
      </c>
      <c r="B486" s="3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3"/>
      <c r="N486" s="10"/>
      <c r="O486" s="10"/>
      <c r="P486" s="396"/>
      <c r="Q486" s="414"/>
      <c r="R486" s="433"/>
      <c r="T486" s="15"/>
      <c r="U486" s="16"/>
      <c r="V486" s="16"/>
      <c r="W486" s="16"/>
      <c r="X486" s="16"/>
      <c r="Y486" s="16"/>
      <c r="Z486" s="16"/>
      <c r="AA486" s="16"/>
      <c r="AB486" s="16"/>
      <c r="AC486" s="16"/>
      <c r="AD486" s="16"/>
      <c r="AE486" s="15"/>
      <c r="AF486" s="16"/>
      <c r="AG486" s="16"/>
      <c r="AH486" s="17"/>
      <c r="AJ486" s="18"/>
      <c r="AK486" s="19"/>
      <c r="AL486" s="19"/>
      <c r="AM486" s="19"/>
      <c r="AN486" s="19"/>
      <c r="AO486" s="19"/>
      <c r="AP486" s="19"/>
      <c r="AQ486" s="19"/>
      <c r="AR486" s="19"/>
      <c r="AS486" s="19"/>
      <c r="AT486" s="19"/>
      <c r="AU486" s="19"/>
      <c r="AV486" s="19"/>
      <c r="AW486" s="19"/>
      <c r="AX486" s="19"/>
      <c r="AY486" s="19"/>
      <c r="AZ486" s="19"/>
      <c r="BA486" s="19"/>
      <c r="BB486" s="19"/>
      <c r="BC486" s="19"/>
      <c r="BD486" s="18"/>
      <c r="BE486" s="19"/>
      <c r="BF486" s="19"/>
      <c r="BG486" s="19"/>
      <c r="BH486" s="19"/>
      <c r="BI486" s="19"/>
      <c r="BJ486" s="19"/>
      <c r="BK486" s="19"/>
      <c r="BL486" s="19"/>
      <c r="BM486" s="20"/>
      <c r="BN486" s="19"/>
      <c r="BO486" s="19"/>
      <c r="BP486" s="19"/>
      <c r="BQ486" s="19"/>
      <c r="BR486" s="19"/>
      <c r="BS486" s="19"/>
      <c r="BT486" s="19"/>
      <c r="BU486" s="18"/>
      <c r="BV486" s="19"/>
      <c r="BW486" s="19"/>
      <c r="BX486" s="20"/>
      <c r="BZ486" s="3"/>
      <c r="CA486" s="10"/>
      <c r="CB486" s="10"/>
      <c r="CC486" s="10"/>
      <c r="CD486" s="10"/>
      <c r="CE486" s="10"/>
      <c r="CF486" s="10"/>
      <c r="CG486" s="423"/>
      <c r="CH486" s="424"/>
      <c r="CI486" s="3"/>
      <c r="CJ486" s="10"/>
      <c r="CK486" s="10"/>
      <c r="CL486" s="396"/>
      <c r="CN486" s="427"/>
      <c r="CO486" s="428"/>
      <c r="CP486" s="396"/>
    </row>
    <row r="487" spans="1:94" x14ac:dyDescent="0.3">
      <c r="A487" s="3" t="str">
        <f t="shared" si="7"/>
        <v/>
      </c>
      <c r="B487" s="3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3"/>
      <c r="N487" s="10"/>
      <c r="O487" s="10"/>
      <c r="P487" s="396"/>
      <c r="Q487" s="414"/>
      <c r="R487" s="433"/>
      <c r="T487" s="15"/>
      <c r="U487" s="16"/>
      <c r="V487" s="16"/>
      <c r="W487" s="16"/>
      <c r="X487" s="16"/>
      <c r="Y487" s="16"/>
      <c r="Z487" s="16"/>
      <c r="AA487" s="16"/>
      <c r="AB487" s="16"/>
      <c r="AC487" s="16"/>
      <c r="AD487" s="16"/>
      <c r="AE487" s="15"/>
      <c r="AF487" s="16"/>
      <c r="AG487" s="16"/>
      <c r="AH487" s="17"/>
      <c r="AJ487" s="18"/>
      <c r="AK487" s="19"/>
      <c r="AL487" s="19"/>
      <c r="AM487" s="19"/>
      <c r="AN487" s="19"/>
      <c r="AO487" s="19"/>
      <c r="AP487" s="19"/>
      <c r="AQ487" s="19"/>
      <c r="AR487" s="19"/>
      <c r="AS487" s="19"/>
      <c r="AT487" s="19"/>
      <c r="AU487" s="19"/>
      <c r="AV487" s="19"/>
      <c r="AW487" s="19"/>
      <c r="AX487" s="19"/>
      <c r="AY487" s="19"/>
      <c r="AZ487" s="19"/>
      <c r="BA487" s="19"/>
      <c r="BB487" s="19"/>
      <c r="BC487" s="19"/>
      <c r="BD487" s="18"/>
      <c r="BE487" s="19"/>
      <c r="BF487" s="19"/>
      <c r="BG487" s="19"/>
      <c r="BH487" s="19"/>
      <c r="BI487" s="19"/>
      <c r="BJ487" s="19"/>
      <c r="BK487" s="19"/>
      <c r="BL487" s="19"/>
      <c r="BM487" s="20"/>
      <c r="BN487" s="19"/>
      <c r="BO487" s="19"/>
      <c r="BP487" s="19"/>
      <c r="BQ487" s="19"/>
      <c r="BR487" s="19"/>
      <c r="BS487" s="19"/>
      <c r="BT487" s="19"/>
      <c r="BU487" s="18"/>
      <c r="BV487" s="19"/>
      <c r="BW487" s="19"/>
      <c r="BX487" s="20"/>
      <c r="BZ487" s="3"/>
      <c r="CA487" s="10"/>
      <c r="CB487" s="10"/>
      <c r="CC487" s="10"/>
      <c r="CD487" s="10"/>
      <c r="CE487" s="10"/>
      <c r="CF487" s="10"/>
      <c r="CG487" s="423"/>
      <c r="CH487" s="424"/>
      <c r="CI487" s="3"/>
      <c r="CJ487" s="10"/>
      <c r="CK487" s="10"/>
      <c r="CL487" s="396"/>
      <c r="CN487" s="427"/>
      <c r="CO487" s="428"/>
      <c r="CP487" s="396"/>
    </row>
    <row r="488" spans="1:94" x14ac:dyDescent="0.3">
      <c r="A488" s="3" t="str">
        <f t="shared" si="7"/>
        <v/>
      </c>
      <c r="B488" s="3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3"/>
      <c r="N488" s="10"/>
      <c r="O488" s="10"/>
      <c r="P488" s="396"/>
      <c r="Q488" s="414"/>
      <c r="R488" s="433"/>
      <c r="T488" s="15"/>
      <c r="U488" s="16"/>
      <c r="V488" s="16"/>
      <c r="W488" s="16"/>
      <c r="X488" s="16"/>
      <c r="Y488" s="16"/>
      <c r="Z488" s="16"/>
      <c r="AA488" s="16"/>
      <c r="AB488" s="16"/>
      <c r="AC488" s="16"/>
      <c r="AD488" s="16"/>
      <c r="AE488" s="15"/>
      <c r="AF488" s="16"/>
      <c r="AG488" s="16"/>
      <c r="AH488" s="17"/>
      <c r="AJ488" s="18"/>
      <c r="AK488" s="19"/>
      <c r="AL488" s="19"/>
      <c r="AM488" s="19"/>
      <c r="AN488" s="19"/>
      <c r="AO488" s="19"/>
      <c r="AP488" s="19"/>
      <c r="AQ488" s="19"/>
      <c r="AR488" s="19"/>
      <c r="AS488" s="19"/>
      <c r="AT488" s="19"/>
      <c r="AU488" s="19"/>
      <c r="AV488" s="19"/>
      <c r="AW488" s="19"/>
      <c r="AX488" s="19"/>
      <c r="AY488" s="19"/>
      <c r="AZ488" s="19"/>
      <c r="BA488" s="19"/>
      <c r="BB488" s="19"/>
      <c r="BC488" s="19"/>
      <c r="BD488" s="18"/>
      <c r="BE488" s="19"/>
      <c r="BF488" s="19"/>
      <c r="BG488" s="19"/>
      <c r="BH488" s="19"/>
      <c r="BI488" s="19"/>
      <c r="BJ488" s="19"/>
      <c r="BK488" s="19"/>
      <c r="BL488" s="19"/>
      <c r="BM488" s="20"/>
      <c r="BN488" s="19"/>
      <c r="BO488" s="19"/>
      <c r="BP488" s="19"/>
      <c r="BQ488" s="19"/>
      <c r="BR488" s="19"/>
      <c r="BS488" s="19"/>
      <c r="BT488" s="19"/>
      <c r="BU488" s="18"/>
      <c r="BV488" s="19"/>
      <c r="BW488" s="19"/>
      <c r="BX488" s="20"/>
      <c r="BZ488" s="3"/>
      <c r="CA488" s="10"/>
      <c r="CB488" s="10"/>
      <c r="CC488" s="10"/>
      <c r="CD488" s="10"/>
      <c r="CE488" s="10"/>
      <c r="CF488" s="10"/>
      <c r="CG488" s="423"/>
      <c r="CH488" s="424"/>
      <c r="CI488" s="3"/>
      <c r="CJ488" s="10"/>
      <c r="CK488" s="10"/>
      <c r="CL488" s="396"/>
      <c r="CN488" s="427"/>
      <c r="CO488" s="428"/>
      <c r="CP488" s="396"/>
    </row>
    <row r="489" spans="1:94" x14ac:dyDescent="0.3">
      <c r="A489" s="3" t="str">
        <f t="shared" si="7"/>
        <v/>
      </c>
      <c r="B489" s="3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3"/>
      <c r="N489" s="10"/>
      <c r="O489" s="10"/>
      <c r="P489" s="396"/>
      <c r="Q489" s="414"/>
      <c r="R489" s="433"/>
      <c r="T489" s="15"/>
      <c r="U489" s="16"/>
      <c r="V489" s="16"/>
      <c r="W489" s="16"/>
      <c r="X489" s="16"/>
      <c r="Y489" s="16"/>
      <c r="Z489" s="16"/>
      <c r="AA489" s="16"/>
      <c r="AB489" s="16"/>
      <c r="AC489" s="16"/>
      <c r="AD489" s="16"/>
      <c r="AE489" s="15"/>
      <c r="AF489" s="16"/>
      <c r="AG489" s="16"/>
      <c r="AH489" s="17"/>
      <c r="AJ489" s="18"/>
      <c r="AK489" s="19"/>
      <c r="AL489" s="19"/>
      <c r="AM489" s="19"/>
      <c r="AN489" s="19"/>
      <c r="AO489" s="19"/>
      <c r="AP489" s="19"/>
      <c r="AQ489" s="19"/>
      <c r="AR489" s="19"/>
      <c r="AS489" s="19"/>
      <c r="AT489" s="19"/>
      <c r="AU489" s="19"/>
      <c r="AV489" s="19"/>
      <c r="AW489" s="19"/>
      <c r="AX489" s="19"/>
      <c r="AY489" s="19"/>
      <c r="AZ489" s="19"/>
      <c r="BA489" s="19"/>
      <c r="BB489" s="19"/>
      <c r="BC489" s="19"/>
      <c r="BD489" s="18"/>
      <c r="BE489" s="19"/>
      <c r="BF489" s="19"/>
      <c r="BG489" s="19"/>
      <c r="BH489" s="19"/>
      <c r="BI489" s="19"/>
      <c r="BJ489" s="19"/>
      <c r="BK489" s="19"/>
      <c r="BL489" s="19"/>
      <c r="BM489" s="20"/>
      <c r="BN489" s="19"/>
      <c r="BO489" s="19"/>
      <c r="BP489" s="19"/>
      <c r="BQ489" s="19"/>
      <c r="BR489" s="19"/>
      <c r="BS489" s="19"/>
      <c r="BT489" s="19"/>
      <c r="BU489" s="18"/>
      <c r="BV489" s="19"/>
      <c r="BW489" s="19"/>
      <c r="BX489" s="20"/>
      <c r="BZ489" s="3"/>
      <c r="CA489" s="10"/>
      <c r="CB489" s="10"/>
      <c r="CC489" s="10"/>
      <c r="CD489" s="10"/>
      <c r="CE489" s="10"/>
      <c r="CF489" s="10"/>
      <c r="CG489" s="423"/>
      <c r="CH489" s="424"/>
      <c r="CI489" s="3"/>
      <c r="CJ489" s="10"/>
      <c r="CK489" s="10"/>
      <c r="CL489" s="396"/>
      <c r="CN489" s="427"/>
      <c r="CO489" s="428"/>
      <c r="CP489" s="396"/>
    </row>
    <row r="490" spans="1:94" x14ac:dyDescent="0.3">
      <c r="A490" s="3" t="str">
        <f t="shared" si="7"/>
        <v/>
      </c>
      <c r="B490" s="3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3"/>
      <c r="N490" s="10"/>
      <c r="O490" s="10"/>
      <c r="P490" s="396"/>
      <c r="Q490" s="414"/>
      <c r="R490" s="433"/>
      <c r="T490" s="15"/>
      <c r="U490" s="16"/>
      <c r="V490" s="16"/>
      <c r="W490" s="16"/>
      <c r="X490" s="16"/>
      <c r="Y490" s="16"/>
      <c r="Z490" s="16"/>
      <c r="AA490" s="16"/>
      <c r="AB490" s="16"/>
      <c r="AC490" s="16"/>
      <c r="AD490" s="16"/>
      <c r="AE490" s="15"/>
      <c r="AF490" s="16"/>
      <c r="AG490" s="16"/>
      <c r="AH490" s="17"/>
      <c r="AJ490" s="18"/>
      <c r="AK490" s="19"/>
      <c r="AL490" s="19"/>
      <c r="AM490" s="19"/>
      <c r="AN490" s="19"/>
      <c r="AO490" s="19"/>
      <c r="AP490" s="19"/>
      <c r="AQ490" s="19"/>
      <c r="AR490" s="19"/>
      <c r="AS490" s="19"/>
      <c r="AT490" s="19"/>
      <c r="AU490" s="19"/>
      <c r="AV490" s="19"/>
      <c r="AW490" s="19"/>
      <c r="AX490" s="19"/>
      <c r="AY490" s="19"/>
      <c r="AZ490" s="19"/>
      <c r="BA490" s="19"/>
      <c r="BB490" s="19"/>
      <c r="BC490" s="19"/>
      <c r="BD490" s="18"/>
      <c r="BE490" s="19"/>
      <c r="BF490" s="19"/>
      <c r="BG490" s="19"/>
      <c r="BH490" s="19"/>
      <c r="BI490" s="19"/>
      <c r="BJ490" s="19"/>
      <c r="BK490" s="19"/>
      <c r="BL490" s="19"/>
      <c r="BM490" s="20"/>
      <c r="BN490" s="19"/>
      <c r="BO490" s="19"/>
      <c r="BP490" s="19"/>
      <c r="BQ490" s="19"/>
      <c r="BR490" s="19"/>
      <c r="BS490" s="19"/>
      <c r="BT490" s="19"/>
      <c r="BU490" s="18"/>
      <c r="BV490" s="19"/>
      <c r="BW490" s="19"/>
      <c r="BX490" s="20"/>
      <c r="BZ490" s="3"/>
      <c r="CA490" s="10"/>
      <c r="CB490" s="10"/>
      <c r="CC490" s="10"/>
      <c r="CD490" s="10"/>
      <c r="CE490" s="10"/>
      <c r="CF490" s="10"/>
      <c r="CG490" s="423"/>
      <c r="CH490" s="424"/>
      <c r="CI490" s="3"/>
      <c r="CJ490" s="10"/>
      <c r="CK490" s="10"/>
      <c r="CL490" s="396"/>
      <c r="CN490" s="427"/>
      <c r="CO490" s="428"/>
      <c r="CP490" s="396"/>
    </row>
    <row r="491" spans="1:94" x14ac:dyDescent="0.3">
      <c r="A491" s="3" t="str">
        <f t="shared" si="7"/>
        <v/>
      </c>
      <c r="B491" s="3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3"/>
      <c r="N491" s="10"/>
      <c r="O491" s="10"/>
      <c r="P491" s="396"/>
      <c r="Q491" s="414"/>
      <c r="R491" s="433"/>
      <c r="T491" s="15"/>
      <c r="U491" s="16"/>
      <c r="V491" s="16"/>
      <c r="W491" s="16"/>
      <c r="X491" s="16"/>
      <c r="Y491" s="16"/>
      <c r="Z491" s="16"/>
      <c r="AA491" s="16"/>
      <c r="AB491" s="16"/>
      <c r="AC491" s="16"/>
      <c r="AD491" s="16"/>
      <c r="AE491" s="15"/>
      <c r="AF491" s="16"/>
      <c r="AG491" s="16"/>
      <c r="AH491" s="17"/>
      <c r="AJ491" s="18"/>
      <c r="AK491" s="19"/>
      <c r="AL491" s="19"/>
      <c r="AM491" s="19"/>
      <c r="AN491" s="19"/>
      <c r="AO491" s="19"/>
      <c r="AP491" s="19"/>
      <c r="AQ491" s="19"/>
      <c r="AR491" s="19"/>
      <c r="AS491" s="19"/>
      <c r="AT491" s="19"/>
      <c r="AU491" s="19"/>
      <c r="AV491" s="19"/>
      <c r="AW491" s="19"/>
      <c r="AX491" s="19"/>
      <c r="AY491" s="19"/>
      <c r="AZ491" s="19"/>
      <c r="BA491" s="19"/>
      <c r="BB491" s="19"/>
      <c r="BC491" s="19"/>
      <c r="BD491" s="18"/>
      <c r="BE491" s="19"/>
      <c r="BF491" s="19"/>
      <c r="BG491" s="19"/>
      <c r="BH491" s="19"/>
      <c r="BI491" s="19"/>
      <c r="BJ491" s="19"/>
      <c r="BK491" s="19"/>
      <c r="BL491" s="19"/>
      <c r="BM491" s="20"/>
      <c r="BN491" s="19"/>
      <c r="BO491" s="19"/>
      <c r="BP491" s="19"/>
      <c r="BQ491" s="19"/>
      <c r="BR491" s="19"/>
      <c r="BS491" s="19"/>
      <c r="BT491" s="19"/>
      <c r="BU491" s="18"/>
      <c r="BV491" s="19"/>
      <c r="BW491" s="19"/>
      <c r="BX491" s="20"/>
      <c r="BZ491" s="3"/>
      <c r="CA491" s="10"/>
      <c r="CB491" s="10"/>
      <c r="CC491" s="10"/>
      <c r="CD491" s="10"/>
      <c r="CE491" s="10"/>
      <c r="CF491" s="10"/>
      <c r="CG491" s="423"/>
      <c r="CH491" s="424"/>
      <c r="CI491" s="3"/>
      <c r="CJ491" s="10"/>
      <c r="CK491" s="10"/>
      <c r="CL491" s="396"/>
      <c r="CN491" s="427"/>
      <c r="CO491" s="428"/>
      <c r="CP491" s="396"/>
    </row>
    <row r="492" spans="1:94" x14ac:dyDescent="0.3">
      <c r="A492" s="3" t="str">
        <f t="shared" si="7"/>
        <v/>
      </c>
      <c r="B492" s="3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3"/>
      <c r="N492" s="10"/>
      <c r="O492" s="10"/>
      <c r="P492" s="396"/>
      <c r="Q492" s="414"/>
      <c r="R492" s="433"/>
      <c r="T492" s="15"/>
      <c r="U492" s="16"/>
      <c r="V492" s="16"/>
      <c r="W492" s="16"/>
      <c r="X492" s="16"/>
      <c r="Y492" s="16"/>
      <c r="Z492" s="16"/>
      <c r="AA492" s="16"/>
      <c r="AB492" s="16"/>
      <c r="AC492" s="16"/>
      <c r="AD492" s="16"/>
      <c r="AE492" s="15"/>
      <c r="AF492" s="16"/>
      <c r="AG492" s="16"/>
      <c r="AH492" s="17"/>
      <c r="AJ492" s="18"/>
      <c r="AK492" s="19"/>
      <c r="AL492" s="19"/>
      <c r="AM492" s="19"/>
      <c r="AN492" s="19"/>
      <c r="AO492" s="19"/>
      <c r="AP492" s="19"/>
      <c r="AQ492" s="19"/>
      <c r="AR492" s="19"/>
      <c r="AS492" s="19"/>
      <c r="AT492" s="19"/>
      <c r="AU492" s="19"/>
      <c r="AV492" s="19"/>
      <c r="AW492" s="19"/>
      <c r="AX492" s="19"/>
      <c r="AY492" s="19"/>
      <c r="AZ492" s="19"/>
      <c r="BA492" s="19"/>
      <c r="BB492" s="19"/>
      <c r="BC492" s="19"/>
      <c r="BD492" s="18"/>
      <c r="BE492" s="19"/>
      <c r="BF492" s="19"/>
      <c r="BG492" s="19"/>
      <c r="BH492" s="19"/>
      <c r="BI492" s="19"/>
      <c r="BJ492" s="19"/>
      <c r="BK492" s="19"/>
      <c r="BL492" s="19"/>
      <c r="BM492" s="20"/>
      <c r="BN492" s="19"/>
      <c r="BO492" s="19"/>
      <c r="BP492" s="19"/>
      <c r="BQ492" s="19"/>
      <c r="BR492" s="19"/>
      <c r="BS492" s="19"/>
      <c r="BT492" s="19"/>
      <c r="BU492" s="18"/>
      <c r="BV492" s="19"/>
      <c r="BW492" s="19"/>
      <c r="BX492" s="20"/>
      <c r="BZ492" s="3"/>
      <c r="CA492" s="10"/>
      <c r="CB492" s="10"/>
      <c r="CC492" s="10"/>
      <c r="CD492" s="10"/>
      <c r="CE492" s="10"/>
      <c r="CF492" s="10"/>
      <c r="CG492" s="423"/>
      <c r="CH492" s="424"/>
      <c r="CI492" s="3"/>
      <c r="CJ492" s="10"/>
      <c r="CK492" s="10"/>
      <c r="CL492" s="396"/>
      <c r="CN492" s="427"/>
      <c r="CO492" s="428"/>
      <c r="CP492" s="396"/>
    </row>
    <row r="493" spans="1:94" x14ac:dyDescent="0.3">
      <c r="A493" s="3" t="str">
        <f t="shared" si="7"/>
        <v/>
      </c>
      <c r="B493" s="3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3"/>
      <c r="N493" s="10"/>
      <c r="O493" s="10"/>
      <c r="P493" s="396"/>
      <c r="Q493" s="414"/>
      <c r="R493" s="433"/>
      <c r="T493" s="15"/>
      <c r="U493" s="16"/>
      <c r="V493" s="16"/>
      <c r="W493" s="16"/>
      <c r="X493" s="16"/>
      <c r="Y493" s="16"/>
      <c r="Z493" s="16"/>
      <c r="AA493" s="16"/>
      <c r="AB493" s="16"/>
      <c r="AC493" s="16"/>
      <c r="AD493" s="16"/>
      <c r="AE493" s="15"/>
      <c r="AF493" s="16"/>
      <c r="AG493" s="16"/>
      <c r="AH493" s="17"/>
      <c r="AJ493" s="18"/>
      <c r="AK493" s="19"/>
      <c r="AL493" s="19"/>
      <c r="AM493" s="19"/>
      <c r="AN493" s="19"/>
      <c r="AO493" s="19"/>
      <c r="AP493" s="19"/>
      <c r="AQ493" s="19"/>
      <c r="AR493" s="19"/>
      <c r="AS493" s="19"/>
      <c r="AT493" s="19"/>
      <c r="AU493" s="19"/>
      <c r="AV493" s="19"/>
      <c r="AW493" s="19"/>
      <c r="AX493" s="19"/>
      <c r="AY493" s="19"/>
      <c r="AZ493" s="19"/>
      <c r="BA493" s="19"/>
      <c r="BB493" s="19"/>
      <c r="BC493" s="19"/>
      <c r="BD493" s="18"/>
      <c r="BE493" s="19"/>
      <c r="BF493" s="19"/>
      <c r="BG493" s="19"/>
      <c r="BH493" s="19"/>
      <c r="BI493" s="19"/>
      <c r="BJ493" s="19"/>
      <c r="BK493" s="19"/>
      <c r="BL493" s="19"/>
      <c r="BM493" s="20"/>
      <c r="BN493" s="19"/>
      <c r="BO493" s="19"/>
      <c r="BP493" s="19"/>
      <c r="BQ493" s="19"/>
      <c r="BR493" s="19"/>
      <c r="BS493" s="19"/>
      <c r="BT493" s="19"/>
      <c r="BU493" s="18"/>
      <c r="BV493" s="19"/>
      <c r="BW493" s="19"/>
      <c r="BX493" s="20"/>
      <c r="BZ493" s="3"/>
      <c r="CA493" s="10"/>
      <c r="CB493" s="10"/>
      <c r="CC493" s="10"/>
      <c r="CD493" s="10"/>
      <c r="CE493" s="10"/>
      <c r="CF493" s="10"/>
      <c r="CG493" s="423"/>
      <c r="CH493" s="424"/>
      <c r="CI493" s="3"/>
      <c r="CJ493" s="10"/>
      <c r="CK493" s="10"/>
      <c r="CL493" s="396"/>
      <c r="CN493" s="427"/>
      <c r="CO493" s="428"/>
      <c r="CP493" s="396"/>
    </row>
    <row r="494" spans="1:94" x14ac:dyDescent="0.3">
      <c r="A494" s="3" t="str">
        <f t="shared" si="7"/>
        <v/>
      </c>
      <c r="B494" s="3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3"/>
      <c r="N494" s="10"/>
      <c r="O494" s="10"/>
      <c r="P494" s="396"/>
      <c r="Q494" s="414"/>
      <c r="R494" s="433"/>
      <c r="T494" s="15"/>
      <c r="U494" s="16"/>
      <c r="V494" s="16"/>
      <c r="W494" s="16"/>
      <c r="X494" s="16"/>
      <c r="Y494" s="16"/>
      <c r="Z494" s="16"/>
      <c r="AA494" s="16"/>
      <c r="AB494" s="16"/>
      <c r="AC494" s="16"/>
      <c r="AD494" s="16"/>
      <c r="AE494" s="15"/>
      <c r="AF494" s="16"/>
      <c r="AG494" s="16"/>
      <c r="AH494" s="17"/>
      <c r="AJ494" s="18"/>
      <c r="AK494" s="19"/>
      <c r="AL494" s="19"/>
      <c r="AM494" s="19"/>
      <c r="AN494" s="19"/>
      <c r="AO494" s="19"/>
      <c r="AP494" s="19"/>
      <c r="AQ494" s="19"/>
      <c r="AR494" s="19"/>
      <c r="AS494" s="19"/>
      <c r="AT494" s="19"/>
      <c r="AU494" s="19"/>
      <c r="AV494" s="19"/>
      <c r="AW494" s="19"/>
      <c r="AX494" s="19"/>
      <c r="AY494" s="19"/>
      <c r="AZ494" s="19"/>
      <c r="BA494" s="19"/>
      <c r="BB494" s="19"/>
      <c r="BC494" s="19"/>
      <c r="BD494" s="18"/>
      <c r="BE494" s="19"/>
      <c r="BF494" s="19"/>
      <c r="BG494" s="19"/>
      <c r="BH494" s="19"/>
      <c r="BI494" s="19"/>
      <c r="BJ494" s="19"/>
      <c r="BK494" s="19"/>
      <c r="BL494" s="19"/>
      <c r="BM494" s="20"/>
      <c r="BN494" s="19"/>
      <c r="BO494" s="19"/>
      <c r="BP494" s="19"/>
      <c r="BQ494" s="19"/>
      <c r="BR494" s="19"/>
      <c r="BS494" s="19"/>
      <c r="BT494" s="19"/>
      <c r="BU494" s="18"/>
      <c r="BV494" s="19"/>
      <c r="BW494" s="19"/>
      <c r="BX494" s="20"/>
      <c r="BZ494" s="3"/>
      <c r="CA494" s="10"/>
      <c r="CB494" s="10"/>
      <c r="CC494" s="10"/>
      <c r="CD494" s="10"/>
      <c r="CE494" s="10"/>
      <c r="CF494" s="10"/>
      <c r="CG494" s="423"/>
      <c r="CH494" s="424"/>
      <c r="CI494" s="3"/>
      <c r="CJ494" s="10"/>
      <c r="CK494" s="10"/>
      <c r="CL494" s="396"/>
      <c r="CN494" s="427"/>
      <c r="CO494" s="428"/>
      <c r="CP494" s="396"/>
    </row>
    <row r="495" spans="1:94" x14ac:dyDescent="0.3">
      <c r="A495" s="3" t="str">
        <f t="shared" si="7"/>
        <v/>
      </c>
      <c r="B495" s="3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3"/>
      <c r="N495" s="10"/>
      <c r="O495" s="10"/>
      <c r="P495" s="396"/>
      <c r="Q495" s="414"/>
      <c r="R495" s="433"/>
      <c r="T495" s="15"/>
      <c r="U495" s="16"/>
      <c r="V495" s="16"/>
      <c r="W495" s="16"/>
      <c r="X495" s="16"/>
      <c r="Y495" s="16"/>
      <c r="Z495" s="16"/>
      <c r="AA495" s="16"/>
      <c r="AB495" s="16"/>
      <c r="AC495" s="16"/>
      <c r="AD495" s="16"/>
      <c r="AE495" s="15"/>
      <c r="AF495" s="16"/>
      <c r="AG495" s="16"/>
      <c r="AH495" s="17"/>
      <c r="AJ495" s="18"/>
      <c r="AK495" s="19"/>
      <c r="AL495" s="19"/>
      <c r="AM495" s="19"/>
      <c r="AN495" s="19"/>
      <c r="AO495" s="19"/>
      <c r="AP495" s="19"/>
      <c r="AQ495" s="19"/>
      <c r="AR495" s="19"/>
      <c r="AS495" s="19"/>
      <c r="AT495" s="19"/>
      <c r="AU495" s="19"/>
      <c r="AV495" s="19"/>
      <c r="AW495" s="19"/>
      <c r="AX495" s="19"/>
      <c r="AY495" s="19"/>
      <c r="AZ495" s="19"/>
      <c r="BA495" s="19"/>
      <c r="BB495" s="19"/>
      <c r="BC495" s="19"/>
      <c r="BD495" s="18"/>
      <c r="BE495" s="19"/>
      <c r="BF495" s="19"/>
      <c r="BG495" s="19"/>
      <c r="BH495" s="19"/>
      <c r="BI495" s="19"/>
      <c r="BJ495" s="19"/>
      <c r="BK495" s="19"/>
      <c r="BL495" s="19"/>
      <c r="BM495" s="20"/>
      <c r="BN495" s="19"/>
      <c r="BO495" s="19"/>
      <c r="BP495" s="19"/>
      <c r="BQ495" s="19"/>
      <c r="BR495" s="19"/>
      <c r="BS495" s="19"/>
      <c r="BT495" s="19"/>
      <c r="BU495" s="18"/>
      <c r="BV495" s="19"/>
      <c r="BW495" s="19"/>
      <c r="BX495" s="20"/>
      <c r="BZ495" s="3"/>
      <c r="CA495" s="10"/>
      <c r="CB495" s="10"/>
      <c r="CC495" s="10"/>
      <c r="CD495" s="10"/>
      <c r="CE495" s="10"/>
      <c r="CF495" s="10"/>
      <c r="CG495" s="423"/>
      <c r="CH495" s="424"/>
      <c r="CI495" s="3"/>
      <c r="CJ495" s="10"/>
      <c r="CK495" s="10"/>
      <c r="CL495" s="396"/>
      <c r="CN495" s="427"/>
      <c r="CO495" s="428"/>
      <c r="CP495" s="396"/>
    </row>
    <row r="496" spans="1:94" x14ac:dyDescent="0.3">
      <c r="A496" s="3" t="str">
        <f t="shared" si="7"/>
        <v/>
      </c>
      <c r="B496" s="3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3"/>
      <c r="N496" s="10"/>
      <c r="O496" s="10"/>
      <c r="P496" s="396"/>
      <c r="Q496" s="414"/>
      <c r="R496" s="433"/>
      <c r="T496" s="15"/>
      <c r="U496" s="16"/>
      <c r="V496" s="16"/>
      <c r="W496" s="16"/>
      <c r="X496" s="16"/>
      <c r="Y496" s="16"/>
      <c r="Z496" s="16"/>
      <c r="AA496" s="16"/>
      <c r="AB496" s="16"/>
      <c r="AC496" s="16"/>
      <c r="AD496" s="16"/>
      <c r="AE496" s="15"/>
      <c r="AF496" s="16"/>
      <c r="AG496" s="16"/>
      <c r="AH496" s="17"/>
      <c r="AJ496" s="18"/>
      <c r="AK496" s="19"/>
      <c r="AL496" s="19"/>
      <c r="AM496" s="19"/>
      <c r="AN496" s="19"/>
      <c r="AO496" s="19"/>
      <c r="AP496" s="19"/>
      <c r="AQ496" s="19"/>
      <c r="AR496" s="19"/>
      <c r="AS496" s="19"/>
      <c r="AT496" s="19"/>
      <c r="AU496" s="19"/>
      <c r="AV496" s="19"/>
      <c r="AW496" s="19"/>
      <c r="AX496" s="19"/>
      <c r="AY496" s="19"/>
      <c r="AZ496" s="19"/>
      <c r="BA496" s="19"/>
      <c r="BB496" s="19"/>
      <c r="BC496" s="19"/>
      <c r="BD496" s="18"/>
      <c r="BE496" s="19"/>
      <c r="BF496" s="19"/>
      <c r="BG496" s="19"/>
      <c r="BH496" s="19"/>
      <c r="BI496" s="19"/>
      <c r="BJ496" s="19"/>
      <c r="BK496" s="19"/>
      <c r="BL496" s="19"/>
      <c r="BM496" s="20"/>
      <c r="BN496" s="19"/>
      <c r="BO496" s="19"/>
      <c r="BP496" s="19"/>
      <c r="BQ496" s="19"/>
      <c r="BR496" s="19"/>
      <c r="BS496" s="19"/>
      <c r="BT496" s="19"/>
      <c r="BU496" s="18"/>
      <c r="BV496" s="19"/>
      <c r="BW496" s="19"/>
      <c r="BX496" s="20"/>
      <c r="BZ496" s="3"/>
      <c r="CA496" s="10"/>
      <c r="CB496" s="10"/>
      <c r="CC496" s="10"/>
      <c r="CD496" s="10"/>
      <c r="CE496" s="10"/>
      <c r="CF496" s="10"/>
      <c r="CG496" s="423"/>
      <c r="CH496" s="424"/>
      <c r="CI496" s="3"/>
      <c r="CJ496" s="10"/>
      <c r="CK496" s="10"/>
      <c r="CL496" s="396"/>
      <c r="CN496" s="427"/>
      <c r="CO496" s="428"/>
      <c r="CP496" s="396"/>
    </row>
    <row r="497" spans="1:94" x14ac:dyDescent="0.3">
      <c r="A497" s="3" t="str">
        <f t="shared" si="7"/>
        <v/>
      </c>
      <c r="B497" s="3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3"/>
      <c r="N497" s="10"/>
      <c r="O497" s="10"/>
      <c r="P497" s="396"/>
      <c r="Q497" s="414"/>
      <c r="R497" s="433"/>
      <c r="T497" s="15"/>
      <c r="U497" s="16"/>
      <c r="V497" s="16"/>
      <c r="W497" s="16"/>
      <c r="X497" s="16"/>
      <c r="Y497" s="16"/>
      <c r="Z497" s="16"/>
      <c r="AA497" s="16"/>
      <c r="AB497" s="16"/>
      <c r="AC497" s="16"/>
      <c r="AD497" s="16"/>
      <c r="AE497" s="15"/>
      <c r="AF497" s="16"/>
      <c r="AG497" s="16"/>
      <c r="AH497" s="17"/>
      <c r="AJ497" s="18"/>
      <c r="AK497" s="19"/>
      <c r="AL497" s="19"/>
      <c r="AM497" s="19"/>
      <c r="AN497" s="19"/>
      <c r="AO497" s="19"/>
      <c r="AP497" s="19"/>
      <c r="AQ497" s="19"/>
      <c r="AR497" s="19"/>
      <c r="AS497" s="19"/>
      <c r="AT497" s="19"/>
      <c r="AU497" s="19"/>
      <c r="AV497" s="19"/>
      <c r="AW497" s="19"/>
      <c r="AX497" s="19"/>
      <c r="AY497" s="19"/>
      <c r="AZ497" s="19"/>
      <c r="BA497" s="19"/>
      <c r="BB497" s="19"/>
      <c r="BC497" s="19"/>
      <c r="BD497" s="18"/>
      <c r="BE497" s="19"/>
      <c r="BF497" s="19"/>
      <c r="BG497" s="19"/>
      <c r="BH497" s="19"/>
      <c r="BI497" s="19"/>
      <c r="BJ497" s="19"/>
      <c r="BK497" s="19"/>
      <c r="BL497" s="19"/>
      <c r="BM497" s="20"/>
      <c r="BN497" s="19"/>
      <c r="BO497" s="19"/>
      <c r="BP497" s="19"/>
      <c r="BQ497" s="19"/>
      <c r="BR497" s="19"/>
      <c r="BS497" s="19"/>
      <c r="BT497" s="19"/>
      <c r="BU497" s="18"/>
      <c r="BV497" s="19"/>
      <c r="BW497" s="19"/>
      <c r="BX497" s="20"/>
      <c r="BZ497" s="3"/>
      <c r="CA497" s="10"/>
      <c r="CB497" s="10"/>
      <c r="CC497" s="10"/>
      <c r="CD497" s="10"/>
      <c r="CE497" s="10"/>
      <c r="CF497" s="10"/>
      <c r="CG497" s="423"/>
      <c r="CH497" s="424"/>
      <c r="CI497" s="3"/>
      <c r="CJ497" s="10"/>
      <c r="CK497" s="10"/>
      <c r="CL497" s="396"/>
      <c r="CN497" s="427"/>
      <c r="CO497" s="428"/>
      <c r="CP497" s="396"/>
    </row>
    <row r="498" spans="1:94" x14ac:dyDescent="0.3">
      <c r="A498" s="3" t="str">
        <f t="shared" si="7"/>
        <v/>
      </c>
      <c r="B498" s="3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3"/>
      <c r="N498" s="10"/>
      <c r="O498" s="10"/>
      <c r="P498" s="396"/>
      <c r="Q498" s="414"/>
      <c r="R498" s="433"/>
      <c r="T498" s="15"/>
      <c r="U498" s="16"/>
      <c r="V498" s="16"/>
      <c r="W498" s="16"/>
      <c r="X498" s="16"/>
      <c r="Y498" s="16"/>
      <c r="Z498" s="16"/>
      <c r="AA498" s="16"/>
      <c r="AB498" s="16"/>
      <c r="AC498" s="16"/>
      <c r="AD498" s="16"/>
      <c r="AE498" s="15"/>
      <c r="AF498" s="16"/>
      <c r="AG498" s="16"/>
      <c r="AH498" s="17"/>
      <c r="AJ498" s="18"/>
      <c r="AK498" s="19"/>
      <c r="AL498" s="19"/>
      <c r="AM498" s="19"/>
      <c r="AN498" s="19"/>
      <c r="AO498" s="19"/>
      <c r="AP498" s="19"/>
      <c r="AQ498" s="19"/>
      <c r="AR498" s="19"/>
      <c r="AS498" s="19"/>
      <c r="AT498" s="19"/>
      <c r="AU498" s="19"/>
      <c r="AV498" s="19"/>
      <c r="AW498" s="19"/>
      <c r="AX498" s="19"/>
      <c r="AY498" s="19"/>
      <c r="AZ498" s="19"/>
      <c r="BA498" s="19"/>
      <c r="BB498" s="19"/>
      <c r="BC498" s="19"/>
      <c r="BD498" s="18"/>
      <c r="BE498" s="19"/>
      <c r="BF498" s="19"/>
      <c r="BG498" s="19"/>
      <c r="BH498" s="19"/>
      <c r="BI498" s="19"/>
      <c r="BJ498" s="19"/>
      <c r="BK498" s="19"/>
      <c r="BL498" s="19"/>
      <c r="BM498" s="20"/>
      <c r="BN498" s="19"/>
      <c r="BO498" s="19"/>
      <c r="BP498" s="19"/>
      <c r="BQ498" s="19"/>
      <c r="BR498" s="19"/>
      <c r="BS498" s="19"/>
      <c r="BT498" s="19"/>
      <c r="BU498" s="18"/>
      <c r="BV498" s="19"/>
      <c r="BW498" s="19"/>
      <c r="BX498" s="20"/>
      <c r="BZ498" s="3"/>
      <c r="CA498" s="10"/>
      <c r="CB498" s="10"/>
      <c r="CC498" s="10"/>
      <c r="CD498" s="10"/>
      <c r="CE498" s="10"/>
      <c r="CF498" s="10"/>
      <c r="CG498" s="423"/>
      <c r="CH498" s="424"/>
      <c r="CI498" s="3"/>
      <c r="CJ498" s="10"/>
      <c r="CK498" s="10"/>
      <c r="CL498" s="396"/>
      <c r="CN498" s="427"/>
      <c r="CO498" s="428"/>
      <c r="CP498" s="396"/>
    </row>
    <row r="499" spans="1:94" x14ac:dyDescent="0.3">
      <c r="A499" s="3" t="str">
        <f t="shared" si="7"/>
        <v/>
      </c>
      <c r="B499" s="3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3"/>
      <c r="N499" s="10"/>
      <c r="O499" s="10"/>
      <c r="P499" s="396"/>
      <c r="Q499" s="414"/>
      <c r="R499" s="433"/>
      <c r="T499" s="15"/>
      <c r="U499" s="16"/>
      <c r="V499" s="16"/>
      <c r="W499" s="16"/>
      <c r="X499" s="16"/>
      <c r="Y499" s="16"/>
      <c r="Z499" s="16"/>
      <c r="AA499" s="16"/>
      <c r="AB499" s="16"/>
      <c r="AC499" s="16"/>
      <c r="AD499" s="16"/>
      <c r="AE499" s="15"/>
      <c r="AF499" s="16"/>
      <c r="AG499" s="16"/>
      <c r="AH499" s="17"/>
      <c r="AJ499" s="18"/>
      <c r="AK499" s="19"/>
      <c r="AL499" s="19"/>
      <c r="AM499" s="19"/>
      <c r="AN499" s="19"/>
      <c r="AO499" s="19"/>
      <c r="AP499" s="19"/>
      <c r="AQ499" s="19"/>
      <c r="AR499" s="19"/>
      <c r="AS499" s="19"/>
      <c r="AT499" s="19"/>
      <c r="AU499" s="19"/>
      <c r="AV499" s="19"/>
      <c r="AW499" s="19"/>
      <c r="AX499" s="19"/>
      <c r="AY499" s="19"/>
      <c r="AZ499" s="19"/>
      <c r="BA499" s="19"/>
      <c r="BB499" s="19"/>
      <c r="BC499" s="19"/>
      <c r="BD499" s="18"/>
      <c r="BE499" s="19"/>
      <c r="BF499" s="19"/>
      <c r="BG499" s="19"/>
      <c r="BH499" s="19"/>
      <c r="BI499" s="19"/>
      <c r="BJ499" s="19"/>
      <c r="BK499" s="19"/>
      <c r="BL499" s="19"/>
      <c r="BM499" s="20"/>
      <c r="BN499" s="19"/>
      <c r="BO499" s="19"/>
      <c r="BP499" s="19"/>
      <c r="BQ499" s="19"/>
      <c r="BR499" s="19"/>
      <c r="BS499" s="19"/>
      <c r="BT499" s="19"/>
      <c r="BU499" s="18"/>
      <c r="BV499" s="19"/>
      <c r="BW499" s="19"/>
      <c r="BX499" s="20"/>
      <c r="BZ499" s="3"/>
      <c r="CA499" s="10"/>
      <c r="CB499" s="10"/>
      <c r="CC499" s="10"/>
      <c r="CD499" s="10"/>
      <c r="CE499" s="10"/>
      <c r="CF499" s="10"/>
      <c r="CG499" s="423"/>
      <c r="CH499" s="424"/>
      <c r="CI499" s="3"/>
      <c r="CJ499" s="10"/>
      <c r="CK499" s="10"/>
      <c r="CL499" s="396"/>
      <c r="CN499" s="427"/>
      <c r="CO499" s="428"/>
      <c r="CP499" s="396"/>
    </row>
    <row r="500" spans="1:94" x14ac:dyDescent="0.3">
      <c r="A500" s="3" t="str">
        <f t="shared" si="7"/>
        <v/>
      </c>
      <c r="B500" s="3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3"/>
      <c r="N500" s="10"/>
      <c r="O500" s="10"/>
      <c r="P500" s="396"/>
      <c r="Q500" s="414"/>
      <c r="R500" s="433"/>
      <c r="T500" s="15"/>
      <c r="U500" s="16"/>
      <c r="V500" s="16"/>
      <c r="W500" s="16"/>
      <c r="X500" s="16"/>
      <c r="Y500" s="16"/>
      <c r="Z500" s="16"/>
      <c r="AA500" s="16"/>
      <c r="AB500" s="16"/>
      <c r="AC500" s="16"/>
      <c r="AD500" s="16"/>
      <c r="AE500" s="15"/>
      <c r="AF500" s="16"/>
      <c r="AG500" s="16"/>
      <c r="AH500" s="17"/>
      <c r="AJ500" s="18"/>
      <c r="AK500" s="19"/>
      <c r="AL500" s="19"/>
      <c r="AM500" s="19"/>
      <c r="AN500" s="19"/>
      <c r="AO500" s="19"/>
      <c r="AP500" s="19"/>
      <c r="AQ500" s="19"/>
      <c r="AR500" s="19"/>
      <c r="AS500" s="19"/>
      <c r="AT500" s="19"/>
      <c r="AU500" s="19"/>
      <c r="AV500" s="19"/>
      <c r="AW500" s="19"/>
      <c r="AX500" s="19"/>
      <c r="AY500" s="19"/>
      <c r="AZ500" s="19"/>
      <c r="BA500" s="19"/>
      <c r="BB500" s="19"/>
      <c r="BC500" s="19"/>
      <c r="BD500" s="18"/>
      <c r="BE500" s="19"/>
      <c r="BF500" s="19"/>
      <c r="BG500" s="19"/>
      <c r="BH500" s="19"/>
      <c r="BI500" s="19"/>
      <c r="BJ500" s="19"/>
      <c r="BK500" s="19"/>
      <c r="BL500" s="19"/>
      <c r="BM500" s="20"/>
      <c r="BN500" s="19"/>
      <c r="BO500" s="19"/>
      <c r="BP500" s="19"/>
      <c r="BQ500" s="19"/>
      <c r="BR500" s="19"/>
      <c r="BS500" s="19"/>
      <c r="BT500" s="19"/>
      <c r="BU500" s="18"/>
      <c r="BV500" s="19"/>
      <c r="BW500" s="19"/>
      <c r="BX500" s="20"/>
      <c r="BZ500" s="3"/>
      <c r="CA500" s="10"/>
      <c r="CB500" s="10"/>
      <c r="CC500" s="10"/>
      <c r="CD500" s="10"/>
      <c r="CE500" s="10"/>
      <c r="CF500" s="10"/>
      <c r="CG500" s="423"/>
      <c r="CH500" s="424"/>
      <c r="CI500" s="3"/>
      <c r="CJ500" s="10"/>
      <c r="CK500" s="10"/>
      <c r="CL500" s="396"/>
      <c r="CN500" s="427"/>
      <c r="CO500" s="428"/>
      <c r="CP500" s="396"/>
    </row>
    <row r="501" spans="1:94" x14ac:dyDescent="0.3">
      <c r="A501" s="3" t="str">
        <f t="shared" si="7"/>
        <v/>
      </c>
      <c r="B501" s="3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3"/>
      <c r="N501" s="10"/>
      <c r="O501" s="10"/>
      <c r="P501" s="396"/>
      <c r="Q501" s="414"/>
      <c r="R501" s="433"/>
      <c r="T501" s="15"/>
      <c r="U501" s="16"/>
      <c r="V501" s="16"/>
      <c r="W501" s="16"/>
      <c r="X501" s="16"/>
      <c r="Y501" s="16"/>
      <c r="Z501" s="16"/>
      <c r="AA501" s="16"/>
      <c r="AB501" s="16"/>
      <c r="AC501" s="16"/>
      <c r="AD501" s="16"/>
      <c r="AE501" s="15"/>
      <c r="AF501" s="16"/>
      <c r="AG501" s="16"/>
      <c r="AH501" s="17"/>
      <c r="AJ501" s="18"/>
      <c r="AK501" s="19"/>
      <c r="AL501" s="19"/>
      <c r="AM501" s="19"/>
      <c r="AN501" s="19"/>
      <c r="AO501" s="19"/>
      <c r="AP501" s="19"/>
      <c r="AQ501" s="19"/>
      <c r="AR501" s="19"/>
      <c r="AS501" s="19"/>
      <c r="AT501" s="19"/>
      <c r="AU501" s="19"/>
      <c r="AV501" s="19"/>
      <c r="AW501" s="19"/>
      <c r="AX501" s="19"/>
      <c r="AY501" s="19"/>
      <c r="AZ501" s="19"/>
      <c r="BA501" s="19"/>
      <c r="BB501" s="19"/>
      <c r="BC501" s="19"/>
      <c r="BD501" s="18"/>
      <c r="BE501" s="19"/>
      <c r="BF501" s="19"/>
      <c r="BG501" s="19"/>
      <c r="BH501" s="19"/>
      <c r="BI501" s="19"/>
      <c r="BJ501" s="19"/>
      <c r="BK501" s="19"/>
      <c r="BL501" s="19"/>
      <c r="BM501" s="20"/>
      <c r="BN501" s="19"/>
      <c r="BO501" s="19"/>
      <c r="BP501" s="19"/>
      <c r="BQ501" s="19"/>
      <c r="BR501" s="19"/>
      <c r="BS501" s="19"/>
      <c r="BT501" s="19"/>
      <c r="BU501" s="18"/>
      <c r="BV501" s="19"/>
      <c r="BW501" s="19"/>
      <c r="BX501" s="20"/>
      <c r="BZ501" s="3"/>
      <c r="CA501" s="10"/>
      <c r="CB501" s="10"/>
      <c r="CC501" s="10"/>
      <c r="CD501" s="10"/>
      <c r="CE501" s="10"/>
      <c r="CF501" s="10"/>
      <c r="CG501" s="423"/>
      <c r="CH501" s="424"/>
      <c r="CI501" s="3"/>
      <c r="CJ501" s="10"/>
      <c r="CK501" s="10"/>
      <c r="CL501" s="396"/>
      <c r="CN501" s="427"/>
      <c r="CO501" s="428"/>
      <c r="CP501" s="396"/>
    </row>
    <row r="502" spans="1:94" x14ac:dyDescent="0.3">
      <c r="A502" s="3" t="str">
        <f t="shared" si="7"/>
        <v/>
      </c>
      <c r="B502" s="3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3"/>
      <c r="N502" s="10"/>
      <c r="O502" s="10"/>
      <c r="P502" s="396"/>
      <c r="Q502" s="414"/>
      <c r="R502" s="433"/>
      <c r="T502" s="15"/>
      <c r="U502" s="16"/>
      <c r="V502" s="16"/>
      <c r="W502" s="16"/>
      <c r="X502" s="16"/>
      <c r="Y502" s="16"/>
      <c r="Z502" s="16"/>
      <c r="AA502" s="16"/>
      <c r="AB502" s="16"/>
      <c r="AC502" s="16"/>
      <c r="AD502" s="16"/>
      <c r="AE502" s="15"/>
      <c r="AF502" s="16"/>
      <c r="AG502" s="16"/>
      <c r="AH502" s="17"/>
      <c r="AJ502" s="18"/>
      <c r="AK502" s="19"/>
      <c r="AL502" s="19"/>
      <c r="AM502" s="19"/>
      <c r="AN502" s="19"/>
      <c r="AO502" s="19"/>
      <c r="AP502" s="19"/>
      <c r="AQ502" s="19"/>
      <c r="AR502" s="19"/>
      <c r="AS502" s="19"/>
      <c r="AT502" s="19"/>
      <c r="AU502" s="19"/>
      <c r="AV502" s="19"/>
      <c r="AW502" s="19"/>
      <c r="AX502" s="19"/>
      <c r="AY502" s="19"/>
      <c r="AZ502" s="19"/>
      <c r="BA502" s="19"/>
      <c r="BB502" s="19"/>
      <c r="BC502" s="19"/>
      <c r="BD502" s="18"/>
      <c r="BE502" s="19"/>
      <c r="BF502" s="19"/>
      <c r="BG502" s="19"/>
      <c r="BH502" s="19"/>
      <c r="BI502" s="19"/>
      <c r="BJ502" s="19"/>
      <c r="BK502" s="19"/>
      <c r="BL502" s="19"/>
      <c r="BM502" s="20"/>
      <c r="BN502" s="19"/>
      <c r="BO502" s="19"/>
      <c r="BP502" s="19"/>
      <c r="BQ502" s="19"/>
      <c r="BR502" s="19"/>
      <c r="BS502" s="19"/>
      <c r="BT502" s="19"/>
      <c r="BU502" s="18"/>
      <c r="BV502" s="19"/>
      <c r="BW502" s="19"/>
      <c r="BX502" s="20"/>
      <c r="BZ502" s="3"/>
      <c r="CA502" s="10"/>
      <c r="CB502" s="10"/>
      <c r="CC502" s="10"/>
      <c r="CD502" s="10"/>
      <c r="CE502" s="10"/>
      <c r="CF502" s="10"/>
      <c r="CG502" s="423"/>
      <c r="CH502" s="424"/>
      <c r="CI502" s="3"/>
      <c r="CJ502" s="10"/>
      <c r="CK502" s="10"/>
      <c r="CL502" s="396"/>
      <c r="CN502" s="427"/>
      <c r="CO502" s="428"/>
      <c r="CP502" s="396"/>
    </row>
    <row r="503" spans="1:94" x14ac:dyDescent="0.3">
      <c r="A503" s="3" t="str">
        <f t="shared" si="7"/>
        <v/>
      </c>
      <c r="B503" s="3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3"/>
      <c r="N503" s="10"/>
      <c r="O503" s="10"/>
      <c r="P503" s="396"/>
      <c r="Q503" s="414"/>
      <c r="R503" s="433"/>
      <c r="T503" s="15"/>
      <c r="U503" s="16"/>
      <c r="V503" s="16"/>
      <c r="W503" s="16"/>
      <c r="X503" s="16"/>
      <c r="Y503" s="16"/>
      <c r="Z503" s="16"/>
      <c r="AA503" s="16"/>
      <c r="AB503" s="16"/>
      <c r="AC503" s="16"/>
      <c r="AD503" s="16"/>
      <c r="AE503" s="15"/>
      <c r="AF503" s="16"/>
      <c r="AG503" s="16"/>
      <c r="AH503" s="17"/>
      <c r="AJ503" s="18"/>
      <c r="AK503" s="19"/>
      <c r="AL503" s="19"/>
      <c r="AM503" s="19"/>
      <c r="AN503" s="19"/>
      <c r="AO503" s="19"/>
      <c r="AP503" s="19"/>
      <c r="AQ503" s="19"/>
      <c r="AR503" s="19"/>
      <c r="AS503" s="19"/>
      <c r="AT503" s="19"/>
      <c r="AU503" s="19"/>
      <c r="AV503" s="19"/>
      <c r="AW503" s="19"/>
      <c r="AX503" s="19"/>
      <c r="AY503" s="19"/>
      <c r="AZ503" s="19"/>
      <c r="BA503" s="19"/>
      <c r="BB503" s="19"/>
      <c r="BC503" s="19"/>
      <c r="BD503" s="18"/>
      <c r="BE503" s="19"/>
      <c r="BF503" s="19"/>
      <c r="BG503" s="19"/>
      <c r="BH503" s="19"/>
      <c r="BI503" s="19"/>
      <c r="BJ503" s="19"/>
      <c r="BK503" s="19"/>
      <c r="BL503" s="19"/>
      <c r="BM503" s="20"/>
      <c r="BN503" s="19"/>
      <c r="BO503" s="19"/>
      <c r="BP503" s="19"/>
      <c r="BQ503" s="19"/>
      <c r="BR503" s="19"/>
      <c r="BS503" s="19"/>
      <c r="BT503" s="19"/>
      <c r="BU503" s="18"/>
      <c r="BV503" s="19"/>
      <c r="BW503" s="19"/>
      <c r="BX503" s="20"/>
      <c r="BZ503" s="3"/>
      <c r="CA503" s="10"/>
      <c r="CB503" s="10"/>
      <c r="CC503" s="10"/>
      <c r="CD503" s="10"/>
      <c r="CE503" s="10"/>
      <c r="CF503" s="10"/>
      <c r="CG503" s="423"/>
      <c r="CH503" s="424"/>
      <c r="CI503" s="3"/>
      <c r="CJ503" s="10"/>
      <c r="CK503" s="10"/>
      <c r="CL503" s="396"/>
      <c r="CN503" s="427"/>
      <c r="CO503" s="428"/>
      <c r="CP503" s="396"/>
    </row>
    <row r="504" spans="1:94" x14ac:dyDescent="0.3">
      <c r="A504" s="3" t="str">
        <f t="shared" si="7"/>
        <v/>
      </c>
      <c r="B504" s="3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3"/>
      <c r="N504" s="10"/>
      <c r="O504" s="10"/>
      <c r="P504" s="396"/>
      <c r="Q504" s="414"/>
      <c r="R504" s="433"/>
      <c r="T504" s="15"/>
      <c r="U504" s="16"/>
      <c r="V504" s="16"/>
      <c r="W504" s="16"/>
      <c r="X504" s="16"/>
      <c r="Y504" s="16"/>
      <c r="Z504" s="16"/>
      <c r="AA504" s="16"/>
      <c r="AB504" s="16"/>
      <c r="AC504" s="16"/>
      <c r="AD504" s="16"/>
      <c r="AE504" s="15"/>
      <c r="AF504" s="16"/>
      <c r="AG504" s="16"/>
      <c r="AH504" s="17"/>
      <c r="AJ504" s="18"/>
      <c r="AK504" s="19"/>
      <c r="AL504" s="19"/>
      <c r="AM504" s="19"/>
      <c r="AN504" s="19"/>
      <c r="AO504" s="19"/>
      <c r="AP504" s="19"/>
      <c r="AQ504" s="19"/>
      <c r="AR504" s="19"/>
      <c r="AS504" s="19"/>
      <c r="AT504" s="19"/>
      <c r="AU504" s="19"/>
      <c r="AV504" s="19"/>
      <c r="AW504" s="19"/>
      <c r="AX504" s="19"/>
      <c r="AY504" s="19"/>
      <c r="AZ504" s="19"/>
      <c r="BA504" s="19"/>
      <c r="BB504" s="19"/>
      <c r="BC504" s="19"/>
      <c r="BD504" s="18"/>
      <c r="BE504" s="19"/>
      <c r="BF504" s="19"/>
      <c r="BG504" s="19"/>
      <c r="BH504" s="19"/>
      <c r="BI504" s="19"/>
      <c r="BJ504" s="19"/>
      <c r="BK504" s="19"/>
      <c r="BL504" s="19"/>
      <c r="BM504" s="20"/>
      <c r="BN504" s="19"/>
      <c r="BO504" s="19"/>
      <c r="BP504" s="19"/>
      <c r="BQ504" s="19"/>
      <c r="BR504" s="19"/>
      <c r="BS504" s="19"/>
      <c r="BT504" s="19"/>
      <c r="BU504" s="18"/>
      <c r="BV504" s="19"/>
      <c r="BW504" s="19"/>
      <c r="BX504" s="20"/>
      <c r="BZ504" s="3"/>
      <c r="CA504" s="10"/>
      <c r="CB504" s="10"/>
      <c r="CC504" s="10"/>
      <c r="CD504" s="10"/>
      <c r="CE504" s="10"/>
      <c r="CF504" s="10"/>
      <c r="CG504" s="423"/>
      <c r="CH504" s="424"/>
      <c r="CI504" s="3"/>
      <c r="CJ504" s="10"/>
      <c r="CK504" s="10"/>
      <c r="CL504" s="396"/>
      <c r="CN504" s="427"/>
      <c r="CO504" s="428"/>
      <c r="CP504" s="396"/>
    </row>
    <row r="505" spans="1:94" x14ac:dyDescent="0.3">
      <c r="A505" s="3" t="str">
        <f t="shared" si="7"/>
        <v/>
      </c>
      <c r="B505" s="3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3"/>
      <c r="N505" s="10"/>
      <c r="O505" s="10"/>
      <c r="P505" s="396"/>
      <c r="Q505" s="414"/>
      <c r="R505" s="433"/>
      <c r="T505" s="15"/>
      <c r="U505" s="16"/>
      <c r="V505" s="16"/>
      <c r="W505" s="16"/>
      <c r="X505" s="16"/>
      <c r="Y505" s="16"/>
      <c r="Z505" s="16"/>
      <c r="AA505" s="16"/>
      <c r="AB505" s="16"/>
      <c r="AC505" s="16"/>
      <c r="AD505" s="16"/>
      <c r="AE505" s="15"/>
      <c r="AF505" s="16"/>
      <c r="AG505" s="16"/>
      <c r="AH505" s="17"/>
      <c r="AJ505" s="18"/>
      <c r="AK505" s="19"/>
      <c r="AL505" s="19"/>
      <c r="AM505" s="19"/>
      <c r="AN505" s="19"/>
      <c r="AO505" s="19"/>
      <c r="AP505" s="19"/>
      <c r="AQ505" s="19"/>
      <c r="AR505" s="19"/>
      <c r="AS505" s="19"/>
      <c r="AT505" s="19"/>
      <c r="AU505" s="19"/>
      <c r="AV505" s="19"/>
      <c r="AW505" s="19"/>
      <c r="AX505" s="19"/>
      <c r="AY505" s="19"/>
      <c r="AZ505" s="19"/>
      <c r="BA505" s="19"/>
      <c r="BB505" s="19"/>
      <c r="BC505" s="19"/>
      <c r="BD505" s="18"/>
      <c r="BE505" s="19"/>
      <c r="BF505" s="19"/>
      <c r="BG505" s="19"/>
      <c r="BH505" s="19"/>
      <c r="BI505" s="19"/>
      <c r="BJ505" s="19"/>
      <c r="BK505" s="19"/>
      <c r="BL505" s="19"/>
      <c r="BM505" s="20"/>
      <c r="BN505" s="19"/>
      <c r="BO505" s="19"/>
      <c r="BP505" s="19"/>
      <c r="BQ505" s="19"/>
      <c r="BR505" s="19"/>
      <c r="BS505" s="19"/>
      <c r="BT505" s="19"/>
      <c r="BU505" s="18"/>
      <c r="BV505" s="19"/>
      <c r="BW505" s="19"/>
      <c r="BX505" s="20"/>
      <c r="BZ505" s="3"/>
      <c r="CA505" s="10"/>
      <c r="CB505" s="10"/>
      <c r="CC505" s="10"/>
      <c r="CD505" s="10"/>
      <c r="CE505" s="10"/>
      <c r="CF505" s="10"/>
      <c r="CG505" s="423"/>
      <c r="CH505" s="424"/>
      <c r="CI505" s="3"/>
      <c r="CJ505" s="10"/>
      <c r="CK505" s="10"/>
      <c r="CL505" s="396"/>
      <c r="CN505" s="427"/>
      <c r="CO505" s="428"/>
      <c r="CP505" s="396"/>
    </row>
    <row r="506" spans="1:94" x14ac:dyDescent="0.3">
      <c r="A506" s="3" t="str">
        <f t="shared" si="7"/>
        <v/>
      </c>
      <c r="B506" s="3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3"/>
      <c r="N506" s="10"/>
      <c r="O506" s="10"/>
      <c r="P506" s="396"/>
      <c r="Q506" s="414"/>
      <c r="R506" s="433"/>
      <c r="T506" s="15"/>
      <c r="U506" s="16"/>
      <c r="V506" s="16"/>
      <c r="W506" s="16"/>
      <c r="X506" s="16"/>
      <c r="Y506" s="16"/>
      <c r="Z506" s="16"/>
      <c r="AA506" s="16"/>
      <c r="AB506" s="16"/>
      <c r="AC506" s="16"/>
      <c r="AD506" s="16"/>
      <c r="AE506" s="15"/>
      <c r="AF506" s="16"/>
      <c r="AG506" s="16"/>
      <c r="AH506" s="17"/>
      <c r="AJ506" s="18"/>
      <c r="AK506" s="19"/>
      <c r="AL506" s="19"/>
      <c r="AM506" s="19"/>
      <c r="AN506" s="19"/>
      <c r="AO506" s="19"/>
      <c r="AP506" s="19"/>
      <c r="AQ506" s="19"/>
      <c r="AR506" s="19"/>
      <c r="AS506" s="19"/>
      <c r="AT506" s="19"/>
      <c r="AU506" s="19"/>
      <c r="AV506" s="19"/>
      <c r="AW506" s="19"/>
      <c r="AX506" s="19"/>
      <c r="AY506" s="19"/>
      <c r="AZ506" s="19"/>
      <c r="BA506" s="19"/>
      <c r="BB506" s="19"/>
      <c r="BC506" s="19"/>
      <c r="BD506" s="18"/>
      <c r="BE506" s="19"/>
      <c r="BF506" s="19"/>
      <c r="BG506" s="19"/>
      <c r="BH506" s="19"/>
      <c r="BI506" s="19"/>
      <c r="BJ506" s="19"/>
      <c r="BK506" s="19"/>
      <c r="BL506" s="19"/>
      <c r="BM506" s="20"/>
      <c r="BN506" s="19"/>
      <c r="BO506" s="19"/>
      <c r="BP506" s="19"/>
      <c r="BQ506" s="19"/>
      <c r="BR506" s="19"/>
      <c r="BS506" s="19"/>
      <c r="BT506" s="19"/>
      <c r="BU506" s="18"/>
      <c r="BV506" s="19"/>
      <c r="BW506" s="19"/>
      <c r="BX506" s="20"/>
      <c r="BZ506" s="3"/>
      <c r="CA506" s="10"/>
      <c r="CB506" s="10"/>
      <c r="CC506" s="10"/>
      <c r="CD506" s="10"/>
      <c r="CE506" s="10"/>
      <c r="CF506" s="10"/>
      <c r="CG506" s="423"/>
      <c r="CH506" s="424"/>
      <c r="CI506" s="3"/>
      <c r="CJ506" s="10"/>
      <c r="CK506" s="10"/>
      <c r="CL506" s="396"/>
      <c r="CN506" s="427"/>
      <c r="CO506" s="428"/>
      <c r="CP506" s="396"/>
    </row>
    <row r="507" spans="1:94" x14ac:dyDescent="0.3">
      <c r="A507" s="3" t="str">
        <f t="shared" si="7"/>
        <v/>
      </c>
      <c r="B507" s="3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3"/>
      <c r="N507" s="10"/>
      <c r="O507" s="10"/>
      <c r="P507" s="396"/>
      <c r="Q507" s="414"/>
      <c r="R507" s="433"/>
      <c r="T507" s="15"/>
      <c r="U507" s="16"/>
      <c r="V507" s="16"/>
      <c r="W507" s="16"/>
      <c r="X507" s="16"/>
      <c r="Y507" s="16"/>
      <c r="Z507" s="16"/>
      <c r="AA507" s="16"/>
      <c r="AB507" s="16"/>
      <c r="AC507" s="16"/>
      <c r="AD507" s="16"/>
      <c r="AE507" s="15"/>
      <c r="AF507" s="16"/>
      <c r="AG507" s="16"/>
      <c r="AH507" s="17"/>
      <c r="AJ507" s="18"/>
      <c r="AK507" s="19"/>
      <c r="AL507" s="19"/>
      <c r="AM507" s="19"/>
      <c r="AN507" s="19"/>
      <c r="AO507" s="19"/>
      <c r="AP507" s="19"/>
      <c r="AQ507" s="19"/>
      <c r="AR507" s="19"/>
      <c r="AS507" s="19"/>
      <c r="AT507" s="19"/>
      <c r="AU507" s="19"/>
      <c r="AV507" s="19"/>
      <c r="AW507" s="19"/>
      <c r="AX507" s="19"/>
      <c r="AY507" s="19"/>
      <c r="AZ507" s="19"/>
      <c r="BA507" s="19"/>
      <c r="BB507" s="19"/>
      <c r="BC507" s="19"/>
      <c r="BD507" s="18"/>
      <c r="BE507" s="19"/>
      <c r="BF507" s="19"/>
      <c r="BG507" s="19"/>
      <c r="BH507" s="19"/>
      <c r="BI507" s="19"/>
      <c r="BJ507" s="19"/>
      <c r="BK507" s="19"/>
      <c r="BL507" s="19"/>
      <c r="BM507" s="20"/>
      <c r="BN507" s="19"/>
      <c r="BO507" s="19"/>
      <c r="BP507" s="19"/>
      <c r="BQ507" s="19"/>
      <c r="BR507" s="19"/>
      <c r="BS507" s="19"/>
      <c r="BT507" s="19"/>
      <c r="BU507" s="18"/>
      <c r="BV507" s="19"/>
      <c r="BW507" s="19"/>
      <c r="BX507" s="20"/>
      <c r="BZ507" s="3"/>
      <c r="CA507" s="10"/>
      <c r="CB507" s="10"/>
      <c r="CC507" s="10"/>
      <c r="CD507" s="10"/>
      <c r="CE507" s="10"/>
      <c r="CF507" s="10"/>
      <c r="CG507" s="423"/>
      <c r="CH507" s="424"/>
      <c r="CI507" s="3"/>
      <c r="CJ507" s="10"/>
      <c r="CK507" s="10"/>
      <c r="CL507" s="396"/>
      <c r="CN507" s="427"/>
      <c r="CO507" s="428"/>
      <c r="CP507" s="396"/>
    </row>
    <row r="508" spans="1:94" x14ac:dyDescent="0.3">
      <c r="A508" s="3" t="str">
        <f t="shared" si="7"/>
        <v/>
      </c>
      <c r="B508" s="3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3"/>
      <c r="N508" s="10"/>
      <c r="O508" s="10"/>
      <c r="P508" s="396"/>
      <c r="Q508" s="414"/>
      <c r="R508" s="433"/>
      <c r="T508" s="15"/>
      <c r="U508" s="16"/>
      <c r="V508" s="16"/>
      <c r="W508" s="16"/>
      <c r="X508" s="16"/>
      <c r="Y508" s="16"/>
      <c r="Z508" s="16"/>
      <c r="AA508" s="16"/>
      <c r="AB508" s="16"/>
      <c r="AC508" s="16"/>
      <c r="AD508" s="16"/>
      <c r="AE508" s="15"/>
      <c r="AF508" s="16"/>
      <c r="AG508" s="16"/>
      <c r="AH508" s="17"/>
      <c r="AJ508" s="18"/>
      <c r="AK508" s="19"/>
      <c r="AL508" s="19"/>
      <c r="AM508" s="19"/>
      <c r="AN508" s="19"/>
      <c r="AO508" s="19"/>
      <c r="AP508" s="19"/>
      <c r="AQ508" s="19"/>
      <c r="AR508" s="19"/>
      <c r="AS508" s="19"/>
      <c r="AT508" s="19"/>
      <c r="AU508" s="19"/>
      <c r="AV508" s="19"/>
      <c r="AW508" s="19"/>
      <c r="AX508" s="19"/>
      <c r="AY508" s="19"/>
      <c r="AZ508" s="19"/>
      <c r="BA508" s="19"/>
      <c r="BB508" s="19"/>
      <c r="BC508" s="19"/>
      <c r="BD508" s="18"/>
      <c r="BE508" s="19"/>
      <c r="BF508" s="19"/>
      <c r="BG508" s="19"/>
      <c r="BH508" s="19"/>
      <c r="BI508" s="19"/>
      <c r="BJ508" s="19"/>
      <c r="BK508" s="19"/>
      <c r="BL508" s="19"/>
      <c r="BM508" s="20"/>
      <c r="BN508" s="19"/>
      <c r="BO508" s="19"/>
      <c r="BP508" s="19"/>
      <c r="BQ508" s="19"/>
      <c r="BR508" s="19"/>
      <c r="BS508" s="19"/>
      <c r="BT508" s="19"/>
      <c r="BU508" s="18"/>
      <c r="BV508" s="19"/>
      <c r="BW508" s="19"/>
      <c r="BX508" s="20"/>
      <c r="BZ508" s="3"/>
      <c r="CA508" s="10"/>
      <c r="CB508" s="10"/>
      <c r="CC508" s="10"/>
      <c r="CD508" s="10"/>
      <c r="CE508" s="10"/>
      <c r="CF508" s="10"/>
      <c r="CG508" s="423"/>
      <c r="CH508" s="424"/>
      <c r="CI508" s="3"/>
      <c r="CJ508" s="10"/>
      <c r="CK508" s="10"/>
      <c r="CL508" s="396"/>
      <c r="CN508" s="427"/>
      <c r="CO508" s="428"/>
      <c r="CP508" s="396"/>
    </row>
    <row r="509" spans="1:94" x14ac:dyDescent="0.3">
      <c r="A509" s="3" t="str">
        <f t="shared" si="7"/>
        <v/>
      </c>
      <c r="B509" s="3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3"/>
      <c r="N509" s="10"/>
      <c r="O509" s="10"/>
      <c r="P509" s="396"/>
      <c r="Q509" s="414"/>
      <c r="R509" s="433"/>
      <c r="T509" s="15"/>
      <c r="U509" s="16"/>
      <c r="V509" s="16"/>
      <c r="W509" s="16"/>
      <c r="X509" s="16"/>
      <c r="Y509" s="16"/>
      <c r="Z509" s="16"/>
      <c r="AA509" s="16"/>
      <c r="AB509" s="16"/>
      <c r="AC509" s="16"/>
      <c r="AD509" s="16"/>
      <c r="AE509" s="15"/>
      <c r="AF509" s="16"/>
      <c r="AG509" s="16"/>
      <c r="AH509" s="17"/>
      <c r="AJ509" s="18"/>
      <c r="AK509" s="19"/>
      <c r="AL509" s="19"/>
      <c r="AM509" s="19"/>
      <c r="AN509" s="19"/>
      <c r="AO509" s="19"/>
      <c r="AP509" s="19"/>
      <c r="AQ509" s="19"/>
      <c r="AR509" s="19"/>
      <c r="AS509" s="19"/>
      <c r="AT509" s="19"/>
      <c r="AU509" s="19"/>
      <c r="AV509" s="19"/>
      <c r="AW509" s="19"/>
      <c r="AX509" s="19"/>
      <c r="AY509" s="19"/>
      <c r="AZ509" s="19"/>
      <c r="BA509" s="19"/>
      <c r="BB509" s="19"/>
      <c r="BC509" s="19"/>
      <c r="BD509" s="18"/>
      <c r="BE509" s="19"/>
      <c r="BF509" s="19"/>
      <c r="BG509" s="19"/>
      <c r="BH509" s="19"/>
      <c r="BI509" s="19"/>
      <c r="BJ509" s="19"/>
      <c r="BK509" s="19"/>
      <c r="BL509" s="19"/>
      <c r="BM509" s="20"/>
      <c r="BN509" s="19"/>
      <c r="BO509" s="19"/>
      <c r="BP509" s="19"/>
      <c r="BQ509" s="19"/>
      <c r="BR509" s="19"/>
      <c r="BS509" s="19"/>
      <c r="BT509" s="19"/>
      <c r="BU509" s="18"/>
      <c r="BV509" s="19"/>
      <c r="BW509" s="19"/>
      <c r="BX509" s="20"/>
      <c r="BZ509" s="3"/>
      <c r="CA509" s="10"/>
      <c r="CB509" s="10"/>
      <c r="CC509" s="10"/>
      <c r="CD509" s="10"/>
      <c r="CE509" s="10"/>
      <c r="CF509" s="10"/>
      <c r="CG509" s="423"/>
      <c r="CH509" s="424"/>
      <c r="CI509" s="3"/>
      <c r="CJ509" s="10"/>
      <c r="CK509" s="10"/>
      <c r="CL509" s="396"/>
      <c r="CN509" s="427"/>
      <c r="CO509" s="428"/>
      <c r="CP509" s="396"/>
    </row>
    <row r="510" spans="1:94" x14ac:dyDescent="0.3">
      <c r="A510" s="3" t="str">
        <f t="shared" si="7"/>
        <v/>
      </c>
      <c r="B510" s="3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3"/>
      <c r="N510" s="10"/>
      <c r="O510" s="10"/>
      <c r="P510" s="396"/>
      <c r="Q510" s="414"/>
      <c r="R510" s="433"/>
      <c r="T510" s="15"/>
      <c r="U510" s="16"/>
      <c r="V510" s="16"/>
      <c r="W510" s="16"/>
      <c r="X510" s="16"/>
      <c r="Y510" s="16"/>
      <c r="Z510" s="16"/>
      <c r="AA510" s="16"/>
      <c r="AB510" s="16"/>
      <c r="AC510" s="16"/>
      <c r="AD510" s="16"/>
      <c r="AE510" s="15"/>
      <c r="AF510" s="16"/>
      <c r="AG510" s="16"/>
      <c r="AH510" s="17"/>
      <c r="AJ510" s="18"/>
      <c r="AK510" s="19"/>
      <c r="AL510" s="19"/>
      <c r="AM510" s="19"/>
      <c r="AN510" s="19"/>
      <c r="AO510" s="19"/>
      <c r="AP510" s="19"/>
      <c r="AQ510" s="19"/>
      <c r="AR510" s="19"/>
      <c r="AS510" s="19"/>
      <c r="AT510" s="19"/>
      <c r="AU510" s="19"/>
      <c r="AV510" s="19"/>
      <c r="AW510" s="19"/>
      <c r="AX510" s="19"/>
      <c r="AY510" s="19"/>
      <c r="AZ510" s="19"/>
      <c r="BA510" s="19"/>
      <c r="BB510" s="19"/>
      <c r="BC510" s="19"/>
      <c r="BD510" s="18"/>
      <c r="BE510" s="19"/>
      <c r="BF510" s="19"/>
      <c r="BG510" s="19"/>
      <c r="BH510" s="19"/>
      <c r="BI510" s="19"/>
      <c r="BJ510" s="19"/>
      <c r="BK510" s="19"/>
      <c r="BL510" s="19"/>
      <c r="BM510" s="20"/>
      <c r="BN510" s="19"/>
      <c r="BO510" s="19"/>
      <c r="BP510" s="19"/>
      <c r="BQ510" s="19"/>
      <c r="BR510" s="19"/>
      <c r="BS510" s="19"/>
      <c r="BT510" s="19"/>
      <c r="BU510" s="18"/>
      <c r="BV510" s="19"/>
      <c r="BW510" s="19"/>
      <c r="BX510" s="20"/>
      <c r="BZ510" s="3"/>
      <c r="CA510" s="10"/>
      <c r="CB510" s="10"/>
      <c r="CC510" s="10"/>
      <c r="CD510" s="10"/>
      <c r="CE510" s="10"/>
      <c r="CF510" s="10"/>
      <c r="CG510" s="423"/>
      <c r="CH510" s="424"/>
      <c r="CI510" s="3"/>
      <c r="CJ510" s="10"/>
      <c r="CK510" s="10"/>
      <c r="CL510" s="396"/>
      <c r="CN510" s="427"/>
      <c r="CO510" s="428"/>
      <c r="CP510" s="396"/>
    </row>
    <row r="511" spans="1:94" x14ac:dyDescent="0.3">
      <c r="A511" s="3" t="str">
        <f t="shared" si="7"/>
        <v/>
      </c>
      <c r="B511" s="3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3"/>
      <c r="N511" s="10"/>
      <c r="O511" s="10"/>
      <c r="P511" s="396"/>
      <c r="Q511" s="414"/>
      <c r="R511" s="433"/>
      <c r="T511" s="15"/>
      <c r="U511" s="16"/>
      <c r="V511" s="16"/>
      <c r="W511" s="16"/>
      <c r="X511" s="16"/>
      <c r="Y511" s="16"/>
      <c r="Z511" s="16"/>
      <c r="AA511" s="16"/>
      <c r="AB511" s="16"/>
      <c r="AC511" s="16"/>
      <c r="AD511" s="16"/>
      <c r="AE511" s="15"/>
      <c r="AF511" s="16"/>
      <c r="AG511" s="16"/>
      <c r="AH511" s="17"/>
      <c r="AJ511" s="18"/>
      <c r="AK511" s="19"/>
      <c r="AL511" s="19"/>
      <c r="AM511" s="19"/>
      <c r="AN511" s="19"/>
      <c r="AO511" s="19"/>
      <c r="AP511" s="19"/>
      <c r="AQ511" s="19"/>
      <c r="AR511" s="19"/>
      <c r="AS511" s="19"/>
      <c r="AT511" s="19"/>
      <c r="AU511" s="19"/>
      <c r="AV511" s="19"/>
      <c r="AW511" s="19"/>
      <c r="AX511" s="19"/>
      <c r="AY511" s="19"/>
      <c r="AZ511" s="19"/>
      <c r="BA511" s="19"/>
      <c r="BB511" s="19"/>
      <c r="BC511" s="19"/>
      <c r="BD511" s="18"/>
      <c r="BE511" s="19"/>
      <c r="BF511" s="19"/>
      <c r="BG511" s="19"/>
      <c r="BH511" s="19"/>
      <c r="BI511" s="19"/>
      <c r="BJ511" s="19"/>
      <c r="BK511" s="19"/>
      <c r="BL511" s="19"/>
      <c r="BM511" s="20"/>
      <c r="BN511" s="19"/>
      <c r="BO511" s="19"/>
      <c r="BP511" s="19"/>
      <c r="BQ511" s="19"/>
      <c r="BR511" s="19"/>
      <c r="BS511" s="19"/>
      <c r="BT511" s="19"/>
      <c r="BU511" s="18"/>
      <c r="BV511" s="19"/>
      <c r="BW511" s="19"/>
      <c r="BX511" s="20"/>
      <c r="BZ511" s="3"/>
      <c r="CA511" s="10"/>
      <c r="CB511" s="10"/>
      <c r="CC511" s="10"/>
      <c r="CD511" s="10"/>
      <c r="CE511" s="10"/>
      <c r="CF511" s="10"/>
      <c r="CG511" s="423"/>
      <c r="CH511" s="424"/>
      <c r="CI511" s="3"/>
      <c r="CJ511" s="10"/>
      <c r="CK511" s="10"/>
      <c r="CL511" s="396"/>
      <c r="CN511" s="427"/>
      <c r="CO511" s="428"/>
      <c r="CP511" s="396"/>
    </row>
    <row r="512" spans="1:94" x14ac:dyDescent="0.3">
      <c r="A512" s="3" t="str">
        <f t="shared" si="7"/>
        <v/>
      </c>
      <c r="B512" s="3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3"/>
      <c r="N512" s="10"/>
      <c r="O512" s="10"/>
      <c r="P512" s="396"/>
      <c r="Q512" s="414"/>
      <c r="R512" s="433"/>
      <c r="T512" s="15"/>
      <c r="U512" s="16"/>
      <c r="V512" s="16"/>
      <c r="W512" s="16"/>
      <c r="X512" s="16"/>
      <c r="Y512" s="16"/>
      <c r="Z512" s="16"/>
      <c r="AA512" s="16"/>
      <c r="AB512" s="16"/>
      <c r="AC512" s="16"/>
      <c r="AD512" s="16"/>
      <c r="AE512" s="15"/>
      <c r="AF512" s="16"/>
      <c r="AG512" s="16"/>
      <c r="AH512" s="17"/>
      <c r="AJ512" s="18"/>
      <c r="AK512" s="19"/>
      <c r="AL512" s="19"/>
      <c r="AM512" s="19"/>
      <c r="AN512" s="19"/>
      <c r="AO512" s="19"/>
      <c r="AP512" s="19"/>
      <c r="AQ512" s="19"/>
      <c r="AR512" s="19"/>
      <c r="AS512" s="19"/>
      <c r="AT512" s="19"/>
      <c r="AU512" s="19"/>
      <c r="AV512" s="19"/>
      <c r="AW512" s="19"/>
      <c r="AX512" s="19"/>
      <c r="AY512" s="19"/>
      <c r="AZ512" s="19"/>
      <c r="BA512" s="19"/>
      <c r="BB512" s="19"/>
      <c r="BC512" s="19"/>
      <c r="BD512" s="18"/>
      <c r="BE512" s="19"/>
      <c r="BF512" s="19"/>
      <c r="BG512" s="19"/>
      <c r="BH512" s="19"/>
      <c r="BI512" s="19"/>
      <c r="BJ512" s="19"/>
      <c r="BK512" s="19"/>
      <c r="BL512" s="19"/>
      <c r="BM512" s="20"/>
      <c r="BN512" s="19"/>
      <c r="BO512" s="19"/>
      <c r="BP512" s="19"/>
      <c r="BQ512" s="19"/>
      <c r="BR512" s="19"/>
      <c r="BS512" s="19"/>
      <c r="BT512" s="19"/>
      <c r="BU512" s="18"/>
      <c r="BV512" s="19"/>
      <c r="BW512" s="19"/>
      <c r="BX512" s="20"/>
      <c r="BZ512" s="3"/>
      <c r="CA512" s="10"/>
      <c r="CB512" s="10"/>
      <c r="CC512" s="10"/>
      <c r="CD512" s="10"/>
      <c r="CE512" s="10"/>
      <c r="CF512" s="10"/>
      <c r="CG512" s="423"/>
      <c r="CH512" s="424"/>
      <c r="CI512" s="3"/>
      <c r="CJ512" s="10"/>
      <c r="CK512" s="10"/>
      <c r="CL512" s="396"/>
      <c r="CN512" s="427"/>
      <c r="CO512" s="428"/>
      <c r="CP512" s="396"/>
    </row>
    <row r="513" spans="1:94" x14ac:dyDescent="0.3">
      <c r="A513" s="3" t="str">
        <f t="shared" si="7"/>
        <v/>
      </c>
      <c r="B513" s="3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3"/>
      <c r="N513" s="10"/>
      <c r="O513" s="10"/>
      <c r="P513" s="396"/>
      <c r="Q513" s="414"/>
      <c r="R513" s="433"/>
      <c r="T513" s="15"/>
      <c r="U513" s="16"/>
      <c r="V513" s="16"/>
      <c r="W513" s="16"/>
      <c r="X513" s="16"/>
      <c r="Y513" s="16"/>
      <c r="Z513" s="16"/>
      <c r="AA513" s="16"/>
      <c r="AB513" s="16"/>
      <c r="AC513" s="16"/>
      <c r="AD513" s="16"/>
      <c r="AE513" s="15"/>
      <c r="AF513" s="16"/>
      <c r="AG513" s="16"/>
      <c r="AH513" s="17"/>
      <c r="AJ513" s="18"/>
      <c r="AK513" s="19"/>
      <c r="AL513" s="19"/>
      <c r="AM513" s="19"/>
      <c r="AN513" s="19"/>
      <c r="AO513" s="19"/>
      <c r="AP513" s="19"/>
      <c r="AQ513" s="19"/>
      <c r="AR513" s="19"/>
      <c r="AS513" s="19"/>
      <c r="AT513" s="19"/>
      <c r="AU513" s="19"/>
      <c r="AV513" s="19"/>
      <c r="AW513" s="19"/>
      <c r="AX513" s="19"/>
      <c r="AY513" s="19"/>
      <c r="AZ513" s="19"/>
      <c r="BA513" s="19"/>
      <c r="BB513" s="19"/>
      <c r="BC513" s="19"/>
      <c r="BD513" s="18"/>
      <c r="BE513" s="19"/>
      <c r="BF513" s="19"/>
      <c r="BG513" s="19"/>
      <c r="BH513" s="19"/>
      <c r="BI513" s="19"/>
      <c r="BJ513" s="19"/>
      <c r="BK513" s="19"/>
      <c r="BL513" s="19"/>
      <c r="BM513" s="20"/>
      <c r="BN513" s="19"/>
      <c r="BO513" s="19"/>
      <c r="BP513" s="19"/>
      <c r="BQ513" s="19"/>
      <c r="BR513" s="19"/>
      <c r="BS513" s="19"/>
      <c r="BT513" s="19"/>
      <c r="BU513" s="18"/>
      <c r="BV513" s="19"/>
      <c r="BW513" s="19"/>
      <c r="BX513" s="20"/>
      <c r="BZ513" s="3"/>
      <c r="CA513" s="10"/>
      <c r="CB513" s="10"/>
      <c r="CC513" s="10"/>
      <c r="CD513" s="10"/>
      <c r="CE513" s="10"/>
      <c r="CF513" s="10"/>
      <c r="CG513" s="423"/>
      <c r="CH513" s="424"/>
      <c r="CI513" s="3"/>
      <c r="CJ513" s="10"/>
      <c r="CK513" s="10"/>
      <c r="CL513" s="396"/>
      <c r="CN513" s="427"/>
      <c r="CO513" s="428"/>
      <c r="CP513" s="396"/>
    </row>
    <row r="514" spans="1:94" x14ac:dyDescent="0.3">
      <c r="A514" s="3" t="str">
        <f t="shared" si="7"/>
        <v/>
      </c>
      <c r="B514" s="3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3"/>
      <c r="N514" s="10"/>
      <c r="O514" s="10"/>
      <c r="P514" s="396"/>
      <c r="Q514" s="414"/>
      <c r="R514" s="433"/>
      <c r="T514" s="15"/>
      <c r="U514" s="16"/>
      <c r="V514" s="16"/>
      <c r="W514" s="16"/>
      <c r="X514" s="16"/>
      <c r="Y514" s="16"/>
      <c r="Z514" s="16"/>
      <c r="AA514" s="16"/>
      <c r="AB514" s="16"/>
      <c r="AC514" s="16"/>
      <c r="AD514" s="16"/>
      <c r="AE514" s="15"/>
      <c r="AF514" s="16"/>
      <c r="AG514" s="16"/>
      <c r="AH514" s="17"/>
      <c r="AJ514" s="18"/>
      <c r="AK514" s="19"/>
      <c r="AL514" s="19"/>
      <c r="AM514" s="19"/>
      <c r="AN514" s="19"/>
      <c r="AO514" s="19"/>
      <c r="AP514" s="19"/>
      <c r="AQ514" s="19"/>
      <c r="AR514" s="19"/>
      <c r="AS514" s="19"/>
      <c r="AT514" s="19"/>
      <c r="AU514" s="19"/>
      <c r="AV514" s="19"/>
      <c r="AW514" s="19"/>
      <c r="AX514" s="19"/>
      <c r="AY514" s="19"/>
      <c r="AZ514" s="19"/>
      <c r="BA514" s="19"/>
      <c r="BB514" s="19"/>
      <c r="BC514" s="19"/>
      <c r="BD514" s="18"/>
      <c r="BE514" s="19"/>
      <c r="BF514" s="19"/>
      <c r="BG514" s="19"/>
      <c r="BH514" s="19"/>
      <c r="BI514" s="19"/>
      <c r="BJ514" s="19"/>
      <c r="BK514" s="19"/>
      <c r="BL514" s="19"/>
      <c r="BM514" s="20"/>
      <c r="BN514" s="19"/>
      <c r="BO514" s="19"/>
      <c r="BP514" s="19"/>
      <c r="BQ514" s="19"/>
      <c r="BR514" s="19"/>
      <c r="BS514" s="19"/>
      <c r="BT514" s="19"/>
      <c r="BU514" s="18"/>
      <c r="BV514" s="19"/>
      <c r="BW514" s="19"/>
      <c r="BX514" s="20"/>
      <c r="BZ514" s="3"/>
      <c r="CA514" s="10"/>
      <c r="CB514" s="10"/>
      <c r="CC514" s="10"/>
      <c r="CD514" s="10"/>
      <c r="CE514" s="10"/>
      <c r="CF514" s="10"/>
      <c r="CG514" s="423"/>
      <c r="CH514" s="424"/>
      <c r="CI514" s="3"/>
      <c r="CJ514" s="10"/>
      <c r="CK514" s="10"/>
      <c r="CL514" s="396"/>
      <c r="CN514" s="427"/>
      <c r="CO514" s="428"/>
      <c r="CP514" s="396"/>
    </row>
    <row r="515" spans="1:94" x14ac:dyDescent="0.3">
      <c r="A515" s="3" t="str">
        <f t="shared" si="7"/>
        <v/>
      </c>
      <c r="B515" s="3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3"/>
      <c r="N515" s="10"/>
      <c r="O515" s="10"/>
      <c r="P515" s="396"/>
      <c r="Q515" s="414"/>
      <c r="R515" s="433"/>
      <c r="T515" s="15"/>
      <c r="U515" s="16"/>
      <c r="V515" s="16"/>
      <c r="W515" s="16"/>
      <c r="X515" s="16"/>
      <c r="Y515" s="16"/>
      <c r="Z515" s="16"/>
      <c r="AA515" s="16"/>
      <c r="AB515" s="16"/>
      <c r="AC515" s="16"/>
      <c r="AD515" s="16"/>
      <c r="AE515" s="15"/>
      <c r="AF515" s="16"/>
      <c r="AG515" s="16"/>
      <c r="AH515" s="17"/>
      <c r="AJ515" s="18"/>
      <c r="AK515" s="19"/>
      <c r="AL515" s="19"/>
      <c r="AM515" s="19"/>
      <c r="AN515" s="19"/>
      <c r="AO515" s="19"/>
      <c r="AP515" s="19"/>
      <c r="AQ515" s="19"/>
      <c r="AR515" s="19"/>
      <c r="AS515" s="19"/>
      <c r="AT515" s="19"/>
      <c r="AU515" s="19"/>
      <c r="AV515" s="19"/>
      <c r="AW515" s="19"/>
      <c r="AX515" s="19"/>
      <c r="AY515" s="19"/>
      <c r="AZ515" s="19"/>
      <c r="BA515" s="19"/>
      <c r="BB515" s="19"/>
      <c r="BC515" s="19"/>
      <c r="BD515" s="18"/>
      <c r="BE515" s="19"/>
      <c r="BF515" s="19"/>
      <c r="BG515" s="19"/>
      <c r="BH515" s="19"/>
      <c r="BI515" s="19"/>
      <c r="BJ515" s="19"/>
      <c r="BK515" s="19"/>
      <c r="BL515" s="19"/>
      <c r="BM515" s="20"/>
      <c r="BN515" s="19"/>
      <c r="BO515" s="19"/>
      <c r="BP515" s="19"/>
      <c r="BQ515" s="19"/>
      <c r="BR515" s="19"/>
      <c r="BS515" s="19"/>
      <c r="BT515" s="19"/>
      <c r="BU515" s="18"/>
      <c r="BV515" s="19"/>
      <c r="BW515" s="19"/>
      <c r="BX515" s="20"/>
      <c r="BZ515" s="3"/>
      <c r="CA515" s="10"/>
      <c r="CB515" s="10"/>
      <c r="CC515" s="10"/>
      <c r="CD515" s="10"/>
      <c r="CE515" s="10"/>
      <c r="CF515" s="10"/>
      <c r="CG515" s="423"/>
      <c r="CH515" s="424"/>
      <c r="CI515" s="3"/>
      <c r="CJ515" s="10"/>
      <c r="CK515" s="10"/>
      <c r="CL515" s="396"/>
      <c r="CN515" s="427"/>
      <c r="CO515" s="428"/>
      <c r="CP515" s="396"/>
    </row>
    <row r="516" spans="1:94" x14ac:dyDescent="0.3">
      <c r="A516" s="3" t="str">
        <f t="shared" si="7"/>
        <v/>
      </c>
      <c r="B516" s="3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3"/>
      <c r="N516" s="10"/>
      <c r="O516" s="10"/>
      <c r="P516" s="396"/>
      <c r="Q516" s="414"/>
      <c r="R516" s="433"/>
      <c r="T516" s="15"/>
      <c r="U516" s="16"/>
      <c r="V516" s="16"/>
      <c r="W516" s="16"/>
      <c r="X516" s="16"/>
      <c r="Y516" s="16"/>
      <c r="Z516" s="16"/>
      <c r="AA516" s="16"/>
      <c r="AB516" s="16"/>
      <c r="AC516" s="16"/>
      <c r="AD516" s="16"/>
      <c r="AE516" s="15"/>
      <c r="AF516" s="16"/>
      <c r="AG516" s="16"/>
      <c r="AH516" s="17"/>
      <c r="AJ516" s="18"/>
      <c r="AK516" s="19"/>
      <c r="AL516" s="19"/>
      <c r="AM516" s="19"/>
      <c r="AN516" s="19"/>
      <c r="AO516" s="19"/>
      <c r="AP516" s="19"/>
      <c r="AQ516" s="19"/>
      <c r="AR516" s="19"/>
      <c r="AS516" s="19"/>
      <c r="AT516" s="19"/>
      <c r="AU516" s="19"/>
      <c r="AV516" s="19"/>
      <c r="AW516" s="19"/>
      <c r="AX516" s="19"/>
      <c r="AY516" s="19"/>
      <c r="AZ516" s="19"/>
      <c r="BA516" s="19"/>
      <c r="BB516" s="19"/>
      <c r="BC516" s="19"/>
      <c r="BD516" s="18"/>
      <c r="BE516" s="19"/>
      <c r="BF516" s="19"/>
      <c r="BG516" s="19"/>
      <c r="BH516" s="19"/>
      <c r="BI516" s="19"/>
      <c r="BJ516" s="19"/>
      <c r="BK516" s="19"/>
      <c r="BL516" s="19"/>
      <c r="BM516" s="20"/>
      <c r="BN516" s="19"/>
      <c r="BO516" s="19"/>
      <c r="BP516" s="19"/>
      <c r="BQ516" s="19"/>
      <c r="BR516" s="19"/>
      <c r="BS516" s="19"/>
      <c r="BT516" s="19"/>
      <c r="BU516" s="18"/>
      <c r="BV516" s="19"/>
      <c r="BW516" s="19"/>
      <c r="BX516" s="20"/>
      <c r="BZ516" s="3"/>
      <c r="CA516" s="10"/>
      <c r="CB516" s="10"/>
      <c r="CC516" s="10"/>
      <c r="CD516" s="10"/>
      <c r="CE516" s="10"/>
      <c r="CF516" s="10"/>
      <c r="CG516" s="423"/>
      <c r="CH516" s="424"/>
      <c r="CI516" s="3"/>
      <c r="CJ516" s="10"/>
      <c r="CK516" s="10"/>
      <c r="CL516" s="396"/>
      <c r="CN516" s="427"/>
      <c r="CO516" s="428"/>
      <c r="CP516" s="396"/>
    </row>
    <row r="517" spans="1:94" x14ac:dyDescent="0.3">
      <c r="A517" s="3" t="str">
        <f t="shared" ref="A517:A580" si="8">+IF(B517="","",A516+1)</f>
        <v/>
      </c>
      <c r="B517" s="3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3"/>
      <c r="N517" s="10"/>
      <c r="O517" s="10"/>
      <c r="P517" s="396"/>
      <c r="Q517" s="414"/>
      <c r="R517" s="433"/>
      <c r="T517" s="15"/>
      <c r="U517" s="16"/>
      <c r="V517" s="16"/>
      <c r="W517" s="16"/>
      <c r="X517" s="16"/>
      <c r="Y517" s="16"/>
      <c r="Z517" s="16"/>
      <c r="AA517" s="16"/>
      <c r="AB517" s="16"/>
      <c r="AC517" s="16"/>
      <c r="AD517" s="16"/>
      <c r="AE517" s="15"/>
      <c r="AF517" s="16"/>
      <c r="AG517" s="16"/>
      <c r="AH517" s="17"/>
      <c r="AJ517" s="18"/>
      <c r="AK517" s="19"/>
      <c r="AL517" s="19"/>
      <c r="AM517" s="19"/>
      <c r="AN517" s="19"/>
      <c r="AO517" s="19"/>
      <c r="AP517" s="19"/>
      <c r="AQ517" s="19"/>
      <c r="AR517" s="19"/>
      <c r="AS517" s="19"/>
      <c r="AT517" s="19"/>
      <c r="AU517" s="19"/>
      <c r="AV517" s="19"/>
      <c r="AW517" s="19"/>
      <c r="AX517" s="19"/>
      <c r="AY517" s="19"/>
      <c r="AZ517" s="19"/>
      <c r="BA517" s="19"/>
      <c r="BB517" s="19"/>
      <c r="BC517" s="19"/>
      <c r="BD517" s="18"/>
      <c r="BE517" s="19"/>
      <c r="BF517" s="19"/>
      <c r="BG517" s="19"/>
      <c r="BH517" s="19"/>
      <c r="BI517" s="19"/>
      <c r="BJ517" s="19"/>
      <c r="BK517" s="19"/>
      <c r="BL517" s="19"/>
      <c r="BM517" s="20"/>
      <c r="BN517" s="19"/>
      <c r="BO517" s="19"/>
      <c r="BP517" s="19"/>
      <c r="BQ517" s="19"/>
      <c r="BR517" s="19"/>
      <c r="BS517" s="19"/>
      <c r="BT517" s="19"/>
      <c r="BU517" s="18"/>
      <c r="BV517" s="19"/>
      <c r="BW517" s="19"/>
      <c r="BX517" s="20"/>
      <c r="BZ517" s="3"/>
      <c r="CA517" s="10"/>
      <c r="CB517" s="10"/>
      <c r="CC517" s="10"/>
      <c r="CD517" s="10"/>
      <c r="CE517" s="10"/>
      <c r="CF517" s="10"/>
      <c r="CG517" s="423"/>
      <c r="CH517" s="424"/>
      <c r="CI517" s="3"/>
      <c r="CJ517" s="10"/>
      <c r="CK517" s="10"/>
      <c r="CL517" s="396"/>
      <c r="CN517" s="427"/>
      <c r="CO517" s="428"/>
      <c r="CP517" s="396"/>
    </row>
    <row r="518" spans="1:94" x14ac:dyDescent="0.3">
      <c r="A518" s="3" t="str">
        <f t="shared" si="8"/>
        <v/>
      </c>
      <c r="B518" s="3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3"/>
      <c r="N518" s="10"/>
      <c r="O518" s="10"/>
      <c r="P518" s="396"/>
      <c r="Q518" s="414"/>
      <c r="R518" s="433"/>
      <c r="T518" s="15"/>
      <c r="U518" s="16"/>
      <c r="V518" s="16"/>
      <c r="W518" s="16"/>
      <c r="X518" s="16"/>
      <c r="Y518" s="16"/>
      <c r="Z518" s="16"/>
      <c r="AA518" s="16"/>
      <c r="AB518" s="16"/>
      <c r="AC518" s="16"/>
      <c r="AD518" s="16"/>
      <c r="AE518" s="15"/>
      <c r="AF518" s="16"/>
      <c r="AG518" s="16"/>
      <c r="AH518" s="17"/>
      <c r="AJ518" s="18"/>
      <c r="AK518" s="19"/>
      <c r="AL518" s="19"/>
      <c r="AM518" s="19"/>
      <c r="AN518" s="19"/>
      <c r="AO518" s="19"/>
      <c r="AP518" s="19"/>
      <c r="AQ518" s="19"/>
      <c r="AR518" s="19"/>
      <c r="AS518" s="19"/>
      <c r="AT518" s="19"/>
      <c r="AU518" s="19"/>
      <c r="AV518" s="19"/>
      <c r="AW518" s="19"/>
      <c r="AX518" s="19"/>
      <c r="AY518" s="19"/>
      <c r="AZ518" s="19"/>
      <c r="BA518" s="19"/>
      <c r="BB518" s="19"/>
      <c r="BC518" s="19"/>
      <c r="BD518" s="18"/>
      <c r="BE518" s="19"/>
      <c r="BF518" s="19"/>
      <c r="BG518" s="19"/>
      <c r="BH518" s="19"/>
      <c r="BI518" s="19"/>
      <c r="BJ518" s="19"/>
      <c r="BK518" s="19"/>
      <c r="BL518" s="19"/>
      <c r="BM518" s="20"/>
      <c r="BN518" s="19"/>
      <c r="BO518" s="19"/>
      <c r="BP518" s="19"/>
      <c r="BQ518" s="19"/>
      <c r="BR518" s="19"/>
      <c r="BS518" s="19"/>
      <c r="BT518" s="19"/>
      <c r="BU518" s="18"/>
      <c r="BV518" s="19"/>
      <c r="BW518" s="19"/>
      <c r="BX518" s="20"/>
      <c r="BZ518" s="3"/>
      <c r="CA518" s="10"/>
      <c r="CB518" s="10"/>
      <c r="CC518" s="10"/>
      <c r="CD518" s="10"/>
      <c r="CE518" s="10"/>
      <c r="CF518" s="10"/>
      <c r="CG518" s="423"/>
      <c r="CH518" s="424"/>
      <c r="CI518" s="3"/>
      <c r="CJ518" s="10"/>
      <c r="CK518" s="10"/>
      <c r="CL518" s="396"/>
      <c r="CN518" s="427"/>
      <c r="CO518" s="428"/>
      <c r="CP518" s="396"/>
    </row>
    <row r="519" spans="1:94" x14ac:dyDescent="0.3">
      <c r="A519" s="3" t="str">
        <f t="shared" si="8"/>
        <v/>
      </c>
      <c r="B519" s="3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3"/>
      <c r="N519" s="10"/>
      <c r="O519" s="10"/>
      <c r="P519" s="396"/>
      <c r="Q519" s="414"/>
      <c r="R519" s="433"/>
      <c r="T519" s="15"/>
      <c r="U519" s="16"/>
      <c r="V519" s="16"/>
      <c r="W519" s="16"/>
      <c r="X519" s="16"/>
      <c r="Y519" s="16"/>
      <c r="Z519" s="16"/>
      <c r="AA519" s="16"/>
      <c r="AB519" s="16"/>
      <c r="AC519" s="16"/>
      <c r="AD519" s="16"/>
      <c r="AE519" s="15"/>
      <c r="AF519" s="16"/>
      <c r="AG519" s="16"/>
      <c r="AH519" s="17"/>
      <c r="AJ519" s="18"/>
      <c r="AK519" s="19"/>
      <c r="AL519" s="19"/>
      <c r="AM519" s="19"/>
      <c r="AN519" s="19"/>
      <c r="AO519" s="19"/>
      <c r="AP519" s="19"/>
      <c r="AQ519" s="19"/>
      <c r="AR519" s="19"/>
      <c r="AS519" s="19"/>
      <c r="AT519" s="19"/>
      <c r="AU519" s="19"/>
      <c r="AV519" s="19"/>
      <c r="AW519" s="19"/>
      <c r="AX519" s="19"/>
      <c r="AY519" s="19"/>
      <c r="AZ519" s="19"/>
      <c r="BA519" s="19"/>
      <c r="BB519" s="19"/>
      <c r="BC519" s="19"/>
      <c r="BD519" s="18"/>
      <c r="BE519" s="19"/>
      <c r="BF519" s="19"/>
      <c r="BG519" s="19"/>
      <c r="BH519" s="19"/>
      <c r="BI519" s="19"/>
      <c r="BJ519" s="19"/>
      <c r="BK519" s="19"/>
      <c r="BL519" s="19"/>
      <c r="BM519" s="20"/>
      <c r="BN519" s="19"/>
      <c r="BO519" s="19"/>
      <c r="BP519" s="19"/>
      <c r="BQ519" s="19"/>
      <c r="BR519" s="19"/>
      <c r="BS519" s="19"/>
      <c r="BT519" s="19"/>
      <c r="BU519" s="18"/>
      <c r="BV519" s="19"/>
      <c r="BW519" s="19"/>
      <c r="BX519" s="20"/>
      <c r="BZ519" s="3"/>
      <c r="CA519" s="10"/>
      <c r="CB519" s="10"/>
      <c r="CC519" s="10"/>
      <c r="CD519" s="10"/>
      <c r="CE519" s="10"/>
      <c r="CF519" s="10"/>
      <c r="CG519" s="423"/>
      <c r="CH519" s="424"/>
      <c r="CI519" s="3"/>
      <c r="CJ519" s="10"/>
      <c r="CK519" s="10"/>
      <c r="CL519" s="396"/>
      <c r="CN519" s="427"/>
      <c r="CO519" s="428"/>
      <c r="CP519" s="396"/>
    </row>
    <row r="520" spans="1:94" x14ac:dyDescent="0.3">
      <c r="A520" s="3" t="str">
        <f t="shared" si="8"/>
        <v/>
      </c>
      <c r="B520" s="3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3"/>
      <c r="N520" s="10"/>
      <c r="O520" s="10"/>
      <c r="P520" s="396"/>
      <c r="Q520" s="414"/>
      <c r="R520" s="433"/>
      <c r="T520" s="15"/>
      <c r="U520" s="16"/>
      <c r="V520" s="16"/>
      <c r="W520" s="16"/>
      <c r="X520" s="16"/>
      <c r="Y520" s="16"/>
      <c r="Z520" s="16"/>
      <c r="AA520" s="16"/>
      <c r="AB520" s="16"/>
      <c r="AC520" s="16"/>
      <c r="AD520" s="16"/>
      <c r="AE520" s="15"/>
      <c r="AF520" s="16"/>
      <c r="AG520" s="16"/>
      <c r="AH520" s="17"/>
      <c r="AJ520" s="18"/>
      <c r="AK520" s="19"/>
      <c r="AL520" s="19"/>
      <c r="AM520" s="19"/>
      <c r="AN520" s="19"/>
      <c r="AO520" s="19"/>
      <c r="AP520" s="19"/>
      <c r="AQ520" s="19"/>
      <c r="AR520" s="19"/>
      <c r="AS520" s="19"/>
      <c r="AT520" s="19"/>
      <c r="AU520" s="19"/>
      <c r="AV520" s="19"/>
      <c r="AW520" s="19"/>
      <c r="AX520" s="19"/>
      <c r="AY520" s="19"/>
      <c r="AZ520" s="19"/>
      <c r="BA520" s="19"/>
      <c r="BB520" s="19"/>
      <c r="BC520" s="19"/>
      <c r="BD520" s="18"/>
      <c r="BE520" s="19"/>
      <c r="BF520" s="19"/>
      <c r="BG520" s="19"/>
      <c r="BH520" s="19"/>
      <c r="BI520" s="19"/>
      <c r="BJ520" s="19"/>
      <c r="BK520" s="19"/>
      <c r="BL520" s="19"/>
      <c r="BM520" s="20"/>
      <c r="BN520" s="19"/>
      <c r="BO520" s="19"/>
      <c r="BP520" s="19"/>
      <c r="BQ520" s="19"/>
      <c r="BR520" s="19"/>
      <c r="BS520" s="19"/>
      <c r="BT520" s="19"/>
      <c r="BU520" s="18"/>
      <c r="BV520" s="19"/>
      <c r="BW520" s="19"/>
      <c r="BX520" s="20"/>
      <c r="BZ520" s="3"/>
      <c r="CA520" s="10"/>
      <c r="CB520" s="10"/>
      <c r="CC520" s="10"/>
      <c r="CD520" s="10"/>
      <c r="CE520" s="10"/>
      <c r="CF520" s="10"/>
      <c r="CG520" s="423"/>
      <c r="CH520" s="424"/>
      <c r="CI520" s="3"/>
      <c r="CJ520" s="10"/>
      <c r="CK520" s="10"/>
      <c r="CL520" s="396"/>
      <c r="CN520" s="427"/>
      <c r="CO520" s="428"/>
      <c r="CP520" s="396"/>
    </row>
    <row r="521" spans="1:94" x14ac:dyDescent="0.3">
      <c r="A521" s="3" t="str">
        <f t="shared" si="8"/>
        <v/>
      </c>
      <c r="B521" s="3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3"/>
      <c r="N521" s="10"/>
      <c r="O521" s="10"/>
      <c r="P521" s="396"/>
      <c r="Q521" s="414"/>
      <c r="R521" s="433"/>
      <c r="T521" s="15"/>
      <c r="U521" s="16"/>
      <c r="V521" s="16"/>
      <c r="W521" s="16"/>
      <c r="X521" s="16"/>
      <c r="Y521" s="16"/>
      <c r="Z521" s="16"/>
      <c r="AA521" s="16"/>
      <c r="AB521" s="16"/>
      <c r="AC521" s="16"/>
      <c r="AD521" s="16"/>
      <c r="AE521" s="15"/>
      <c r="AF521" s="16"/>
      <c r="AG521" s="16"/>
      <c r="AH521" s="17"/>
      <c r="AJ521" s="18"/>
      <c r="AK521" s="19"/>
      <c r="AL521" s="19"/>
      <c r="AM521" s="19"/>
      <c r="AN521" s="19"/>
      <c r="AO521" s="19"/>
      <c r="AP521" s="19"/>
      <c r="AQ521" s="19"/>
      <c r="AR521" s="19"/>
      <c r="AS521" s="19"/>
      <c r="AT521" s="19"/>
      <c r="AU521" s="19"/>
      <c r="AV521" s="19"/>
      <c r="AW521" s="19"/>
      <c r="AX521" s="19"/>
      <c r="AY521" s="19"/>
      <c r="AZ521" s="19"/>
      <c r="BA521" s="19"/>
      <c r="BB521" s="19"/>
      <c r="BC521" s="19"/>
      <c r="BD521" s="18"/>
      <c r="BE521" s="19"/>
      <c r="BF521" s="19"/>
      <c r="BG521" s="19"/>
      <c r="BH521" s="19"/>
      <c r="BI521" s="19"/>
      <c r="BJ521" s="19"/>
      <c r="BK521" s="19"/>
      <c r="BL521" s="19"/>
      <c r="BM521" s="20"/>
      <c r="BN521" s="19"/>
      <c r="BO521" s="19"/>
      <c r="BP521" s="19"/>
      <c r="BQ521" s="19"/>
      <c r="BR521" s="19"/>
      <c r="BS521" s="19"/>
      <c r="BT521" s="19"/>
      <c r="BU521" s="18"/>
      <c r="BV521" s="19"/>
      <c r="BW521" s="19"/>
      <c r="BX521" s="20"/>
      <c r="BZ521" s="3"/>
      <c r="CA521" s="10"/>
      <c r="CB521" s="10"/>
      <c r="CC521" s="10"/>
      <c r="CD521" s="10"/>
      <c r="CE521" s="10"/>
      <c r="CF521" s="10"/>
      <c r="CG521" s="423"/>
      <c r="CH521" s="424"/>
      <c r="CI521" s="3"/>
      <c r="CJ521" s="10"/>
      <c r="CK521" s="10"/>
      <c r="CL521" s="396"/>
      <c r="CN521" s="427"/>
      <c r="CO521" s="428"/>
      <c r="CP521" s="396"/>
    </row>
    <row r="522" spans="1:94" x14ac:dyDescent="0.3">
      <c r="A522" s="3" t="str">
        <f t="shared" si="8"/>
        <v/>
      </c>
      <c r="B522" s="3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3"/>
      <c r="N522" s="10"/>
      <c r="O522" s="10"/>
      <c r="P522" s="396"/>
      <c r="Q522" s="414"/>
      <c r="R522" s="433"/>
      <c r="T522" s="15"/>
      <c r="U522" s="16"/>
      <c r="V522" s="16"/>
      <c r="W522" s="16"/>
      <c r="X522" s="16"/>
      <c r="Y522" s="16"/>
      <c r="Z522" s="16"/>
      <c r="AA522" s="16"/>
      <c r="AB522" s="16"/>
      <c r="AC522" s="16"/>
      <c r="AD522" s="16"/>
      <c r="AE522" s="15"/>
      <c r="AF522" s="16"/>
      <c r="AG522" s="16"/>
      <c r="AH522" s="17"/>
      <c r="AJ522" s="18"/>
      <c r="AK522" s="19"/>
      <c r="AL522" s="19"/>
      <c r="AM522" s="19"/>
      <c r="AN522" s="19"/>
      <c r="AO522" s="19"/>
      <c r="AP522" s="19"/>
      <c r="AQ522" s="19"/>
      <c r="AR522" s="19"/>
      <c r="AS522" s="19"/>
      <c r="AT522" s="19"/>
      <c r="AU522" s="19"/>
      <c r="AV522" s="19"/>
      <c r="AW522" s="19"/>
      <c r="AX522" s="19"/>
      <c r="AY522" s="19"/>
      <c r="AZ522" s="19"/>
      <c r="BA522" s="19"/>
      <c r="BB522" s="19"/>
      <c r="BC522" s="19"/>
      <c r="BD522" s="18"/>
      <c r="BE522" s="19"/>
      <c r="BF522" s="19"/>
      <c r="BG522" s="19"/>
      <c r="BH522" s="19"/>
      <c r="BI522" s="19"/>
      <c r="BJ522" s="19"/>
      <c r="BK522" s="19"/>
      <c r="BL522" s="19"/>
      <c r="BM522" s="20"/>
      <c r="BN522" s="19"/>
      <c r="BO522" s="19"/>
      <c r="BP522" s="19"/>
      <c r="BQ522" s="19"/>
      <c r="BR522" s="19"/>
      <c r="BS522" s="19"/>
      <c r="BT522" s="19"/>
      <c r="BU522" s="18"/>
      <c r="BV522" s="19"/>
      <c r="BW522" s="19"/>
      <c r="BX522" s="20"/>
      <c r="BZ522" s="3"/>
      <c r="CA522" s="10"/>
      <c r="CB522" s="10"/>
      <c r="CC522" s="10"/>
      <c r="CD522" s="10"/>
      <c r="CE522" s="10"/>
      <c r="CF522" s="10"/>
      <c r="CG522" s="423"/>
      <c r="CH522" s="424"/>
      <c r="CI522" s="3"/>
      <c r="CJ522" s="10"/>
      <c r="CK522" s="10"/>
      <c r="CL522" s="396"/>
      <c r="CN522" s="427"/>
      <c r="CO522" s="428"/>
      <c r="CP522" s="396"/>
    </row>
    <row r="523" spans="1:94" x14ac:dyDescent="0.3">
      <c r="A523" s="3" t="str">
        <f t="shared" si="8"/>
        <v/>
      </c>
      <c r="B523" s="3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3"/>
      <c r="N523" s="10"/>
      <c r="O523" s="10"/>
      <c r="P523" s="396"/>
      <c r="Q523" s="414"/>
      <c r="R523" s="433"/>
      <c r="T523" s="15"/>
      <c r="U523" s="16"/>
      <c r="V523" s="16"/>
      <c r="W523" s="16"/>
      <c r="X523" s="16"/>
      <c r="Y523" s="16"/>
      <c r="Z523" s="16"/>
      <c r="AA523" s="16"/>
      <c r="AB523" s="16"/>
      <c r="AC523" s="16"/>
      <c r="AD523" s="16"/>
      <c r="AE523" s="15"/>
      <c r="AF523" s="16"/>
      <c r="AG523" s="16"/>
      <c r="AH523" s="17"/>
      <c r="AJ523" s="18"/>
      <c r="AK523" s="19"/>
      <c r="AL523" s="19"/>
      <c r="AM523" s="19"/>
      <c r="AN523" s="19"/>
      <c r="AO523" s="19"/>
      <c r="AP523" s="19"/>
      <c r="AQ523" s="19"/>
      <c r="AR523" s="19"/>
      <c r="AS523" s="19"/>
      <c r="AT523" s="19"/>
      <c r="AU523" s="19"/>
      <c r="AV523" s="19"/>
      <c r="AW523" s="19"/>
      <c r="AX523" s="19"/>
      <c r="AY523" s="19"/>
      <c r="AZ523" s="19"/>
      <c r="BA523" s="19"/>
      <c r="BB523" s="19"/>
      <c r="BC523" s="19"/>
      <c r="BD523" s="18"/>
      <c r="BE523" s="19"/>
      <c r="BF523" s="19"/>
      <c r="BG523" s="19"/>
      <c r="BH523" s="19"/>
      <c r="BI523" s="19"/>
      <c r="BJ523" s="19"/>
      <c r="BK523" s="19"/>
      <c r="BL523" s="19"/>
      <c r="BM523" s="20"/>
      <c r="BN523" s="19"/>
      <c r="BO523" s="19"/>
      <c r="BP523" s="19"/>
      <c r="BQ523" s="19"/>
      <c r="BR523" s="19"/>
      <c r="BS523" s="19"/>
      <c r="BT523" s="19"/>
      <c r="BU523" s="18"/>
      <c r="BV523" s="19"/>
      <c r="BW523" s="19"/>
      <c r="BX523" s="20"/>
      <c r="BZ523" s="3"/>
      <c r="CA523" s="10"/>
      <c r="CB523" s="10"/>
      <c r="CC523" s="10"/>
      <c r="CD523" s="10"/>
      <c r="CE523" s="10"/>
      <c r="CF523" s="10"/>
      <c r="CG523" s="423"/>
      <c r="CH523" s="424"/>
      <c r="CI523" s="3"/>
      <c r="CJ523" s="10"/>
      <c r="CK523" s="10"/>
      <c r="CL523" s="396"/>
      <c r="CN523" s="427"/>
      <c r="CO523" s="428"/>
      <c r="CP523" s="396"/>
    </row>
    <row r="524" spans="1:94" x14ac:dyDescent="0.3">
      <c r="A524" s="3" t="str">
        <f t="shared" si="8"/>
        <v/>
      </c>
      <c r="B524" s="3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3"/>
      <c r="N524" s="10"/>
      <c r="O524" s="10"/>
      <c r="P524" s="396"/>
      <c r="Q524" s="414"/>
      <c r="R524" s="433"/>
      <c r="T524" s="15"/>
      <c r="U524" s="16"/>
      <c r="V524" s="16"/>
      <c r="W524" s="16"/>
      <c r="X524" s="16"/>
      <c r="Y524" s="16"/>
      <c r="Z524" s="16"/>
      <c r="AA524" s="16"/>
      <c r="AB524" s="16"/>
      <c r="AC524" s="16"/>
      <c r="AD524" s="16"/>
      <c r="AE524" s="15"/>
      <c r="AF524" s="16"/>
      <c r="AG524" s="16"/>
      <c r="AH524" s="17"/>
      <c r="AJ524" s="18"/>
      <c r="AK524" s="19"/>
      <c r="AL524" s="19"/>
      <c r="AM524" s="19"/>
      <c r="AN524" s="19"/>
      <c r="AO524" s="19"/>
      <c r="AP524" s="19"/>
      <c r="AQ524" s="19"/>
      <c r="AR524" s="19"/>
      <c r="AS524" s="19"/>
      <c r="AT524" s="19"/>
      <c r="AU524" s="19"/>
      <c r="AV524" s="19"/>
      <c r="AW524" s="19"/>
      <c r="AX524" s="19"/>
      <c r="AY524" s="19"/>
      <c r="AZ524" s="19"/>
      <c r="BA524" s="19"/>
      <c r="BB524" s="19"/>
      <c r="BC524" s="19"/>
      <c r="BD524" s="18"/>
      <c r="BE524" s="19"/>
      <c r="BF524" s="19"/>
      <c r="BG524" s="19"/>
      <c r="BH524" s="19"/>
      <c r="BI524" s="19"/>
      <c r="BJ524" s="19"/>
      <c r="BK524" s="19"/>
      <c r="BL524" s="19"/>
      <c r="BM524" s="20"/>
      <c r="BN524" s="19"/>
      <c r="BO524" s="19"/>
      <c r="BP524" s="19"/>
      <c r="BQ524" s="19"/>
      <c r="BR524" s="19"/>
      <c r="BS524" s="19"/>
      <c r="BT524" s="19"/>
      <c r="BU524" s="18"/>
      <c r="BV524" s="19"/>
      <c r="BW524" s="19"/>
      <c r="BX524" s="20"/>
      <c r="BZ524" s="3"/>
      <c r="CA524" s="10"/>
      <c r="CB524" s="10"/>
      <c r="CC524" s="10"/>
      <c r="CD524" s="10"/>
      <c r="CE524" s="10"/>
      <c r="CF524" s="10"/>
      <c r="CG524" s="423"/>
      <c r="CH524" s="424"/>
      <c r="CI524" s="3"/>
      <c r="CJ524" s="10"/>
      <c r="CK524" s="10"/>
      <c r="CL524" s="396"/>
      <c r="CN524" s="427"/>
      <c r="CO524" s="428"/>
      <c r="CP524" s="396"/>
    </row>
    <row r="525" spans="1:94" x14ac:dyDescent="0.3">
      <c r="A525" s="3" t="str">
        <f t="shared" si="8"/>
        <v/>
      </c>
      <c r="B525" s="3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3"/>
      <c r="N525" s="10"/>
      <c r="O525" s="10"/>
      <c r="P525" s="396"/>
      <c r="Q525" s="414"/>
      <c r="R525" s="433"/>
      <c r="T525" s="15"/>
      <c r="U525" s="16"/>
      <c r="V525" s="16"/>
      <c r="W525" s="16"/>
      <c r="X525" s="16"/>
      <c r="Y525" s="16"/>
      <c r="Z525" s="16"/>
      <c r="AA525" s="16"/>
      <c r="AB525" s="16"/>
      <c r="AC525" s="16"/>
      <c r="AD525" s="16"/>
      <c r="AE525" s="15"/>
      <c r="AF525" s="16"/>
      <c r="AG525" s="16"/>
      <c r="AH525" s="17"/>
      <c r="AJ525" s="18"/>
      <c r="AK525" s="19"/>
      <c r="AL525" s="19"/>
      <c r="AM525" s="19"/>
      <c r="AN525" s="19"/>
      <c r="AO525" s="19"/>
      <c r="AP525" s="19"/>
      <c r="AQ525" s="19"/>
      <c r="AR525" s="19"/>
      <c r="AS525" s="19"/>
      <c r="AT525" s="19"/>
      <c r="AU525" s="19"/>
      <c r="AV525" s="19"/>
      <c r="AW525" s="19"/>
      <c r="AX525" s="19"/>
      <c r="AY525" s="19"/>
      <c r="AZ525" s="19"/>
      <c r="BA525" s="19"/>
      <c r="BB525" s="19"/>
      <c r="BC525" s="19"/>
      <c r="BD525" s="18"/>
      <c r="BE525" s="19"/>
      <c r="BF525" s="19"/>
      <c r="BG525" s="19"/>
      <c r="BH525" s="19"/>
      <c r="BI525" s="19"/>
      <c r="BJ525" s="19"/>
      <c r="BK525" s="19"/>
      <c r="BL525" s="19"/>
      <c r="BM525" s="20"/>
      <c r="BN525" s="19"/>
      <c r="BO525" s="19"/>
      <c r="BP525" s="19"/>
      <c r="BQ525" s="19"/>
      <c r="BR525" s="19"/>
      <c r="BS525" s="19"/>
      <c r="BT525" s="19"/>
      <c r="BU525" s="18"/>
      <c r="BV525" s="19"/>
      <c r="BW525" s="19"/>
      <c r="BX525" s="20"/>
      <c r="BZ525" s="3"/>
      <c r="CA525" s="10"/>
      <c r="CB525" s="10"/>
      <c r="CC525" s="10"/>
      <c r="CD525" s="10"/>
      <c r="CE525" s="10"/>
      <c r="CF525" s="10"/>
      <c r="CG525" s="423"/>
      <c r="CH525" s="424"/>
      <c r="CI525" s="3"/>
      <c r="CJ525" s="10"/>
      <c r="CK525" s="10"/>
      <c r="CL525" s="396"/>
      <c r="CN525" s="427"/>
      <c r="CO525" s="428"/>
      <c r="CP525" s="396"/>
    </row>
    <row r="526" spans="1:94" x14ac:dyDescent="0.3">
      <c r="A526" s="3" t="str">
        <f t="shared" si="8"/>
        <v/>
      </c>
      <c r="B526" s="3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3"/>
      <c r="N526" s="10"/>
      <c r="O526" s="10"/>
      <c r="P526" s="396"/>
      <c r="Q526" s="414"/>
      <c r="R526" s="433"/>
      <c r="T526" s="15"/>
      <c r="U526" s="16"/>
      <c r="V526" s="16"/>
      <c r="W526" s="16"/>
      <c r="X526" s="16"/>
      <c r="Y526" s="16"/>
      <c r="Z526" s="16"/>
      <c r="AA526" s="16"/>
      <c r="AB526" s="16"/>
      <c r="AC526" s="16"/>
      <c r="AD526" s="16"/>
      <c r="AE526" s="15"/>
      <c r="AF526" s="16"/>
      <c r="AG526" s="16"/>
      <c r="AH526" s="17"/>
      <c r="AJ526" s="18"/>
      <c r="AK526" s="19"/>
      <c r="AL526" s="19"/>
      <c r="AM526" s="19"/>
      <c r="AN526" s="19"/>
      <c r="AO526" s="19"/>
      <c r="AP526" s="19"/>
      <c r="AQ526" s="19"/>
      <c r="AR526" s="19"/>
      <c r="AS526" s="19"/>
      <c r="AT526" s="19"/>
      <c r="AU526" s="19"/>
      <c r="AV526" s="19"/>
      <c r="AW526" s="19"/>
      <c r="AX526" s="19"/>
      <c r="AY526" s="19"/>
      <c r="AZ526" s="19"/>
      <c r="BA526" s="19"/>
      <c r="BB526" s="19"/>
      <c r="BC526" s="19"/>
      <c r="BD526" s="18"/>
      <c r="BE526" s="19"/>
      <c r="BF526" s="19"/>
      <c r="BG526" s="19"/>
      <c r="BH526" s="19"/>
      <c r="BI526" s="19"/>
      <c r="BJ526" s="19"/>
      <c r="BK526" s="19"/>
      <c r="BL526" s="19"/>
      <c r="BM526" s="20"/>
      <c r="BN526" s="19"/>
      <c r="BO526" s="19"/>
      <c r="BP526" s="19"/>
      <c r="BQ526" s="19"/>
      <c r="BR526" s="19"/>
      <c r="BS526" s="19"/>
      <c r="BT526" s="19"/>
      <c r="BU526" s="18"/>
      <c r="BV526" s="19"/>
      <c r="BW526" s="19"/>
      <c r="BX526" s="20"/>
      <c r="BZ526" s="3"/>
      <c r="CA526" s="10"/>
      <c r="CB526" s="10"/>
      <c r="CC526" s="10"/>
      <c r="CD526" s="10"/>
      <c r="CE526" s="10"/>
      <c r="CF526" s="10"/>
      <c r="CG526" s="423"/>
      <c r="CH526" s="424"/>
      <c r="CI526" s="3"/>
      <c r="CJ526" s="10"/>
      <c r="CK526" s="10"/>
      <c r="CL526" s="396"/>
      <c r="CN526" s="427"/>
      <c r="CO526" s="428"/>
      <c r="CP526" s="396"/>
    </row>
    <row r="527" spans="1:94" x14ac:dyDescent="0.3">
      <c r="A527" s="3" t="str">
        <f t="shared" si="8"/>
        <v/>
      </c>
      <c r="B527" s="3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3"/>
      <c r="N527" s="10"/>
      <c r="O527" s="10"/>
      <c r="P527" s="396"/>
      <c r="Q527" s="414"/>
      <c r="R527" s="433"/>
      <c r="T527" s="15"/>
      <c r="U527" s="16"/>
      <c r="V527" s="16"/>
      <c r="W527" s="16"/>
      <c r="X527" s="16"/>
      <c r="Y527" s="16"/>
      <c r="Z527" s="16"/>
      <c r="AA527" s="16"/>
      <c r="AB527" s="16"/>
      <c r="AC527" s="16"/>
      <c r="AD527" s="16"/>
      <c r="AE527" s="15"/>
      <c r="AF527" s="16"/>
      <c r="AG527" s="16"/>
      <c r="AH527" s="17"/>
      <c r="AJ527" s="18"/>
      <c r="AK527" s="19"/>
      <c r="AL527" s="19"/>
      <c r="AM527" s="19"/>
      <c r="AN527" s="19"/>
      <c r="AO527" s="19"/>
      <c r="AP527" s="19"/>
      <c r="AQ527" s="19"/>
      <c r="AR527" s="19"/>
      <c r="AS527" s="19"/>
      <c r="AT527" s="19"/>
      <c r="AU527" s="19"/>
      <c r="AV527" s="19"/>
      <c r="AW527" s="19"/>
      <c r="AX527" s="19"/>
      <c r="AY527" s="19"/>
      <c r="AZ527" s="19"/>
      <c r="BA527" s="19"/>
      <c r="BB527" s="19"/>
      <c r="BC527" s="19"/>
      <c r="BD527" s="18"/>
      <c r="BE527" s="19"/>
      <c r="BF527" s="19"/>
      <c r="BG527" s="19"/>
      <c r="BH527" s="19"/>
      <c r="BI527" s="19"/>
      <c r="BJ527" s="19"/>
      <c r="BK527" s="19"/>
      <c r="BL527" s="19"/>
      <c r="BM527" s="20"/>
      <c r="BN527" s="19"/>
      <c r="BO527" s="19"/>
      <c r="BP527" s="19"/>
      <c r="BQ527" s="19"/>
      <c r="BR527" s="19"/>
      <c r="BS527" s="19"/>
      <c r="BT527" s="19"/>
      <c r="BU527" s="18"/>
      <c r="BV527" s="19"/>
      <c r="BW527" s="19"/>
      <c r="BX527" s="20"/>
      <c r="BZ527" s="3"/>
      <c r="CA527" s="10"/>
      <c r="CB527" s="10"/>
      <c r="CC527" s="10"/>
      <c r="CD527" s="10"/>
      <c r="CE527" s="10"/>
      <c r="CF527" s="10"/>
      <c r="CG527" s="423"/>
      <c r="CH527" s="424"/>
      <c r="CI527" s="3"/>
      <c r="CJ527" s="10"/>
      <c r="CK527" s="10"/>
      <c r="CL527" s="396"/>
      <c r="CN527" s="427"/>
      <c r="CO527" s="428"/>
      <c r="CP527" s="396"/>
    </row>
    <row r="528" spans="1:94" x14ac:dyDescent="0.3">
      <c r="A528" s="3" t="str">
        <f t="shared" si="8"/>
        <v/>
      </c>
      <c r="B528" s="3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3"/>
      <c r="N528" s="10"/>
      <c r="O528" s="10"/>
      <c r="P528" s="396"/>
      <c r="Q528" s="414"/>
      <c r="R528" s="433"/>
      <c r="T528" s="15"/>
      <c r="U528" s="16"/>
      <c r="V528" s="16"/>
      <c r="W528" s="16"/>
      <c r="X528" s="16"/>
      <c r="Y528" s="16"/>
      <c r="Z528" s="16"/>
      <c r="AA528" s="16"/>
      <c r="AB528" s="16"/>
      <c r="AC528" s="16"/>
      <c r="AD528" s="16"/>
      <c r="AE528" s="15"/>
      <c r="AF528" s="16"/>
      <c r="AG528" s="16"/>
      <c r="AH528" s="17"/>
      <c r="AJ528" s="18"/>
      <c r="AK528" s="19"/>
      <c r="AL528" s="19"/>
      <c r="AM528" s="19"/>
      <c r="AN528" s="19"/>
      <c r="AO528" s="19"/>
      <c r="AP528" s="19"/>
      <c r="AQ528" s="19"/>
      <c r="AR528" s="19"/>
      <c r="AS528" s="19"/>
      <c r="AT528" s="19"/>
      <c r="AU528" s="19"/>
      <c r="AV528" s="19"/>
      <c r="AW528" s="19"/>
      <c r="AX528" s="19"/>
      <c r="AY528" s="19"/>
      <c r="AZ528" s="19"/>
      <c r="BA528" s="19"/>
      <c r="BB528" s="19"/>
      <c r="BC528" s="19"/>
      <c r="BD528" s="18"/>
      <c r="BE528" s="19"/>
      <c r="BF528" s="19"/>
      <c r="BG528" s="19"/>
      <c r="BH528" s="19"/>
      <c r="BI528" s="19"/>
      <c r="BJ528" s="19"/>
      <c r="BK528" s="19"/>
      <c r="BL528" s="19"/>
      <c r="BM528" s="20"/>
      <c r="BN528" s="19"/>
      <c r="BO528" s="19"/>
      <c r="BP528" s="19"/>
      <c r="BQ528" s="19"/>
      <c r="BR528" s="19"/>
      <c r="BS528" s="19"/>
      <c r="BT528" s="19"/>
      <c r="BU528" s="18"/>
      <c r="BV528" s="19"/>
      <c r="BW528" s="19"/>
      <c r="BX528" s="20"/>
      <c r="BZ528" s="3"/>
      <c r="CA528" s="10"/>
      <c r="CB528" s="10"/>
      <c r="CC528" s="10"/>
      <c r="CD528" s="10"/>
      <c r="CE528" s="10"/>
      <c r="CF528" s="10"/>
      <c r="CG528" s="423"/>
      <c r="CH528" s="424"/>
      <c r="CI528" s="3"/>
      <c r="CJ528" s="10"/>
      <c r="CK528" s="10"/>
      <c r="CL528" s="396"/>
      <c r="CN528" s="427"/>
      <c r="CO528" s="428"/>
      <c r="CP528" s="396"/>
    </row>
    <row r="529" spans="1:94" x14ac:dyDescent="0.3">
      <c r="A529" s="3" t="str">
        <f t="shared" si="8"/>
        <v/>
      </c>
      <c r="B529" s="3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3"/>
      <c r="N529" s="10"/>
      <c r="O529" s="10"/>
      <c r="P529" s="396"/>
      <c r="Q529" s="414"/>
      <c r="R529" s="433"/>
      <c r="T529" s="15"/>
      <c r="U529" s="16"/>
      <c r="V529" s="16"/>
      <c r="W529" s="16"/>
      <c r="X529" s="16"/>
      <c r="Y529" s="16"/>
      <c r="Z529" s="16"/>
      <c r="AA529" s="16"/>
      <c r="AB529" s="16"/>
      <c r="AC529" s="16"/>
      <c r="AD529" s="16"/>
      <c r="AE529" s="15"/>
      <c r="AF529" s="16"/>
      <c r="AG529" s="16"/>
      <c r="AH529" s="17"/>
      <c r="AJ529" s="18"/>
      <c r="AK529" s="19"/>
      <c r="AL529" s="19"/>
      <c r="AM529" s="19"/>
      <c r="AN529" s="19"/>
      <c r="AO529" s="19"/>
      <c r="AP529" s="19"/>
      <c r="AQ529" s="19"/>
      <c r="AR529" s="19"/>
      <c r="AS529" s="19"/>
      <c r="AT529" s="19"/>
      <c r="AU529" s="19"/>
      <c r="AV529" s="19"/>
      <c r="AW529" s="19"/>
      <c r="AX529" s="19"/>
      <c r="AY529" s="19"/>
      <c r="AZ529" s="19"/>
      <c r="BA529" s="19"/>
      <c r="BB529" s="19"/>
      <c r="BC529" s="19"/>
      <c r="BD529" s="18"/>
      <c r="BE529" s="19"/>
      <c r="BF529" s="19"/>
      <c r="BG529" s="19"/>
      <c r="BH529" s="19"/>
      <c r="BI529" s="19"/>
      <c r="BJ529" s="19"/>
      <c r="BK529" s="19"/>
      <c r="BL529" s="19"/>
      <c r="BM529" s="20"/>
      <c r="BN529" s="19"/>
      <c r="BO529" s="19"/>
      <c r="BP529" s="19"/>
      <c r="BQ529" s="19"/>
      <c r="BR529" s="19"/>
      <c r="BS529" s="19"/>
      <c r="BT529" s="19"/>
      <c r="BU529" s="18"/>
      <c r="BV529" s="19"/>
      <c r="BW529" s="19"/>
      <c r="BX529" s="20"/>
      <c r="BZ529" s="3"/>
      <c r="CA529" s="10"/>
      <c r="CB529" s="10"/>
      <c r="CC529" s="10"/>
      <c r="CD529" s="10"/>
      <c r="CE529" s="10"/>
      <c r="CF529" s="10"/>
      <c r="CG529" s="423"/>
      <c r="CH529" s="424"/>
      <c r="CI529" s="3"/>
      <c r="CJ529" s="10"/>
      <c r="CK529" s="10"/>
      <c r="CL529" s="396"/>
      <c r="CN529" s="427"/>
      <c r="CO529" s="428"/>
      <c r="CP529" s="396"/>
    </row>
    <row r="530" spans="1:94" x14ac:dyDescent="0.3">
      <c r="A530" s="3" t="str">
        <f t="shared" si="8"/>
        <v/>
      </c>
      <c r="B530" s="3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3"/>
      <c r="N530" s="10"/>
      <c r="O530" s="10"/>
      <c r="P530" s="396"/>
      <c r="Q530" s="414"/>
      <c r="R530" s="433"/>
      <c r="T530" s="15"/>
      <c r="U530" s="16"/>
      <c r="V530" s="16"/>
      <c r="W530" s="16"/>
      <c r="X530" s="16"/>
      <c r="Y530" s="16"/>
      <c r="Z530" s="16"/>
      <c r="AA530" s="16"/>
      <c r="AB530" s="16"/>
      <c r="AC530" s="16"/>
      <c r="AD530" s="16"/>
      <c r="AE530" s="15"/>
      <c r="AF530" s="16"/>
      <c r="AG530" s="16"/>
      <c r="AH530" s="17"/>
      <c r="AJ530" s="18"/>
      <c r="AK530" s="19"/>
      <c r="AL530" s="19"/>
      <c r="AM530" s="19"/>
      <c r="AN530" s="19"/>
      <c r="AO530" s="19"/>
      <c r="AP530" s="19"/>
      <c r="AQ530" s="19"/>
      <c r="AR530" s="19"/>
      <c r="AS530" s="19"/>
      <c r="AT530" s="19"/>
      <c r="AU530" s="19"/>
      <c r="AV530" s="19"/>
      <c r="AW530" s="19"/>
      <c r="AX530" s="19"/>
      <c r="AY530" s="19"/>
      <c r="AZ530" s="19"/>
      <c r="BA530" s="19"/>
      <c r="BB530" s="19"/>
      <c r="BC530" s="19"/>
      <c r="BD530" s="18"/>
      <c r="BE530" s="19"/>
      <c r="BF530" s="19"/>
      <c r="BG530" s="19"/>
      <c r="BH530" s="19"/>
      <c r="BI530" s="19"/>
      <c r="BJ530" s="19"/>
      <c r="BK530" s="19"/>
      <c r="BL530" s="19"/>
      <c r="BM530" s="20"/>
      <c r="BN530" s="19"/>
      <c r="BO530" s="19"/>
      <c r="BP530" s="19"/>
      <c r="BQ530" s="19"/>
      <c r="BR530" s="19"/>
      <c r="BS530" s="19"/>
      <c r="BT530" s="19"/>
      <c r="BU530" s="18"/>
      <c r="BV530" s="19"/>
      <c r="BW530" s="19"/>
      <c r="BX530" s="20"/>
      <c r="BZ530" s="3"/>
      <c r="CA530" s="10"/>
      <c r="CB530" s="10"/>
      <c r="CC530" s="10"/>
      <c r="CD530" s="10"/>
      <c r="CE530" s="10"/>
      <c r="CF530" s="10"/>
      <c r="CG530" s="423"/>
      <c r="CH530" s="424"/>
      <c r="CI530" s="3"/>
      <c r="CJ530" s="10"/>
      <c r="CK530" s="10"/>
      <c r="CL530" s="396"/>
      <c r="CN530" s="427"/>
      <c r="CO530" s="428"/>
      <c r="CP530" s="396"/>
    </row>
    <row r="531" spans="1:94" x14ac:dyDescent="0.3">
      <c r="A531" s="3" t="str">
        <f t="shared" si="8"/>
        <v/>
      </c>
      <c r="B531" s="3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3"/>
      <c r="N531" s="10"/>
      <c r="O531" s="10"/>
      <c r="P531" s="396"/>
      <c r="Q531" s="414"/>
      <c r="R531" s="433"/>
      <c r="T531" s="15"/>
      <c r="U531" s="16"/>
      <c r="V531" s="16"/>
      <c r="W531" s="16"/>
      <c r="X531" s="16"/>
      <c r="Y531" s="16"/>
      <c r="Z531" s="16"/>
      <c r="AA531" s="16"/>
      <c r="AB531" s="16"/>
      <c r="AC531" s="16"/>
      <c r="AD531" s="16"/>
      <c r="AE531" s="15"/>
      <c r="AF531" s="16"/>
      <c r="AG531" s="16"/>
      <c r="AH531" s="17"/>
      <c r="AJ531" s="18"/>
      <c r="AK531" s="19"/>
      <c r="AL531" s="19"/>
      <c r="AM531" s="19"/>
      <c r="AN531" s="19"/>
      <c r="AO531" s="19"/>
      <c r="AP531" s="19"/>
      <c r="AQ531" s="19"/>
      <c r="AR531" s="19"/>
      <c r="AS531" s="19"/>
      <c r="AT531" s="19"/>
      <c r="AU531" s="19"/>
      <c r="AV531" s="19"/>
      <c r="AW531" s="19"/>
      <c r="AX531" s="19"/>
      <c r="AY531" s="19"/>
      <c r="AZ531" s="19"/>
      <c r="BA531" s="19"/>
      <c r="BB531" s="19"/>
      <c r="BC531" s="19"/>
      <c r="BD531" s="18"/>
      <c r="BE531" s="19"/>
      <c r="BF531" s="19"/>
      <c r="BG531" s="19"/>
      <c r="BH531" s="19"/>
      <c r="BI531" s="19"/>
      <c r="BJ531" s="19"/>
      <c r="BK531" s="19"/>
      <c r="BL531" s="19"/>
      <c r="BM531" s="20"/>
      <c r="BN531" s="19"/>
      <c r="BO531" s="19"/>
      <c r="BP531" s="19"/>
      <c r="BQ531" s="19"/>
      <c r="BR531" s="19"/>
      <c r="BS531" s="19"/>
      <c r="BT531" s="19"/>
      <c r="BU531" s="18"/>
      <c r="BV531" s="19"/>
      <c r="BW531" s="19"/>
      <c r="BX531" s="20"/>
      <c r="BZ531" s="3"/>
      <c r="CA531" s="10"/>
      <c r="CB531" s="10"/>
      <c r="CC531" s="10"/>
      <c r="CD531" s="10"/>
      <c r="CE531" s="10"/>
      <c r="CF531" s="10"/>
      <c r="CG531" s="423"/>
      <c r="CH531" s="424"/>
      <c r="CI531" s="3"/>
      <c r="CJ531" s="10"/>
      <c r="CK531" s="10"/>
      <c r="CL531" s="396"/>
      <c r="CN531" s="427"/>
      <c r="CO531" s="428"/>
      <c r="CP531" s="396"/>
    </row>
    <row r="532" spans="1:94" x14ac:dyDescent="0.3">
      <c r="A532" s="3" t="str">
        <f t="shared" si="8"/>
        <v/>
      </c>
      <c r="B532" s="3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3"/>
      <c r="N532" s="10"/>
      <c r="O532" s="10"/>
      <c r="P532" s="396"/>
      <c r="Q532" s="414"/>
      <c r="R532" s="433"/>
      <c r="T532" s="15"/>
      <c r="U532" s="16"/>
      <c r="V532" s="16"/>
      <c r="W532" s="16"/>
      <c r="X532" s="16"/>
      <c r="Y532" s="16"/>
      <c r="Z532" s="16"/>
      <c r="AA532" s="16"/>
      <c r="AB532" s="16"/>
      <c r="AC532" s="16"/>
      <c r="AD532" s="16"/>
      <c r="AE532" s="15"/>
      <c r="AF532" s="16"/>
      <c r="AG532" s="16"/>
      <c r="AH532" s="17"/>
      <c r="AJ532" s="18"/>
      <c r="AK532" s="19"/>
      <c r="AL532" s="19"/>
      <c r="AM532" s="19"/>
      <c r="AN532" s="19"/>
      <c r="AO532" s="19"/>
      <c r="AP532" s="19"/>
      <c r="AQ532" s="19"/>
      <c r="AR532" s="19"/>
      <c r="AS532" s="19"/>
      <c r="AT532" s="19"/>
      <c r="AU532" s="19"/>
      <c r="AV532" s="19"/>
      <c r="AW532" s="19"/>
      <c r="AX532" s="19"/>
      <c r="AY532" s="19"/>
      <c r="AZ532" s="19"/>
      <c r="BA532" s="19"/>
      <c r="BB532" s="19"/>
      <c r="BC532" s="19"/>
      <c r="BD532" s="18"/>
      <c r="BE532" s="19"/>
      <c r="BF532" s="19"/>
      <c r="BG532" s="19"/>
      <c r="BH532" s="19"/>
      <c r="BI532" s="19"/>
      <c r="BJ532" s="19"/>
      <c r="BK532" s="19"/>
      <c r="BL532" s="19"/>
      <c r="BM532" s="20"/>
      <c r="BN532" s="19"/>
      <c r="BO532" s="19"/>
      <c r="BP532" s="19"/>
      <c r="BQ532" s="19"/>
      <c r="BR532" s="19"/>
      <c r="BS532" s="19"/>
      <c r="BT532" s="19"/>
      <c r="BU532" s="18"/>
      <c r="BV532" s="19"/>
      <c r="BW532" s="19"/>
      <c r="BX532" s="20"/>
      <c r="BZ532" s="3"/>
      <c r="CA532" s="10"/>
      <c r="CB532" s="10"/>
      <c r="CC532" s="10"/>
      <c r="CD532" s="10"/>
      <c r="CE532" s="10"/>
      <c r="CF532" s="10"/>
      <c r="CG532" s="423"/>
      <c r="CH532" s="424"/>
      <c r="CI532" s="3"/>
      <c r="CJ532" s="10"/>
      <c r="CK532" s="10"/>
      <c r="CL532" s="396"/>
      <c r="CN532" s="427"/>
      <c r="CO532" s="428"/>
      <c r="CP532" s="396"/>
    </row>
    <row r="533" spans="1:94" x14ac:dyDescent="0.3">
      <c r="A533" s="3" t="str">
        <f t="shared" si="8"/>
        <v/>
      </c>
      <c r="B533" s="3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3"/>
      <c r="N533" s="10"/>
      <c r="O533" s="10"/>
      <c r="P533" s="396"/>
      <c r="Q533" s="414"/>
      <c r="R533" s="433"/>
      <c r="T533" s="15"/>
      <c r="U533" s="16"/>
      <c r="V533" s="16"/>
      <c r="W533" s="16"/>
      <c r="X533" s="16"/>
      <c r="Y533" s="16"/>
      <c r="Z533" s="16"/>
      <c r="AA533" s="16"/>
      <c r="AB533" s="16"/>
      <c r="AC533" s="16"/>
      <c r="AD533" s="16"/>
      <c r="AE533" s="15"/>
      <c r="AF533" s="16"/>
      <c r="AG533" s="16"/>
      <c r="AH533" s="17"/>
      <c r="AJ533" s="18"/>
      <c r="AK533" s="19"/>
      <c r="AL533" s="19"/>
      <c r="AM533" s="19"/>
      <c r="AN533" s="19"/>
      <c r="AO533" s="19"/>
      <c r="AP533" s="19"/>
      <c r="AQ533" s="19"/>
      <c r="AR533" s="19"/>
      <c r="AS533" s="19"/>
      <c r="AT533" s="19"/>
      <c r="AU533" s="19"/>
      <c r="AV533" s="19"/>
      <c r="AW533" s="19"/>
      <c r="AX533" s="19"/>
      <c r="AY533" s="19"/>
      <c r="AZ533" s="19"/>
      <c r="BA533" s="19"/>
      <c r="BB533" s="19"/>
      <c r="BC533" s="19"/>
      <c r="BD533" s="18"/>
      <c r="BE533" s="19"/>
      <c r="BF533" s="19"/>
      <c r="BG533" s="19"/>
      <c r="BH533" s="19"/>
      <c r="BI533" s="19"/>
      <c r="BJ533" s="19"/>
      <c r="BK533" s="19"/>
      <c r="BL533" s="19"/>
      <c r="BM533" s="20"/>
      <c r="BN533" s="19"/>
      <c r="BO533" s="19"/>
      <c r="BP533" s="19"/>
      <c r="BQ533" s="19"/>
      <c r="BR533" s="19"/>
      <c r="BS533" s="19"/>
      <c r="BT533" s="19"/>
      <c r="BU533" s="18"/>
      <c r="BV533" s="19"/>
      <c r="BW533" s="19"/>
      <c r="BX533" s="20"/>
      <c r="BZ533" s="3"/>
      <c r="CA533" s="10"/>
      <c r="CB533" s="10"/>
      <c r="CC533" s="10"/>
      <c r="CD533" s="10"/>
      <c r="CE533" s="10"/>
      <c r="CF533" s="10"/>
      <c r="CG533" s="423"/>
      <c r="CH533" s="424"/>
      <c r="CI533" s="3"/>
      <c r="CJ533" s="10"/>
      <c r="CK533" s="10"/>
      <c r="CL533" s="396"/>
      <c r="CN533" s="427"/>
      <c r="CO533" s="428"/>
      <c r="CP533" s="396"/>
    </row>
    <row r="534" spans="1:94" x14ac:dyDescent="0.3">
      <c r="A534" s="3" t="str">
        <f t="shared" si="8"/>
        <v/>
      </c>
      <c r="B534" s="3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3"/>
      <c r="N534" s="10"/>
      <c r="O534" s="10"/>
      <c r="P534" s="396"/>
      <c r="Q534" s="414"/>
      <c r="R534" s="433"/>
      <c r="T534" s="15"/>
      <c r="U534" s="16"/>
      <c r="V534" s="16"/>
      <c r="W534" s="16"/>
      <c r="X534" s="16"/>
      <c r="Y534" s="16"/>
      <c r="Z534" s="16"/>
      <c r="AA534" s="16"/>
      <c r="AB534" s="16"/>
      <c r="AC534" s="16"/>
      <c r="AD534" s="16"/>
      <c r="AE534" s="15"/>
      <c r="AF534" s="16"/>
      <c r="AG534" s="16"/>
      <c r="AH534" s="17"/>
      <c r="AJ534" s="18"/>
      <c r="AK534" s="19"/>
      <c r="AL534" s="19"/>
      <c r="AM534" s="19"/>
      <c r="AN534" s="19"/>
      <c r="AO534" s="19"/>
      <c r="AP534" s="19"/>
      <c r="AQ534" s="19"/>
      <c r="AR534" s="19"/>
      <c r="AS534" s="19"/>
      <c r="AT534" s="19"/>
      <c r="AU534" s="19"/>
      <c r="AV534" s="19"/>
      <c r="AW534" s="19"/>
      <c r="AX534" s="19"/>
      <c r="AY534" s="19"/>
      <c r="AZ534" s="19"/>
      <c r="BA534" s="19"/>
      <c r="BB534" s="19"/>
      <c r="BC534" s="19"/>
      <c r="BD534" s="18"/>
      <c r="BE534" s="19"/>
      <c r="BF534" s="19"/>
      <c r="BG534" s="19"/>
      <c r="BH534" s="19"/>
      <c r="BI534" s="19"/>
      <c r="BJ534" s="19"/>
      <c r="BK534" s="19"/>
      <c r="BL534" s="19"/>
      <c r="BM534" s="20"/>
      <c r="BN534" s="19"/>
      <c r="BO534" s="19"/>
      <c r="BP534" s="19"/>
      <c r="BQ534" s="19"/>
      <c r="BR534" s="19"/>
      <c r="BS534" s="19"/>
      <c r="BT534" s="19"/>
      <c r="BU534" s="18"/>
      <c r="BV534" s="19"/>
      <c r="BW534" s="19"/>
      <c r="BX534" s="20"/>
      <c r="BZ534" s="3"/>
      <c r="CA534" s="10"/>
      <c r="CB534" s="10"/>
      <c r="CC534" s="10"/>
      <c r="CD534" s="10"/>
      <c r="CE534" s="10"/>
      <c r="CF534" s="10"/>
      <c r="CG534" s="423"/>
      <c r="CH534" s="424"/>
      <c r="CI534" s="3"/>
      <c r="CJ534" s="10"/>
      <c r="CK534" s="10"/>
      <c r="CL534" s="396"/>
      <c r="CN534" s="427"/>
      <c r="CO534" s="428"/>
      <c r="CP534" s="396"/>
    </row>
    <row r="535" spans="1:94" x14ac:dyDescent="0.3">
      <c r="A535" s="3" t="str">
        <f t="shared" si="8"/>
        <v/>
      </c>
      <c r="B535" s="3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3"/>
      <c r="N535" s="10"/>
      <c r="O535" s="10"/>
      <c r="P535" s="396"/>
      <c r="Q535" s="414"/>
      <c r="R535" s="433"/>
      <c r="T535" s="15"/>
      <c r="U535" s="16"/>
      <c r="V535" s="16"/>
      <c r="W535" s="16"/>
      <c r="X535" s="16"/>
      <c r="Y535" s="16"/>
      <c r="Z535" s="16"/>
      <c r="AA535" s="16"/>
      <c r="AB535" s="16"/>
      <c r="AC535" s="16"/>
      <c r="AD535" s="16"/>
      <c r="AE535" s="15"/>
      <c r="AF535" s="16"/>
      <c r="AG535" s="16"/>
      <c r="AH535" s="17"/>
      <c r="AJ535" s="18"/>
      <c r="AK535" s="19"/>
      <c r="AL535" s="19"/>
      <c r="AM535" s="19"/>
      <c r="AN535" s="19"/>
      <c r="AO535" s="19"/>
      <c r="AP535" s="19"/>
      <c r="AQ535" s="19"/>
      <c r="AR535" s="19"/>
      <c r="AS535" s="19"/>
      <c r="AT535" s="19"/>
      <c r="AU535" s="19"/>
      <c r="AV535" s="19"/>
      <c r="AW535" s="19"/>
      <c r="AX535" s="19"/>
      <c r="AY535" s="19"/>
      <c r="AZ535" s="19"/>
      <c r="BA535" s="19"/>
      <c r="BB535" s="19"/>
      <c r="BC535" s="19"/>
      <c r="BD535" s="18"/>
      <c r="BE535" s="19"/>
      <c r="BF535" s="19"/>
      <c r="BG535" s="19"/>
      <c r="BH535" s="19"/>
      <c r="BI535" s="19"/>
      <c r="BJ535" s="19"/>
      <c r="BK535" s="19"/>
      <c r="BL535" s="19"/>
      <c r="BM535" s="20"/>
      <c r="BN535" s="19"/>
      <c r="BO535" s="19"/>
      <c r="BP535" s="19"/>
      <c r="BQ535" s="19"/>
      <c r="BR535" s="19"/>
      <c r="BS535" s="19"/>
      <c r="BT535" s="19"/>
      <c r="BU535" s="18"/>
      <c r="BV535" s="19"/>
      <c r="BW535" s="19"/>
      <c r="BX535" s="20"/>
      <c r="BZ535" s="3"/>
      <c r="CA535" s="10"/>
      <c r="CB535" s="10"/>
      <c r="CC535" s="10"/>
      <c r="CD535" s="10"/>
      <c r="CE535" s="10"/>
      <c r="CF535" s="10"/>
      <c r="CG535" s="423"/>
      <c r="CH535" s="424"/>
      <c r="CI535" s="3"/>
      <c r="CJ535" s="10"/>
      <c r="CK535" s="10"/>
      <c r="CL535" s="396"/>
      <c r="CN535" s="427"/>
      <c r="CO535" s="428"/>
      <c r="CP535" s="396"/>
    </row>
    <row r="536" spans="1:94" x14ac:dyDescent="0.3">
      <c r="A536" s="3" t="str">
        <f t="shared" si="8"/>
        <v/>
      </c>
      <c r="B536" s="3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3"/>
      <c r="N536" s="10"/>
      <c r="O536" s="10"/>
      <c r="P536" s="396"/>
      <c r="Q536" s="414"/>
      <c r="R536" s="433"/>
      <c r="T536" s="15"/>
      <c r="U536" s="16"/>
      <c r="V536" s="16"/>
      <c r="W536" s="16"/>
      <c r="X536" s="16"/>
      <c r="Y536" s="16"/>
      <c r="Z536" s="16"/>
      <c r="AA536" s="16"/>
      <c r="AB536" s="16"/>
      <c r="AC536" s="16"/>
      <c r="AD536" s="16"/>
      <c r="AE536" s="15"/>
      <c r="AF536" s="16"/>
      <c r="AG536" s="16"/>
      <c r="AH536" s="17"/>
      <c r="AJ536" s="18"/>
      <c r="AK536" s="19"/>
      <c r="AL536" s="19"/>
      <c r="AM536" s="19"/>
      <c r="AN536" s="19"/>
      <c r="AO536" s="19"/>
      <c r="AP536" s="19"/>
      <c r="AQ536" s="19"/>
      <c r="AR536" s="19"/>
      <c r="AS536" s="19"/>
      <c r="AT536" s="19"/>
      <c r="AU536" s="19"/>
      <c r="AV536" s="19"/>
      <c r="AW536" s="19"/>
      <c r="AX536" s="19"/>
      <c r="AY536" s="19"/>
      <c r="AZ536" s="19"/>
      <c r="BA536" s="19"/>
      <c r="BB536" s="19"/>
      <c r="BC536" s="19"/>
      <c r="BD536" s="18"/>
      <c r="BE536" s="19"/>
      <c r="BF536" s="19"/>
      <c r="BG536" s="19"/>
      <c r="BH536" s="19"/>
      <c r="BI536" s="19"/>
      <c r="BJ536" s="19"/>
      <c r="BK536" s="19"/>
      <c r="BL536" s="19"/>
      <c r="BM536" s="20"/>
      <c r="BN536" s="19"/>
      <c r="BO536" s="19"/>
      <c r="BP536" s="19"/>
      <c r="BQ536" s="19"/>
      <c r="BR536" s="19"/>
      <c r="BS536" s="19"/>
      <c r="BT536" s="19"/>
      <c r="BU536" s="18"/>
      <c r="BV536" s="19"/>
      <c r="BW536" s="19"/>
      <c r="BX536" s="20"/>
      <c r="BZ536" s="3"/>
      <c r="CA536" s="10"/>
      <c r="CB536" s="10"/>
      <c r="CC536" s="10"/>
      <c r="CD536" s="10"/>
      <c r="CE536" s="10"/>
      <c r="CF536" s="10"/>
      <c r="CG536" s="423"/>
      <c r="CH536" s="424"/>
      <c r="CI536" s="3"/>
      <c r="CJ536" s="10"/>
      <c r="CK536" s="10"/>
      <c r="CL536" s="396"/>
      <c r="CN536" s="427"/>
      <c r="CO536" s="428"/>
      <c r="CP536" s="396"/>
    </row>
    <row r="537" spans="1:94" x14ac:dyDescent="0.3">
      <c r="A537" s="3" t="str">
        <f t="shared" si="8"/>
        <v/>
      </c>
      <c r="B537" s="3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3"/>
      <c r="N537" s="10"/>
      <c r="O537" s="10"/>
      <c r="P537" s="396"/>
      <c r="Q537" s="414"/>
      <c r="R537" s="433"/>
      <c r="T537" s="15"/>
      <c r="U537" s="16"/>
      <c r="V537" s="16"/>
      <c r="W537" s="16"/>
      <c r="X537" s="16"/>
      <c r="Y537" s="16"/>
      <c r="Z537" s="16"/>
      <c r="AA537" s="16"/>
      <c r="AB537" s="16"/>
      <c r="AC537" s="16"/>
      <c r="AD537" s="16"/>
      <c r="AE537" s="15"/>
      <c r="AF537" s="16"/>
      <c r="AG537" s="16"/>
      <c r="AH537" s="17"/>
      <c r="AJ537" s="18"/>
      <c r="AK537" s="19"/>
      <c r="AL537" s="19"/>
      <c r="AM537" s="19"/>
      <c r="AN537" s="19"/>
      <c r="AO537" s="19"/>
      <c r="AP537" s="19"/>
      <c r="AQ537" s="19"/>
      <c r="AR537" s="19"/>
      <c r="AS537" s="19"/>
      <c r="AT537" s="19"/>
      <c r="AU537" s="19"/>
      <c r="AV537" s="19"/>
      <c r="AW537" s="19"/>
      <c r="AX537" s="19"/>
      <c r="AY537" s="19"/>
      <c r="AZ537" s="19"/>
      <c r="BA537" s="19"/>
      <c r="BB537" s="19"/>
      <c r="BC537" s="19"/>
      <c r="BD537" s="18"/>
      <c r="BE537" s="19"/>
      <c r="BF537" s="19"/>
      <c r="BG537" s="19"/>
      <c r="BH537" s="19"/>
      <c r="BI537" s="19"/>
      <c r="BJ537" s="19"/>
      <c r="BK537" s="19"/>
      <c r="BL537" s="19"/>
      <c r="BM537" s="20"/>
      <c r="BN537" s="19"/>
      <c r="BO537" s="19"/>
      <c r="BP537" s="19"/>
      <c r="BQ537" s="19"/>
      <c r="BR537" s="19"/>
      <c r="BS537" s="19"/>
      <c r="BT537" s="19"/>
      <c r="BU537" s="18"/>
      <c r="BV537" s="19"/>
      <c r="BW537" s="19"/>
      <c r="BX537" s="20"/>
      <c r="BZ537" s="3"/>
      <c r="CA537" s="10"/>
      <c r="CB537" s="10"/>
      <c r="CC537" s="10"/>
      <c r="CD537" s="10"/>
      <c r="CE537" s="10"/>
      <c r="CF537" s="10"/>
      <c r="CG537" s="423"/>
      <c r="CH537" s="424"/>
      <c r="CI537" s="3"/>
      <c r="CJ537" s="10"/>
      <c r="CK537" s="10"/>
      <c r="CL537" s="396"/>
      <c r="CN537" s="427"/>
      <c r="CO537" s="428"/>
      <c r="CP537" s="396"/>
    </row>
    <row r="538" spans="1:94" x14ac:dyDescent="0.3">
      <c r="A538" s="3" t="str">
        <f t="shared" si="8"/>
        <v/>
      </c>
      <c r="B538" s="3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3"/>
      <c r="N538" s="10"/>
      <c r="O538" s="10"/>
      <c r="P538" s="396"/>
      <c r="Q538" s="414"/>
      <c r="R538" s="433"/>
      <c r="T538" s="15"/>
      <c r="U538" s="16"/>
      <c r="V538" s="16"/>
      <c r="W538" s="16"/>
      <c r="X538" s="16"/>
      <c r="Y538" s="16"/>
      <c r="Z538" s="16"/>
      <c r="AA538" s="16"/>
      <c r="AB538" s="16"/>
      <c r="AC538" s="16"/>
      <c r="AD538" s="16"/>
      <c r="AE538" s="15"/>
      <c r="AF538" s="16"/>
      <c r="AG538" s="16"/>
      <c r="AH538" s="17"/>
      <c r="AJ538" s="18"/>
      <c r="AK538" s="19"/>
      <c r="AL538" s="19"/>
      <c r="AM538" s="19"/>
      <c r="AN538" s="19"/>
      <c r="AO538" s="19"/>
      <c r="AP538" s="19"/>
      <c r="AQ538" s="19"/>
      <c r="AR538" s="19"/>
      <c r="AS538" s="19"/>
      <c r="AT538" s="19"/>
      <c r="AU538" s="19"/>
      <c r="AV538" s="19"/>
      <c r="AW538" s="19"/>
      <c r="AX538" s="19"/>
      <c r="AY538" s="19"/>
      <c r="AZ538" s="19"/>
      <c r="BA538" s="19"/>
      <c r="BB538" s="19"/>
      <c r="BC538" s="19"/>
      <c r="BD538" s="18"/>
      <c r="BE538" s="19"/>
      <c r="BF538" s="19"/>
      <c r="BG538" s="19"/>
      <c r="BH538" s="19"/>
      <c r="BI538" s="19"/>
      <c r="BJ538" s="19"/>
      <c r="BK538" s="19"/>
      <c r="BL538" s="19"/>
      <c r="BM538" s="20"/>
      <c r="BN538" s="19"/>
      <c r="BO538" s="19"/>
      <c r="BP538" s="19"/>
      <c r="BQ538" s="19"/>
      <c r="BR538" s="19"/>
      <c r="BS538" s="19"/>
      <c r="BT538" s="19"/>
      <c r="BU538" s="18"/>
      <c r="BV538" s="19"/>
      <c r="BW538" s="19"/>
      <c r="BX538" s="20"/>
      <c r="BZ538" s="3"/>
      <c r="CA538" s="10"/>
      <c r="CB538" s="10"/>
      <c r="CC538" s="10"/>
      <c r="CD538" s="10"/>
      <c r="CE538" s="10"/>
      <c r="CF538" s="10"/>
      <c r="CG538" s="423"/>
      <c r="CH538" s="424"/>
      <c r="CI538" s="3"/>
      <c r="CJ538" s="10"/>
      <c r="CK538" s="10"/>
      <c r="CL538" s="396"/>
      <c r="CN538" s="427"/>
      <c r="CO538" s="428"/>
      <c r="CP538" s="396"/>
    </row>
    <row r="539" spans="1:94" x14ac:dyDescent="0.3">
      <c r="A539" s="3" t="str">
        <f t="shared" si="8"/>
        <v/>
      </c>
      <c r="B539" s="3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3"/>
      <c r="N539" s="10"/>
      <c r="O539" s="10"/>
      <c r="P539" s="396"/>
      <c r="Q539" s="414"/>
      <c r="R539" s="433"/>
      <c r="T539" s="15"/>
      <c r="U539" s="16"/>
      <c r="V539" s="16"/>
      <c r="W539" s="16"/>
      <c r="X539" s="16"/>
      <c r="Y539" s="16"/>
      <c r="Z539" s="16"/>
      <c r="AA539" s="16"/>
      <c r="AB539" s="16"/>
      <c r="AC539" s="16"/>
      <c r="AD539" s="16"/>
      <c r="AE539" s="15"/>
      <c r="AF539" s="16"/>
      <c r="AG539" s="16"/>
      <c r="AH539" s="17"/>
      <c r="AJ539" s="18"/>
      <c r="AK539" s="19"/>
      <c r="AL539" s="19"/>
      <c r="AM539" s="19"/>
      <c r="AN539" s="19"/>
      <c r="AO539" s="19"/>
      <c r="AP539" s="19"/>
      <c r="AQ539" s="19"/>
      <c r="AR539" s="19"/>
      <c r="AS539" s="19"/>
      <c r="AT539" s="19"/>
      <c r="AU539" s="19"/>
      <c r="AV539" s="19"/>
      <c r="AW539" s="19"/>
      <c r="AX539" s="19"/>
      <c r="AY539" s="19"/>
      <c r="AZ539" s="19"/>
      <c r="BA539" s="19"/>
      <c r="BB539" s="19"/>
      <c r="BC539" s="19"/>
      <c r="BD539" s="18"/>
      <c r="BE539" s="19"/>
      <c r="BF539" s="19"/>
      <c r="BG539" s="19"/>
      <c r="BH539" s="19"/>
      <c r="BI539" s="19"/>
      <c r="BJ539" s="19"/>
      <c r="BK539" s="19"/>
      <c r="BL539" s="19"/>
      <c r="BM539" s="20"/>
      <c r="BN539" s="19"/>
      <c r="BO539" s="19"/>
      <c r="BP539" s="19"/>
      <c r="BQ539" s="19"/>
      <c r="BR539" s="19"/>
      <c r="BS539" s="19"/>
      <c r="BT539" s="19"/>
      <c r="BU539" s="18"/>
      <c r="BV539" s="19"/>
      <c r="BW539" s="19"/>
      <c r="BX539" s="20"/>
      <c r="BZ539" s="3"/>
      <c r="CA539" s="10"/>
      <c r="CB539" s="10"/>
      <c r="CC539" s="10"/>
      <c r="CD539" s="10"/>
      <c r="CE539" s="10"/>
      <c r="CF539" s="10"/>
      <c r="CG539" s="423"/>
      <c r="CH539" s="424"/>
      <c r="CI539" s="3"/>
      <c r="CJ539" s="10"/>
      <c r="CK539" s="10"/>
      <c r="CL539" s="396"/>
      <c r="CN539" s="427"/>
      <c r="CO539" s="428"/>
      <c r="CP539" s="396"/>
    </row>
    <row r="540" spans="1:94" x14ac:dyDescent="0.3">
      <c r="A540" s="3" t="str">
        <f t="shared" si="8"/>
        <v/>
      </c>
      <c r="B540" s="3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3"/>
      <c r="N540" s="10"/>
      <c r="O540" s="10"/>
      <c r="P540" s="396"/>
      <c r="Q540" s="414"/>
      <c r="R540" s="433"/>
      <c r="T540" s="15"/>
      <c r="U540" s="16"/>
      <c r="V540" s="16"/>
      <c r="W540" s="16"/>
      <c r="X540" s="16"/>
      <c r="Y540" s="16"/>
      <c r="Z540" s="16"/>
      <c r="AA540" s="16"/>
      <c r="AB540" s="16"/>
      <c r="AC540" s="16"/>
      <c r="AD540" s="16"/>
      <c r="AE540" s="15"/>
      <c r="AF540" s="16"/>
      <c r="AG540" s="16"/>
      <c r="AH540" s="17"/>
      <c r="AJ540" s="18"/>
      <c r="AK540" s="19"/>
      <c r="AL540" s="19"/>
      <c r="AM540" s="19"/>
      <c r="AN540" s="19"/>
      <c r="AO540" s="19"/>
      <c r="AP540" s="19"/>
      <c r="AQ540" s="19"/>
      <c r="AR540" s="19"/>
      <c r="AS540" s="19"/>
      <c r="AT540" s="19"/>
      <c r="AU540" s="19"/>
      <c r="AV540" s="19"/>
      <c r="AW540" s="19"/>
      <c r="AX540" s="19"/>
      <c r="AY540" s="19"/>
      <c r="AZ540" s="19"/>
      <c r="BA540" s="19"/>
      <c r="BB540" s="19"/>
      <c r="BC540" s="19"/>
      <c r="BD540" s="18"/>
      <c r="BE540" s="19"/>
      <c r="BF540" s="19"/>
      <c r="BG540" s="19"/>
      <c r="BH540" s="19"/>
      <c r="BI540" s="19"/>
      <c r="BJ540" s="19"/>
      <c r="BK540" s="19"/>
      <c r="BL540" s="19"/>
      <c r="BM540" s="20"/>
      <c r="BN540" s="19"/>
      <c r="BO540" s="19"/>
      <c r="BP540" s="19"/>
      <c r="BQ540" s="19"/>
      <c r="BR540" s="19"/>
      <c r="BS540" s="19"/>
      <c r="BT540" s="19"/>
      <c r="BU540" s="18"/>
      <c r="BV540" s="19"/>
      <c r="BW540" s="19"/>
      <c r="BX540" s="20"/>
      <c r="BZ540" s="3"/>
      <c r="CA540" s="10"/>
      <c r="CB540" s="10"/>
      <c r="CC540" s="10"/>
      <c r="CD540" s="10"/>
      <c r="CE540" s="10"/>
      <c r="CF540" s="10"/>
      <c r="CG540" s="423"/>
      <c r="CH540" s="424"/>
      <c r="CI540" s="3"/>
      <c r="CJ540" s="10"/>
      <c r="CK540" s="10"/>
      <c r="CL540" s="396"/>
      <c r="CN540" s="427"/>
      <c r="CO540" s="428"/>
      <c r="CP540" s="396"/>
    </row>
    <row r="541" spans="1:94" x14ac:dyDescent="0.3">
      <c r="A541" s="3" t="str">
        <f t="shared" si="8"/>
        <v/>
      </c>
      <c r="B541" s="3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3"/>
      <c r="N541" s="10"/>
      <c r="O541" s="10"/>
      <c r="P541" s="396"/>
      <c r="Q541" s="414"/>
      <c r="R541" s="433"/>
      <c r="T541" s="15"/>
      <c r="U541" s="16"/>
      <c r="V541" s="16"/>
      <c r="W541" s="16"/>
      <c r="X541" s="16"/>
      <c r="Y541" s="16"/>
      <c r="Z541" s="16"/>
      <c r="AA541" s="16"/>
      <c r="AB541" s="16"/>
      <c r="AC541" s="16"/>
      <c r="AD541" s="16"/>
      <c r="AE541" s="15"/>
      <c r="AF541" s="16"/>
      <c r="AG541" s="16"/>
      <c r="AH541" s="17"/>
      <c r="AJ541" s="18"/>
      <c r="AK541" s="19"/>
      <c r="AL541" s="19"/>
      <c r="AM541" s="19"/>
      <c r="AN541" s="19"/>
      <c r="AO541" s="19"/>
      <c r="AP541" s="19"/>
      <c r="AQ541" s="19"/>
      <c r="AR541" s="19"/>
      <c r="AS541" s="19"/>
      <c r="AT541" s="19"/>
      <c r="AU541" s="19"/>
      <c r="AV541" s="19"/>
      <c r="AW541" s="19"/>
      <c r="AX541" s="19"/>
      <c r="AY541" s="19"/>
      <c r="AZ541" s="19"/>
      <c r="BA541" s="19"/>
      <c r="BB541" s="19"/>
      <c r="BC541" s="19"/>
      <c r="BD541" s="18"/>
      <c r="BE541" s="19"/>
      <c r="BF541" s="19"/>
      <c r="BG541" s="19"/>
      <c r="BH541" s="19"/>
      <c r="BI541" s="19"/>
      <c r="BJ541" s="19"/>
      <c r="BK541" s="19"/>
      <c r="BL541" s="19"/>
      <c r="BM541" s="20"/>
      <c r="BN541" s="19"/>
      <c r="BO541" s="19"/>
      <c r="BP541" s="19"/>
      <c r="BQ541" s="19"/>
      <c r="BR541" s="19"/>
      <c r="BS541" s="19"/>
      <c r="BT541" s="19"/>
      <c r="BU541" s="18"/>
      <c r="BV541" s="19"/>
      <c r="BW541" s="19"/>
      <c r="BX541" s="20"/>
      <c r="BZ541" s="3"/>
      <c r="CA541" s="10"/>
      <c r="CB541" s="10"/>
      <c r="CC541" s="10"/>
      <c r="CD541" s="10"/>
      <c r="CE541" s="10"/>
      <c r="CF541" s="10"/>
      <c r="CG541" s="423"/>
      <c r="CH541" s="424"/>
      <c r="CI541" s="3"/>
      <c r="CJ541" s="10"/>
      <c r="CK541" s="10"/>
      <c r="CL541" s="396"/>
      <c r="CN541" s="427"/>
      <c r="CO541" s="428"/>
      <c r="CP541" s="396"/>
    </row>
    <row r="542" spans="1:94" x14ac:dyDescent="0.3">
      <c r="A542" s="3" t="str">
        <f t="shared" si="8"/>
        <v/>
      </c>
      <c r="B542" s="3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3"/>
      <c r="N542" s="10"/>
      <c r="O542" s="10"/>
      <c r="P542" s="396"/>
      <c r="Q542" s="414"/>
      <c r="R542" s="433"/>
      <c r="T542" s="15"/>
      <c r="U542" s="16"/>
      <c r="V542" s="16"/>
      <c r="W542" s="16"/>
      <c r="X542" s="16"/>
      <c r="Y542" s="16"/>
      <c r="Z542" s="16"/>
      <c r="AA542" s="16"/>
      <c r="AB542" s="16"/>
      <c r="AC542" s="16"/>
      <c r="AD542" s="16"/>
      <c r="AE542" s="15"/>
      <c r="AF542" s="16"/>
      <c r="AG542" s="16"/>
      <c r="AH542" s="17"/>
      <c r="AJ542" s="18"/>
      <c r="AK542" s="19"/>
      <c r="AL542" s="19"/>
      <c r="AM542" s="19"/>
      <c r="AN542" s="19"/>
      <c r="AO542" s="19"/>
      <c r="AP542" s="19"/>
      <c r="AQ542" s="19"/>
      <c r="AR542" s="19"/>
      <c r="AS542" s="19"/>
      <c r="AT542" s="19"/>
      <c r="AU542" s="19"/>
      <c r="AV542" s="19"/>
      <c r="AW542" s="19"/>
      <c r="AX542" s="19"/>
      <c r="AY542" s="19"/>
      <c r="AZ542" s="19"/>
      <c r="BA542" s="19"/>
      <c r="BB542" s="19"/>
      <c r="BC542" s="19"/>
      <c r="BD542" s="18"/>
      <c r="BE542" s="19"/>
      <c r="BF542" s="19"/>
      <c r="BG542" s="19"/>
      <c r="BH542" s="19"/>
      <c r="BI542" s="19"/>
      <c r="BJ542" s="19"/>
      <c r="BK542" s="19"/>
      <c r="BL542" s="19"/>
      <c r="BM542" s="20"/>
      <c r="BN542" s="19"/>
      <c r="BO542" s="19"/>
      <c r="BP542" s="19"/>
      <c r="BQ542" s="19"/>
      <c r="BR542" s="19"/>
      <c r="BS542" s="19"/>
      <c r="BT542" s="19"/>
      <c r="BU542" s="18"/>
      <c r="BV542" s="19"/>
      <c r="BW542" s="19"/>
      <c r="BX542" s="20"/>
      <c r="BZ542" s="3"/>
      <c r="CA542" s="10"/>
      <c r="CB542" s="10"/>
      <c r="CC542" s="10"/>
      <c r="CD542" s="10"/>
      <c r="CE542" s="10"/>
      <c r="CF542" s="10"/>
      <c r="CG542" s="423"/>
      <c r="CH542" s="424"/>
      <c r="CI542" s="3"/>
      <c r="CJ542" s="10"/>
      <c r="CK542" s="10"/>
      <c r="CL542" s="396"/>
      <c r="CN542" s="427"/>
      <c r="CO542" s="428"/>
      <c r="CP542" s="396"/>
    </row>
    <row r="543" spans="1:94" x14ac:dyDescent="0.3">
      <c r="A543" s="3" t="str">
        <f t="shared" si="8"/>
        <v/>
      </c>
      <c r="B543" s="3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3"/>
      <c r="N543" s="10"/>
      <c r="O543" s="10"/>
      <c r="P543" s="396"/>
      <c r="Q543" s="414"/>
      <c r="R543" s="433"/>
      <c r="T543" s="15"/>
      <c r="U543" s="16"/>
      <c r="V543" s="16"/>
      <c r="W543" s="16"/>
      <c r="X543" s="16"/>
      <c r="Y543" s="16"/>
      <c r="Z543" s="16"/>
      <c r="AA543" s="16"/>
      <c r="AB543" s="16"/>
      <c r="AC543" s="16"/>
      <c r="AD543" s="16"/>
      <c r="AE543" s="15"/>
      <c r="AF543" s="16"/>
      <c r="AG543" s="16"/>
      <c r="AH543" s="17"/>
      <c r="AJ543" s="18"/>
      <c r="AK543" s="19"/>
      <c r="AL543" s="19"/>
      <c r="AM543" s="19"/>
      <c r="AN543" s="19"/>
      <c r="AO543" s="19"/>
      <c r="AP543" s="19"/>
      <c r="AQ543" s="19"/>
      <c r="AR543" s="19"/>
      <c r="AS543" s="19"/>
      <c r="AT543" s="19"/>
      <c r="AU543" s="19"/>
      <c r="AV543" s="19"/>
      <c r="AW543" s="19"/>
      <c r="AX543" s="19"/>
      <c r="AY543" s="19"/>
      <c r="AZ543" s="19"/>
      <c r="BA543" s="19"/>
      <c r="BB543" s="19"/>
      <c r="BC543" s="19"/>
      <c r="BD543" s="18"/>
      <c r="BE543" s="19"/>
      <c r="BF543" s="19"/>
      <c r="BG543" s="19"/>
      <c r="BH543" s="19"/>
      <c r="BI543" s="19"/>
      <c r="BJ543" s="19"/>
      <c r="BK543" s="19"/>
      <c r="BL543" s="19"/>
      <c r="BM543" s="20"/>
      <c r="BN543" s="19"/>
      <c r="BO543" s="19"/>
      <c r="BP543" s="19"/>
      <c r="BQ543" s="19"/>
      <c r="BR543" s="19"/>
      <c r="BS543" s="19"/>
      <c r="BT543" s="19"/>
      <c r="BU543" s="18"/>
      <c r="BV543" s="19"/>
      <c r="BW543" s="19"/>
      <c r="BX543" s="20"/>
      <c r="BZ543" s="3"/>
      <c r="CA543" s="10"/>
      <c r="CB543" s="10"/>
      <c r="CC543" s="10"/>
      <c r="CD543" s="10"/>
      <c r="CE543" s="10"/>
      <c r="CF543" s="10"/>
      <c r="CG543" s="423"/>
      <c r="CH543" s="424"/>
      <c r="CI543" s="3"/>
      <c r="CJ543" s="10"/>
      <c r="CK543" s="10"/>
      <c r="CL543" s="396"/>
      <c r="CN543" s="427"/>
      <c r="CO543" s="428"/>
      <c r="CP543" s="396"/>
    </row>
    <row r="544" spans="1:94" x14ac:dyDescent="0.3">
      <c r="A544" s="3" t="str">
        <f t="shared" si="8"/>
        <v/>
      </c>
      <c r="B544" s="3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3"/>
      <c r="N544" s="10"/>
      <c r="O544" s="10"/>
      <c r="P544" s="396"/>
      <c r="Q544" s="414"/>
      <c r="R544" s="433"/>
      <c r="T544" s="15"/>
      <c r="U544" s="16"/>
      <c r="V544" s="16"/>
      <c r="W544" s="16"/>
      <c r="X544" s="16"/>
      <c r="Y544" s="16"/>
      <c r="Z544" s="16"/>
      <c r="AA544" s="16"/>
      <c r="AB544" s="16"/>
      <c r="AC544" s="16"/>
      <c r="AD544" s="16"/>
      <c r="AE544" s="15"/>
      <c r="AF544" s="16"/>
      <c r="AG544" s="16"/>
      <c r="AH544" s="17"/>
      <c r="AJ544" s="18"/>
      <c r="AK544" s="19"/>
      <c r="AL544" s="19"/>
      <c r="AM544" s="19"/>
      <c r="AN544" s="19"/>
      <c r="AO544" s="19"/>
      <c r="AP544" s="19"/>
      <c r="AQ544" s="19"/>
      <c r="AR544" s="19"/>
      <c r="AS544" s="19"/>
      <c r="AT544" s="19"/>
      <c r="AU544" s="19"/>
      <c r="AV544" s="19"/>
      <c r="AW544" s="19"/>
      <c r="AX544" s="19"/>
      <c r="AY544" s="19"/>
      <c r="AZ544" s="19"/>
      <c r="BA544" s="19"/>
      <c r="BB544" s="19"/>
      <c r="BC544" s="19"/>
      <c r="BD544" s="18"/>
      <c r="BE544" s="19"/>
      <c r="BF544" s="19"/>
      <c r="BG544" s="19"/>
      <c r="BH544" s="19"/>
      <c r="BI544" s="19"/>
      <c r="BJ544" s="19"/>
      <c r="BK544" s="19"/>
      <c r="BL544" s="19"/>
      <c r="BM544" s="20"/>
      <c r="BN544" s="19"/>
      <c r="BO544" s="19"/>
      <c r="BP544" s="19"/>
      <c r="BQ544" s="19"/>
      <c r="BR544" s="19"/>
      <c r="BS544" s="19"/>
      <c r="BT544" s="19"/>
      <c r="BU544" s="18"/>
      <c r="BV544" s="19"/>
      <c r="BW544" s="19"/>
      <c r="BX544" s="20"/>
      <c r="BZ544" s="3"/>
      <c r="CA544" s="10"/>
      <c r="CB544" s="10"/>
      <c r="CC544" s="10"/>
      <c r="CD544" s="10"/>
      <c r="CE544" s="10"/>
      <c r="CF544" s="10"/>
      <c r="CG544" s="423"/>
      <c r="CH544" s="424"/>
      <c r="CI544" s="3"/>
      <c r="CJ544" s="10"/>
      <c r="CK544" s="10"/>
      <c r="CL544" s="396"/>
      <c r="CN544" s="427"/>
      <c r="CO544" s="428"/>
      <c r="CP544" s="396"/>
    </row>
    <row r="545" spans="1:94" x14ac:dyDescent="0.3">
      <c r="A545" s="3" t="str">
        <f t="shared" si="8"/>
        <v/>
      </c>
      <c r="B545" s="3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3"/>
      <c r="N545" s="10"/>
      <c r="O545" s="10"/>
      <c r="P545" s="396"/>
      <c r="Q545" s="414"/>
      <c r="R545" s="433"/>
      <c r="T545" s="15"/>
      <c r="U545" s="16"/>
      <c r="V545" s="16"/>
      <c r="W545" s="16"/>
      <c r="X545" s="16"/>
      <c r="Y545" s="16"/>
      <c r="Z545" s="16"/>
      <c r="AA545" s="16"/>
      <c r="AB545" s="16"/>
      <c r="AC545" s="16"/>
      <c r="AD545" s="16"/>
      <c r="AE545" s="15"/>
      <c r="AF545" s="16"/>
      <c r="AG545" s="16"/>
      <c r="AH545" s="17"/>
      <c r="AJ545" s="18"/>
      <c r="AK545" s="19"/>
      <c r="AL545" s="19"/>
      <c r="AM545" s="19"/>
      <c r="AN545" s="19"/>
      <c r="AO545" s="19"/>
      <c r="AP545" s="19"/>
      <c r="AQ545" s="19"/>
      <c r="AR545" s="19"/>
      <c r="AS545" s="19"/>
      <c r="AT545" s="19"/>
      <c r="AU545" s="19"/>
      <c r="AV545" s="19"/>
      <c r="AW545" s="19"/>
      <c r="AX545" s="19"/>
      <c r="AY545" s="19"/>
      <c r="AZ545" s="19"/>
      <c r="BA545" s="19"/>
      <c r="BB545" s="19"/>
      <c r="BC545" s="19"/>
      <c r="BD545" s="18"/>
      <c r="BE545" s="19"/>
      <c r="BF545" s="19"/>
      <c r="BG545" s="19"/>
      <c r="BH545" s="19"/>
      <c r="BI545" s="19"/>
      <c r="BJ545" s="19"/>
      <c r="BK545" s="19"/>
      <c r="BL545" s="19"/>
      <c r="BM545" s="20"/>
      <c r="BN545" s="19"/>
      <c r="BO545" s="19"/>
      <c r="BP545" s="19"/>
      <c r="BQ545" s="19"/>
      <c r="BR545" s="19"/>
      <c r="BS545" s="19"/>
      <c r="BT545" s="19"/>
      <c r="BU545" s="18"/>
      <c r="BV545" s="19"/>
      <c r="BW545" s="19"/>
      <c r="BX545" s="20"/>
      <c r="BZ545" s="3"/>
      <c r="CA545" s="10"/>
      <c r="CB545" s="10"/>
      <c r="CC545" s="10"/>
      <c r="CD545" s="10"/>
      <c r="CE545" s="10"/>
      <c r="CF545" s="10"/>
      <c r="CG545" s="423"/>
      <c r="CH545" s="424"/>
      <c r="CI545" s="3"/>
      <c r="CJ545" s="10"/>
      <c r="CK545" s="10"/>
      <c r="CL545" s="396"/>
      <c r="CN545" s="427"/>
      <c r="CO545" s="428"/>
      <c r="CP545" s="396"/>
    </row>
    <row r="546" spans="1:94" x14ac:dyDescent="0.3">
      <c r="A546" s="3" t="str">
        <f t="shared" si="8"/>
        <v/>
      </c>
      <c r="B546" s="3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3"/>
      <c r="N546" s="10"/>
      <c r="O546" s="10"/>
      <c r="P546" s="396"/>
      <c r="Q546" s="414"/>
      <c r="R546" s="433"/>
      <c r="T546" s="15"/>
      <c r="U546" s="16"/>
      <c r="V546" s="16"/>
      <c r="W546" s="16"/>
      <c r="X546" s="16"/>
      <c r="Y546" s="16"/>
      <c r="Z546" s="16"/>
      <c r="AA546" s="16"/>
      <c r="AB546" s="16"/>
      <c r="AC546" s="16"/>
      <c r="AD546" s="16"/>
      <c r="AE546" s="15"/>
      <c r="AF546" s="16"/>
      <c r="AG546" s="16"/>
      <c r="AH546" s="17"/>
      <c r="AJ546" s="18"/>
      <c r="AK546" s="19"/>
      <c r="AL546" s="19"/>
      <c r="AM546" s="19"/>
      <c r="AN546" s="19"/>
      <c r="AO546" s="19"/>
      <c r="AP546" s="19"/>
      <c r="AQ546" s="19"/>
      <c r="AR546" s="19"/>
      <c r="AS546" s="19"/>
      <c r="AT546" s="19"/>
      <c r="AU546" s="19"/>
      <c r="AV546" s="19"/>
      <c r="AW546" s="19"/>
      <c r="AX546" s="19"/>
      <c r="AY546" s="19"/>
      <c r="AZ546" s="19"/>
      <c r="BA546" s="19"/>
      <c r="BB546" s="19"/>
      <c r="BC546" s="19"/>
      <c r="BD546" s="18"/>
      <c r="BE546" s="19"/>
      <c r="BF546" s="19"/>
      <c r="BG546" s="19"/>
      <c r="BH546" s="19"/>
      <c r="BI546" s="19"/>
      <c r="BJ546" s="19"/>
      <c r="BK546" s="19"/>
      <c r="BL546" s="19"/>
      <c r="BM546" s="20"/>
      <c r="BN546" s="19"/>
      <c r="BO546" s="19"/>
      <c r="BP546" s="19"/>
      <c r="BQ546" s="19"/>
      <c r="BR546" s="19"/>
      <c r="BS546" s="19"/>
      <c r="BT546" s="19"/>
      <c r="BU546" s="18"/>
      <c r="BV546" s="19"/>
      <c r="BW546" s="19"/>
      <c r="BX546" s="20"/>
      <c r="BZ546" s="3"/>
      <c r="CA546" s="10"/>
      <c r="CB546" s="10"/>
      <c r="CC546" s="10"/>
      <c r="CD546" s="10"/>
      <c r="CE546" s="10"/>
      <c r="CF546" s="10"/>
      <c r="CG546" s="423"/>
      <c r="CH546" s="424"/>
      <c r="CI546" s="3"/>
      <c r="CJ546" s="10"/>
      <c r="CK546" s="10"/>
      <c r="CL546" s="396"/>
      <c r="CN546" s="427"/>
      <c r="CO546" s="428"/>
      <c r="CP546" s="396"/>
    </row>
    <row r="547" spans="1:94" x14ac:dyDescent="0.3">
      <c r="A547" s="3" t="str">
        <f t="shared" si="8"/>
        <v/>
      </c>
      <c r="B547" s="3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3"/>
      <c r="N547" s="10"/>
      <c r="O547" s="10"/>
      <c r="P547" s="396"/>
      <c r="Q547" s="414"/>
      <c r="R547" s="433"/>
      <c r="T547" s="15"/>
      <c r="U547" s="16"/>
      <c r="V547" s="16"/>
      <c r="W547" s="16"/>
      <c r="X547" s="16"/>
      <c r="Y547" s="16"/>
      <c r="Z547" s="16"/>
      <c r="AA547" s="16"/>
      <c r="AB547" s="16"/>
      <c r="AC547" s="16"/>
      <c r="AD547" s="16"/>
      <c r="AE547" s="15"/>
      <c r="AF547" s="16"/>
      <c r="AG547" s="16"/>
      <c r="AH547" s="17"/>
      <c r="AJ547" s="18"/>
      <c r="AK547" s="19"/>
      <c r="AL547" s="19"/>
      <c r="AM547" s="19"/>
      <c r="AN547" s="19"/>
      <c r="AO547" s="19"/>
      <c r="AP547" s="19"/>
      <c r="AQ547" s="19"/>
      <c r="AR547" s="19"/>
      <c r="AS547" s="19"/>
      <c r="AT547" s="19"/>
      <c r="AU547" s="19"/>
      <c r="AV547" s="19"/>
      <c r="AW547" s="19"/>
      <c r="AX547" s="19"/>
      <c r="AY547" s="19"/>
      <c r="AZ547" s="19"/>
      <c r="BA547" s="19"/>
      <c r="BB547" s="19"/>
      <c r="BC547" s="19"/>
      <c r="BD547" s="18"/>
      <c r="BE547" s="19"/>
      <c r="BF547" s="19"/>
      <c r="BG547" s="19"/>
      <c r="BH547" s="19"/>
      <c r="BI547" s="19"/>
      <c r="BJ547" s="19"/>
      <c r="BK547" s="19"/>
      <c r="BL547" s="19"/>
      <c r="BM547" s="20"/>
      <c r="BN547" s="19"/>
      <c r="BO547" s="19"/>
      <c r="BP547" s="19"/>
      <c r="BQ547" s="19"/>
      <c r="BR547" s="19"/>
      <c r="BS547" s="19"/>
      <c r="BT547" s="19"/>
      <c r="BU547" s="18"/>
      <c r="BV547" s="19"/>
      <c r="BW547" s="19"/>
      <c r="BX547" s="20"/>
      <c r="BZ547" s="3"/>
      <c r="CA547" s="10"/>
      <c r="CB547" s="10"/>
      <c r="CC547" s="10"/>
      <c r="CD547" s="10"/>
      <c r="CE547" s="10"/>
      <c r="CF547" s="10"/>
      <c r="CG547" s="423"/>
      <c r="CH547" s="424"/>
      <c r="CI547" s="3"/>
      <c r="CJ547" s="10"/>
      <c r="CK547" s="10"/>
      <c r="CL547" s="396"/>
      <c r="CN547" s="427"/>
      <c r="CO547" s="428"/>
      <c r="CP547" s="396"/>
    </row>
    <row r="548" spans="1:94" x14ac:dyDescent="0.3">
      <c r="A548" s="3" t="str">
        <f t="shared" si="8"/>
        <v/>
      </c>
      <c r="B548" s="3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3"/>
      <c r="N548" s="10"/>
      <c r="O548" s="10"/>
      <c r="P548" s="396"/>
      <c r="Q548" s="414"/>
      <c r="R548" s="433"/>
      <c r="T548" s="15"/>
      <c r="U548" s="16"/>
      <c r="V548" s="16"/>
      <c r="W548" s="16"/>
      <c r="X548" s="16"/>
      <c r="Y548" s="16"/>
      <c r="Z548" s="16"/>
      <c r="AA548" s="16"/>
      <c r="AB548" s="16"/>
      <c r="AC548" s="16"/>
      <c r="AD548" s="16"/>
      <c r="AE548" s="15"/>
      <c r="AF548" s="16"/>
      <c r="AG548" s="16"/>
      <c r="AH548" s="17"/>
      <c r="AJ548" s="18"/>
      <c r="AK548" s="19"/>
      <c r="AL548" s="19"/>
      <c r="AM548" s="19"/>
      <c r="AN548" s="19"/>
      <c r="AO548" s="19"/>
      <c r="AP548" s="19"/>
      <c r="AQ548" s="19"/>
      <c r="AR548" s="19"/>
      <c r="AS548" s="19"/>
      <c r="AT548" s="19"/>
      <c r="AU548" s="19"/>
      <c r="AV548" s="19"/>
      <c r="AW548" s="19"/>
      <c r="AX548" s="19"/>
      <c r="AY548" s="19"/>
      <c r="AZ548" s="19"/>
      <c r="BA548" s="19"/>
      <c r="BB548" s="19"/>
      <c r="BC548" s="19"/>
      <c r="BD548" s="18"/>
      <c r="BE548" s="19"/>
      <c r="BF548" s="19"/>
      <c r="BG548" s="19"/>
      <c r="BH548" s="19"/>
      <c r="BI548" s="19"/>
      <c r="BJ548" s="19"/>
      <c r="BK548" s="19"/>
      <c r="BL548" s="19"/>
      <c r="BM548" s="20"/>
      <c r="BN548" s="19"/>
      <c r="BO548" s="19"/>
      <c r="BP548" s="19"/>
      <c r="BQ548" s="19"/>
      <c r="BR548" s="19"/>
      <c r="BS548" s="19"/>
      <c r="BT548" s="19"/>
      <c r="BU548" s="18"/>
      <c r="BV548" s="19"/>
      <c r="BW548" s="19"/>
      <c r="BX548" s="20"/>
      <c r="BZ548" s="3"/>
      <c r="CA548" s="10"/>
      <c r="CB548" s="10"/>
      <c r="CC548" s="10"/>
      <c r="CD548" s="10"/>
      <c r="CE548" s="10"/>
      <c r="CF548" s="10"/>
      <c r="CG548" s="423"/>
      <c r="CH548" s="424"/>
      <c r="CI548" s="3"/>
      <c r="CJ548" s="10"/>
      <c r="CK548" s="10"/>
      <c r="CL548" s="396"/>
      <c r="CN548" s="427"/>
      <c r="CO548" s="428"/>
      <c r="CP548" s="396"/>
    </row>
    <row r="549" spans="1:94" x14ac:dyDescent="0.3">
      <c r="A549" s="3" t="str">
        <f t="shared" si="8"/>
        <v/>
      </c>
      <c r="B549" s="3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3"/>
      <c r="N549" s="10"/>
      <c r="O549" s="10"/>
      <c r="P549" s="396"/>
      <c r="Q549" s="414"/>
      <c r="R549" s="433"/>
      <c r="T549" s="15"/>
      <c r="U549" s="16"/>
      <c r="V549" s="16"/>
      <c r="W549" s="16"/>
    </row>
    <row r="550" spans="1:94" x14ac:dyDescent="0.3">
      <c r="A550" t="str">
        <f t="shared" si="8"/>
        <v/>
      </c>
      <c r="Q550" s="55"/>
    </row>
    <row r="551" spans="1:94" x14ac:dyDescent="0.3">
      <c r="A551" t="str">
        <f t="shared" si="8"/>
        <v/>
      </c>
      <c r="Q551" s="55"/>
    </row>
    <row r="552" spans="1:94" x14ac:dyDescent="0.3">
      <c r="A552" t="str">
        <f t="shared" si="8"/>
        <v/>
      </c>
      <c r="Q552" s="55"/>
    </row>
    <row r="553" spans="1:94" x14ac:dyDescent="0.3">
      <c r="A553" t="str">
        <f t="shared" si="8"/>
        <v/>
      </c>
      <c r="Q553" s="55"/>
    </row>
    <row r="554" spans="1:94" x14ac:dyDescent="0.3">
      <c r="A554" t="str">
        <f t="shared" si="8"/>
        <v/>
      </c>
      <c r="Q554" s="55"/>
    </row>
    <row r="555" spans="1:94" x14ac:dyDescent="0.3">
      <c r="A555" t="str">
        <f t="shared" si="8"/>
        <v/>
      </c>
      <c r="Q555" s="55"/>
    </row>
    <row r="556" spans="1:94" x14ac:dyDescent="0.3">
      <c r="A556" t="str">
        <f t="shared" si="8"/>
        <v/>
      </c>
      <c r="Q556" s="55"/>
    </row>
    <row r="557" spans="1:94" x14ac:dyDescent="0.3">
      <c r="A557" t="str">
        <f t="shared" si="8"/>
        <v/>
      </c>
      <c r="Q557" s="55"/>
    </row>
    <row r="558" spans="1:94" x14ac:dyDescent="0.3">
      <c r="A558" t="str">
        <f t="shared" si="8"/>
        <v/>
      </c>
      <c r="Q558" s="55"/>
    </row>
    <row r="559" spans="1:94" x14ac:dyDescent="0.3">
      <c r="A559" t="str">
        <f t="shared" si="8"/>
        <v/>
      </c>
      <c r="Q559" s="55"/>
    </row>
    <row r="560" spans="1:94" x14ac:dyDescent="0.3">
      <c r="A560" t="str">
        <f t="shared" si="8"/>
        <v/>
      </c>
      <c r="Q560" s="55"/>
    </row>
    <row r="561" spans="1:17" x14ac:dyDescent="0.3">
      <c r="A561" t="str">
        <f t="shared" si="8"/>
        <v/>
      </c>
      <c r="Q561" s="55"/>
    </row>
    <row r="562" spans="1:17" x14ac:dyDescent="0.3">
      <c r="A562" t="str">
        <f t="shared" si="8"/>
        <v/>
      </c>
      <c r="Q562" s="55"/>
    </row>
    <row r="563" spans="1:17" x14ac:dyDescent="0.3">
      <c r="A563" t="str">
        <f t="shared" si="8"/>
        <v/>
      </c>
      <c r="Q563" s="55"/>
    </row>
    <row r="564" spans="1:17" x14ac:dyDescent="0.3">
      <c r="A564" t="str">
        <f t="shared" si="8"/>
        <v/>
      </c>
      <c r="Q564" s="55"/>
    </row>
    <row r="565" spans="1:17" x14ac:dyDescent="0.3">
      <c r="A565" t="str">
        <f t="shared" si="8"/>
        <v/>
      </c>
      <c r="Q565" s="55"/>
    </row>
    <row r="566" spans="1:17" x14ac:dyDescent="0.3">
      <c r="A566" t="str">
        <f t="shared" si="8"/>
        <v/>
      </c>
      <c r="Q566" s="55"/>
    </row>
    <row r="567" spans="1:17" x14ac:dyDescent="0.3">
      <c r="A567" t="str">
        <f t="shared" si="8"/>
        <v/>
      </c>
      <c r="Q567" s="55"/>
    </row>
    <row r="568" spans="1:17" x14ac:dyDescent="0.3">
      <c r="A568" t="str">
        <f t="shared" si="8"/>
        <v/>
      </c>
      <c r="Q568" s="55"/>
    </row>
    <row r="569" spans="1:17" x14ac:dyDescent="0.3">
      <c r="A569" t="str">
        <f t="shared" si="8"/>
        <v/>
      </c>
      <c r="Q569" s="55"/>
    </row>
    <row r="570" spans="1:17" x14ac:dyDescent="0.3">
      <c r="A570" t="str">
        <f t="shared" si="8"/>
        <v/>
      </c>
      <c r="Q570" s="55"/>
    </row>
    <row r="571" spans="1:17" x14ac:dyDescent="0.3">
      <c r="A571" t="str">
        <f t="shared" si="8"/>
        <v/>
      </c>
      <c r="Q571" s="55"/>
    </row>
    <row r="572" spans="1:17" x14ac:dyDescent="0.3">
      <c r="A572" t="str">
        <f t="shared" si="8"/>
        <v/>
      </c>
      <c r="Q572" s="55"/>
    </row>
    <row r="573" spans="1:17" x14ac:dyDescent="0.3">
      <c r="A573" t="str">
        <f t="shared" si="8"/>
        <v/>
      </c>
      <c r="Q573" s="55"/>
    </row>
    <row r="574" spans="1:17" x14ac:dyDescent="0.3">
      <c r="A574" t="str">
        <f t="shared" si="8"/>
        <v/>
      </c>
      <c r="Q574" s="55"/>
    </row>
    <row r="575" spans="1:17" x14ac:dyDescent="0.3">
      <c r="A575" t="str">
        <f t="shared" si="8"/>
        <v/>
      </c>
      <c r="Q575" s="55"/>
    </row>
    <row r="576" spans="1:17" x14ac:dyDescent="0.3">
      <c r="A576" t="str">
        <f t="shared" si="8"/>
        <v/>
      </c>
      <c r="Q576" s="55"/>
    </row>
    <row r="577" spans="1:17" x14ac:dyDescent="0.3">
      <c r="A577" t="str">
        <f t="shared" si="8"/>
        <v/>
      </c>
      <c r="Q577" s="55"/>
    </row>
    <row r="578" spans="1:17" x14ac:dyDescent="0.3">
      <c r="A578" t="str">
        <f t="shared" si="8"/>
        <v/>
      </c>
      <c r="Q578" s="55"/>
    </row>
    <row r="579" spans="1:17" x14ac:dyDescent="0.3">
      <c r="A579" t="str">
        <f t="shared" si="8"/>
        <v/>
      </c>
      <c r="Q579" s="55"/>
    </row>
    <row r="580" spans="1:17" x14ac:dyDescent="0.3">
      <c r="A580" t="str">
        <f t="shared" si="8"/>
        <v/>
      </c>
      <c r="Q580" s="55"/>
    </row>
    <row r="581" spans="1:17" x14ac:dyDescent="0.3">
      <c r="A581" t="str">
        <f t="shared" ref="A581:A644" si="9">+IF(B581="","",A580+1)</f>
        <v/>
      </c>
      <c r="Q581" s="55"/>
    </row>
    <row r="582" spans="1:17" x14ac:dyDescent="0.3">
      <c r="A582" t="str">
        <f t="shared" si="9"/>
        <v/>
      </c>
      <c r="Q582" s="55"/>
    </row>
    <row r="583" spans="1:17" x14ac:dyDescent="0.3">
      <c r="A583" t="str">
        <f t="shared" si="9"/>
        <v/>
      </c>
      <c r="Q583" s="55"/>
    </row>
    <row r="584" spans="1:17" x14ac:dyDescent="0.3">
      <c r="A584" t="str">
        <f t="shared" si="9"/>
        <v/>
      </c>
      <c r="Q584" s="55"/>
    </row>
    <row r="585" spans="1:17" x14ac:dyDescent="0.3">
      <c r="A585" t="str">
        <f t="shared" si="9"/>
        <v/>
      </c>
      <c r="Q585" s="55"/>
    </row>
    <row r="586" spans="1:17" x14ac:dyDescent="0.3">
      <c r="A586" t="str">
        <f t="shared" si="9"/>
        <v/>
      </c>
      <c r="Q586" s="55"/>
    </row>
    <row r="587" spans="1:17" x14ac:dyDescent="0.3">
      <c r="A587" t="str">
        <f t="shared" si="9"/>
        <v/>
      </c>
      <c r="Q587" s="55"/>
    </row>
    <row r="588" spans="1:17" x14ac:dyDescent="0.3">
      <c r="A588" t="str">
        <f t="shared" si="9"/>
        <v/>
      </c>
      <c r="Q588" s="55"/>
    </row>
    <row r="589" spans="1:17" x14ac:dyDescent="0.3">
      <c r="A589" t="str">
        <f t="shared" si="9"/>
        <v/>
      </c>
      <c r="Q589" s="55"/>
    </row>
    <row r="590" spans="1:17" x14ac:dyDescent="0.3">
      <c r="A590" t="str">
        <f t="shared" si="9"/>
        <v/>
      </c>
      <c r="Q590" s="55"/>
    </row>
    <row r="591" spans="1:17" x14ac:dyDescent="0.3">
      <c r="A591" t="str">
        <f t="shared" si="9"/>
        <v/>
      </c>
      <c r="Q591" s="55"/>
    </row>
    <row r="592" spans="1:17" x14ac:dyDescent="0.3">
      <c r="A592" t="str">
        <f t="shared" si="9"/>
        <v/>
      </c>
      <c r="Q592" s="55"/>
    </row>
    <row r="593" spans="1:17" x14ac:dyDescent="0.3">
      <c r="A593" t="str">
        <f t="shared" si="9"/>
        <v/>
      </c>
      <c r="Q593" s="55"/>
    </row>
    <row r="594" spans="1:17" x14ac:dyDescent="0.3">
      <c r="A594" t="str">
        <f t="shared" si="9"/>
        <v/>
      </c>
      <c r="Q594" s="55"/>
    </row>
    <row r="595" spans="1:17" x14ac:dyDescent="0.3">
      <c r="A595" t="str">
        <f t="shared" si="9"/>
        <v/>
      </c>
      <c r="Q595" s="55"/>
    </row>
    <row r="596" spans="1:17" x14ac:dyDescent="0.3">
      <c r="A596" t="str">
        <f t="shared" si="9"/>
        <v/>
      </c>
      <c r="Q596" s="55"/>
    </row>
    <row r="597" spans="1:17" x14ac:dyDescent="0.3">
      <c r="A597" t="str">
        <f t="shared" si="9"/>
        <v/>
      </c>
      <c r="Q597" s="55"/>
    </row>
    <row r="598" spans="1:17" x14ac:dyDescent="0.3">
      <c r="A598" t="str">
        <f t="shared" si="9"/>
        <v/>
      </c>
      <c r="Q598" s="55"/>
    </row>
    <row r="599" spans="1:17" x14ac:dyDescent="0.3">
      <c r="A599" t="str">
        <f t="shared" si="9"/>
        <v/>
      </c>
      <c r="Q599" s="55"/>
    </row>
    <row r="600" spans="1:17" x14ac:dyDescent="0.3">
      <c r="A600" t="str">
        <f t="shared" si="9"/>
        <v/>
      </c>
      <c r="Q600" s="55"/>
    </row>
    <row r="601" spans="1:17" x14ac:dyDescent="0.3">
      <c r="A601" t="str">
        <f t="shared" si="9"/>
        <v/>
      </c>
      <c r="Q601" s="55"/>
    </row>
    <row r="602" spans="1:17" x14ac:dyDescent="0.3">
      <c r="A602" t="str">
        <f t="shared" si="9"/>
        <v/>
      </c>
      <c r="Q602" s="55"/>
    </row>
    <row r="603" spans="1:17" x14ac:dyDescent="0.3">
      <c r="A603" t="str">
        <f t="shared" si="9"/>
        <v/>
      </c>
      <c r="Q603" s="55"/>
    </row>
    <row r="604" spans="1:17" x14ac:dyDescent="0.3">
      <c r="A604" t="str">
        <f t="shared" si="9"/>
        <v/>
      </c>
      <c r="Q604" s="55"/>
    </row>
    <row r="605" spans="1:17" x14ac:dyDescent="0.3">
      <c r="A605" t="str">
        <f t="shared" si="9"/>
        <v/>
      </c>
      <c r="Q605" s="55"/>
    </row>
    <row r="606" spans="1:17" x14ac:dyDescent="0.3">
      <c r="A606" t="str">
        <f t="shared" si="9"/>
        <v/>
      </c>
      <c r="Q606" s="55"/>
    </row>
    <row r="607" spans="1:17" x14ac:dyDescent="0.3">
      <c r="A607" t="str">
        <f t="shared" si="9"/>
        <v/>
      </c>
      <c r="Q607" s="55"/>
    </row>
    <row r="608" spans="1:17" x14ac:dyDescent="0.3">
      <c r="A608" t="str">
        <f t="shared" si="9"/>
        <v/>
      </c>
      <c r="Q608" s="55"/>
    </row>
    <row r="609" spans="1:17" x14ac:dyDescent="0.3">
      <c r="A609" t="str">
        <f t="shared" si="9"/>
        <v/>
      </c>
      <c r="Q609" s="55"/>
    </row>
    <row r="610" spans="1:17" x14ac:dyDescent="0.3">
      <c r="A610" t="str">
        <f t="shared" si="9"/>
        <v/>
      </c>
      <c r="Q610" s="55"/>
    </row>
    <row r="611" spans="1:17" x14ac:dyDescent="0.3">
      <c r="A611" t="str">
        <f t="shared" si="9"/>
        <v/>
      </c>
      <c r="Q611" s="55"/>
    </row>
    <row r="612" spans="1:17" x14ac:dyDescent="0.3">
      <c r="A612" t="str">
        <f t="shared" si="9"/>
        <v/>
      </c>
      <c r="Q612" s="55"/>
    </row>
    <row r="613" spans="1:17" x14ac:dyDescent="0.3">
      <c r="A613" t="str">
        <f t="shared" si="9"/>
        <v/>
      </c>
      <c r="Q613" s="55"/>
    </row>
    <row r="614" spans="1:17" x14ac:dyDescent="0.3">
      <c r="A614" t="str">
        <f t="shared" si="9"/>
        <v/>
      </c>
      <c r="Q614" s="55"/>
    </row>
    <row r="615" spans="1:17" x14ac:dyDescent="0.3">
      <c r="A615" t="str">
        <f t="shared" si="9"/>
        <v/>
      </c>
      <c r="Q615" s="55"/>
    </row>
    <row r="616" spans="1:17" x14ac:dyDescent="0.3">
      <c r="A616" t="str">
        <f t="shared" si="9"/>
        <v/>
      </c>
      <c r="Q616" s="55"/>
    </row>
    <row r="617" spans="1:17" x14ac:dyDescent="0.3">
      <c r="A617" t="str">
        <f t="shared" si="9"/>
        <v/>
      </c>
      <c r="Q617" s="55"/>
    </row>
    <row r="618" spans="1:17" x14ac:dyDescent="0.3">
      <c r="A618" t="str">
        <f t="shared" si="9"/>
        <v/>
      </c>
      <c r="Q618" s="55"/>
    </row>
    <row r="619" spans="1:17" x14ac:dyDescent="0.3">
      <c r="A619" t="str">
        <f t="shared" si="9"/>
        <v/>
      </c>
      <c r="Q619" s="55"/>
    </row>
    <row r="620" spans="1:17" x14ac:dyDescent="0.3">
      <c r="A620" t="str">
        <f t="shared" si="9"/>
        <v/>
      </c>
      <c r="Q620" s="55"/>
    </row>
    <row r="621" spans="1:17" x14ac:dyDescent="0.3">
      <c r="A621" t="str">
        <f t="shared" si="9"/>
        <v/>
      </c>
      <c r="Q621" s="55"/>
    </row>
    <row r="622" spans="1:17" x14ac:dyDescent="0.3">
      <c r="A622" t="str">
        <f t="shared" si="9"/>
        <v/>
      </c>
      <c r="Q622" s="55"/>
    </row>
    <row r="623" spans="1:17" x14ac:dyDescent="0.3">
      <c r="A623" t="str">
        <f t="shared" si="9"/>
        <v/>
      </c>
      <c r="Q623" s="55"/>
    </row>
    <row r="624" spans="1:17" x14ac:dyDescent="0.3">
      <c r="A624" t="str">
        <f t="shared" si="9"/>
        <v/>
      </c>
      <c r="Q624" s="55"/>
    </row>
    <row r="625" spans="1:17" x14ac:dyDescent="0.3">
      <c r="A625" t="str">
        <f t="shared" si="9"/>
        <v/>
      </c>
      <c r="Q625" s="55"/>
    </row>
    <row r="626" spans="1:17" x14ac:dyDescent="0.3">
      <c r="A626" t="str">
        <f t="shared" si="9"/>
        <v/>
      </c>
      <c r="Q626" s="55"/>
    </row>
    <row r="627" spans="1:17" x14ac:dyDescent="0.3">
      <c r="A627" t="str">
        <f t="shared" si="9"/>
        <v/>
      </c>
      <c r="Q627" s="55"/>
    </row>
    <row r="628" spans="1:17" x14ac:dyDescent="0.3">
      <c r="A628" t="str">
        <f t="shared" si="9"/>
        <v/>
      </c>
      <c r="Q628" s="55"/>
    </row>
    <row r="629" spans="1:17" x14ac:dyDescent="0.3">
      <c r="A629" t="str">
        <f t="shared" si="9"/>
        <v/>
      </c>
      <c r="Q629" s="55"/>
    </row>
    <row r="630" spans="1:17" x14ac:dyDescent="0.3">
      <c r="A630" t="str">
        <f t="shared" si="9"/>
        <v/>
      </c>
      <c r="Q630" s="55"/>
    </row>
    <row r="631" spans="1:17" x14ac:dyDescent="0.3">
      <c r="A631" t="str">
        <f t="shared" si="9"/>
        <v/>
      </c>
      <c r="Q631" s="55"/>
    </row>
    <row r="632" spans="1:17" x14ac:dyDescent="0.3">
      <c r="A632" t="str">
        <f t="shared" si="9"/>
        <v/>
      </c>
      <c r="Q632" s="55"/>
    </row>
    <row r="633" spans="1:17" x14ac:dyDescent="0.3">
      <c r="A633" t="str">
        <f t="shared" si="9"/>
        <v/>
      </c>
      <c r="Q633" s="55"/>
    </row>
    <row r="634" spans="1:17" x14ac:dyDescent="0.3">
      <c r="A634" t="str">
        <f t="shared" si="9"/>
        <v/>
      </c>
      <c r="Q634" s="55"/>
    </row>
    <row r="635" spans="1:17" x14ac:dyDescent="0.3">
      <c r="A635" t="str">
        <f t="shared" si="9"/>
        <v/>
      </c>
      <c r="Q635" s="55"/>
    </row>
    <row r="636" spans="1:17" x14ac:dyDescent="0.3">
      <c r="A636" t="str">
        <f t="shared" si="9"/>
        <v/>
      </c>
      <c r="Q636" s="55"/>
    </row>
    <row r="637" spans="1:17" x14ac:dyDescent="0.3">
      <c r="A637" t="str">
        <f t="shared" si="9"/>
        <v/>
      </c>
      <c r="Q637" s="55"/>
    </row>
    <row r="638" spans="1:17" x14ac:dyDescent="0.3">
      <c r="A638" t="str">
        <f t="shared" si="9"/>
        <v/>
      </c>
      <c r="Q638" s="55"/>
    </row>
    <row r="639" spans="1:17" x14ac:dyDescent="0.3">
      <c r="A639" t="str">
        <f t="shared" si="9"/>
        <v/>
      </c>
      <c r="Q639" s="55"/>
    </row>
    <row r="640" spans="1:17" x14ac:dyDescent="0.3">
      <c r="A640" t="str">
        <f t="shared" si="9"/>
        <v/>
      </c>
      <c r="Q640" s="55"/>
    </row>
    <row r="641" spans="1:17" x14ac:dyDescent="0.3">
      <c r="A641" t="str">
        <f t="shared" si="9"/>
        <v/>
      </c>
      <c r="Q641" s="55"/>
    </row>
    <row r="642" spans="1:17" x14ac:dyDescent="0.3">
      <c r="A642" t="str">
        <f t="shared" si="9"/>
        <v/>
      </c>
      <c r="Q642" s="55"/>
    </row>
    <row r="643" spans="1:17" x14ac:dyDescent="0.3">
      <c r="A643" t="str">
        <f t="shared" si="9"/>
        <v/>
      </c>
      <c r="Q643" s="55"/>
    </row>
    <row r="644" spans="1:17" x14ac:dyDescent="0.3">
      <c r="A644" t="str">
        <f t="shared" si="9"/>
        <v/>
      </c>
      <c r="Q644" s="55"/>
    </row>
    <row r="645" spans="1:17" x14ac:dyDescent="0.3">
      <c r="A645" t="str">
        <f t="shared" ref="A645:A708" si="10">+IF(B645="","",A644+1)</f>
        <v/>
      </c>
      <c r="Q645" s="55"/>
    </row>
    <row r="646" spans="1:17" x14ac:dyDescent="0.3">
      <c r="A646" t="str">
        <f t="shared" si="10"/>
        <v/>
      </c>
      <c r="Q646" s="55"/>
    </row>
    <row r="647" spans="1:17" x14ac:dyDescent="0.3">
      <c r="A647" t="str">
        <f t="shared" si="10"/>
        <v/>
      </c>
      <c r="Q647" s="55"/>
    </row>
    <row r="648" spans="1:17" x14ac:dyDescent="0.3">
      <c r="A648" t="str">
        <f t="shared" si="10"/>
        <v/>
      </c>
      <c r="Q648" s="55"/>
    </row>
    <row r="649" spans="1:17" x14ac:dyDescent="0.3">
      <c r="A649" t="str">
        <f t="shared" si="10"/>
        <v/>
      </c>
      <c r="Q649" s="55"/>
    </row>
    <row r="650" spans="1:17" x14ac:dyDescent="0.3">
      <c r="A650" t="str">
        <f t="shared" si="10"/>
        <v/>
      </c>
      <c r="Q650" s="55"/>
    </row>
    <row r="651" spans="1:17" x14ac:dyDescent="0.3">
      <c r="A651" t="str">
        <f t="shared" si="10"/>
        <v/>
      </c>
      <c r="Q651" s="55"/>
    </row>
    <row r="652" spans="1:17" x14ac:dyDescent="0.3">
      <c r="A652" t="str">
        <f t="shared" si="10"/>
        <v/>
      </c>
      <c r="Q652" s="55"/>
    </row>
    <row r="653" spans="1:17" x14ac:dyDescent="0.3">
      <c r="A653" t="str">
        <f t="shared" si="10"/>
        <v/>
      </c>
      <c r="Q653" s="55"/>
    </row>
    <row r="654" spans="1:17" x14ac:dyDescent="0.3">
      <c r="A654" t="str">
        <f t="shared" si="10"/>
        <v/>
      </c>
      <c r="Q654" s="55"/>
    </row>
    <row r="655" spans="1:17" x14ac:dyDescent="0.3">
      <c r="A655" t="str">
        <f t="shared" si="10"/>
        <v/>
      </c>
      <c r="Q655" s="55"/>
    </row>
    <row r="656" spans="1:17" x14ac:dyDescent="0.3">
      <c r="A656" t="str">
        <f t="shared" si="10"/>
        <v/>
      </c>
      <c r="Q656" s="55"/>
    </row>
    <row r="657" spans="1:17" x14ac:dyDescent="0.3">
      <c r="A657" t="str">
        <f t="shared" si="10"/>
        <v/>
      </c>
      <c r="Q657" s="55"/>
    </row>
    <row r="658" spans="1:17" x14ac:dyDescent="0.3">
      <c r="A658" t="str">
        <f t="shared" si="10"/>
        <v/>
      </c>
      <c r="Q658" s="55"/>
    </row>
    <row r="659" spans="1:17" x14ac:dyDescent="0.3">
      <c r="A659" t="str">
        <f t="shared" si="10"/>
        <v/>
      </c>
      <c r="Q659" s="55"/>
    </row>
    <row r="660" spans="1:17" x14ac:dyDescent="0.3">
      <c r="A660" t="str">
        <f t="shared" si="10"/>
        <v/>
      </c>
      <c r="Q660" s="55"/>
    </row>
    <row r="661" spans="1:17" x14ac:dyDescent="0.3">
      <c r="A661" t="str">
        <f t="shared" si="10"/>
        <v/>
      </c>
      <c r="Q661" s="55"/>
    </row>
    <row r="662" spans="1:17" x14ac:dyDescent="0.3">
      <c r="A662" t="str">
        <f t="shared" si="10"/>
        <v/>
      </c>
      <c r="Q662" s="55"/>
    </row>
    <row r="663" spans="1:17" x14ac:dyDescent="0.3">
      <c r="A663" t="str">
        <f t="shared" si="10"/>
        <v/>
      </c>
      <c r="Q663" s="55"/>
    </row>
    <row r="664" spans="1:17" x14ac:dyDescent="0.3">
      <c r="A664" t="str">
        <f t="shared" si="10"/>
        <v/>
      </c>
      <c r="Q664" s="55"/>
    </row>
    <row r="665" spans="1:17" x14ac:dyDescent="0.3">
      <c r="A665" t="str">
        <f t="shared" si="10"/>
        <v/>
      </c>
      <c r="Q665" s="55"/>
    </row>
    <row r="666" spans="1:17" x14ac:dyDescent="0.3">
      <c r="A666" t="str">
        <f t="shared" si="10"/>
        <v/>
      </c>
      <c r="Q666" s="55"/>
    </row>
    <row r="667" spans="1:17" x14ac:dyDescent="0.3">
      <c r="A667" t="str">
        <f t="shared" si="10"/>
        <v/>
      </c>
      <c r="Q667" s="55"/>
    </row>
    <row r="668" spans="1:17" x14ac:dyDescent="0.3">
      <c r="A668" t="str">
        <f t="shared" si="10"/>
        <v/>
      </c>
      <c r="Q668" s="55"/>
    </row>
    <row r="669" spans="1:17" x14ac:dyDescent="0.3">
      <c r="A669" t="str">
        <f t="shared" si="10"/>
        <v/>
      </c>
      <c r="Q669" s="55"/>
    </row>
    <row r="670" spans="1:17" x14ac:dyDescent="0.3">
      <c r="A670" t="str">
        <f t="shared" si="10"/>
        <v/>
      </c>
      <c r="Q670" s="55"/>
    </row>
    <row r="671" spans="1:17" x14ac:dyDescent="0.3">
      <c r="A671" t="str">
        <f t="shared" si="10"/>
        <v/>
      </c>
      <c r="Q671" s="55"/>
    </row>
    <row r="672" spans="1:17" x14ac:dyDescent="0.3">
      <c r="A672" t="str">
        <f t="shared" si="10"/>
        <v/>
      </c>
      <c r="Q672" s="55"/>
    </row>
    <row r="673" spans="1:17" x14ac:dyDescent="0.3">
      <c r="A673" t="str">
        <f t="shared" si="10"/>
        <v/>
      </c>
      <c r="Q673" s="55"/>
    </row>
    <row r="674" spans="1:17" x14ac:dyDescent="0.3">
      <c r="A674" t="str">
        <f t="shared" si="10"/>
        <v/>
      </c>
      <c r="Q674" s="55"/>
    </row>
    <row r="675" spans="1:17" x14ac:dyDescent="0.3">
      <c r="A675" t="str">
        <f t="shared" si="10"/>
        <v/>
      </c>
      <c r="Q675" s="55"/>
    </row>
    <row r="676" spans="1:17" x14ac:dyDescent="0.3">
      <c r="A676" t="str">
        <f t="shared" si="10"/>
        <v/>
      </c>
      <c r="Q676" s="55"/>
    </row>
    <row r="677" spans="1:17" x14ac:dyDescent="0.3">
      <c r="A677" t="str">
        <f t="shared" si="10"/>
        <v/>
      </c>
      <c r="Q677" s="55"/>
    </row>
    <row r="678" spans="1:17" x14ac:dyDescent="0.3">
      <c r="A678" t="str">
        <f t="shared" si="10"/>
        <v/>
      </c>
      <c r="Q678" s="55"/>
    </row>
    <row r="679" spans="1:17" x14ac:dyDescent="0.3">
      <c r="A679" t="str">
        <f t="shared" si="10"/>
        <v/>
      </c>
      <c r="Q679" s="55"/>
    </row>
    <row r="680" spans="1:17" x14ac:dyDescent="0.3">
      <c r="A680" t="str">
        <f t="shared" si="10"/>
        <v/>
      </c>
      <c r="Q680" s="55"/>
    </row>
    <row r="681" spans="1:17" x14ac:dyDescent="0.3">
      <c r="A681" t="str">
        <f t="shared" si="10"/>
        <v/>
      </c>
      <c r="Q681" s="55"/>
    </row>
    <row r="682" spans="1:17" x14ac:dyDescent="0.3">
      <c r="A682" t="str">
        <f t="shared" si="10"/>
        <v/>
      </c>
      <c r="Q682" s="55"/>
    </row>
    <row r="683" spans="1:17" x14ac:dyDescent="0.3">
      <c r="A683" t="str">
        <f t="shared" si="10"/>
        <v/>
      </c>
      <c r="Q683" s="55"/>
    </row>
    <row r="684" spans="1:17" x14ac:dyDescent="0.3">
      <c r="A684" t="str">
        <f t="shared" si="10"/>
        <v/>
      </c>
      <c r="Q684" s="55"/>
    </row>
    <row r="685" spans="1:17" x14ac:dyDescent="0.3">
      <c r="A685" t="str">
        <f t="shared" si="10"/>
        <v/>
      </c>
      <c r="Q685" s="55"/>
    </row>
    <row r="686" spans="1:17" x14ac:dyDescent="0.3">
      <c r="A686" t="str">
        <f t="shared" si="10"/>
        <v/>
      </c>
      <c r="Q686" s="55"/>
    </row>
    <row r="687" spans="1:17" x14ac:dyDescent="0.3">
      <c r="A687" t="str">
        <f t="shared" si="10"/>
        <v/>
      </c>
      <c r="Q687" s="55"/>
    </row>
    <row r="688" spans="1:17" x14ac:dyDescent="0.3">
      <c r="A688" t="str">
        <f t="shared" si="10"/>
        <v/>
      </c>
      <c r="Q688" s="55"/>
    </row>
    <row r="689" spans="1:17" x14ac:dyDescent="0.3">
      <c r="A689" t="str">
        <f t="shared" si="10"/>
        <v/>
      </c>
      <c r="Q689" s="55"/>
    </row>
    <row r="690" spans="1:17" x14ac:dyDescent="0.3">
      <c r="A690" t="str">
        <f t="shared" si="10"/>
        <v/>
      </c>
      <c r="Q690" s="55"/>
    </row>
    <row r="691" spans="1:17" x14ac:dyDescent="0.3">
      <c r="A691" t="str">
        <f t="shared" si="10"/>
        <v/>
      </c>
      <c r="Q691" s="55"/>
    </row>
    <row r="692" spans="1:17" x14ac:dyDescent="0.3">
      <c r="A692" t="str">
        <f t="shared" si="10"/>
        <v/>
      </c>
      <c r="Q692" s="55"/>
    </row>
    <row r="693" spans="1:17" x14ac:dyDescent="0.3">
      <c r="A693" t="str">
        <f t="shared" si="10"/>
        <v/>
      </c>
      <c r="Q693" s="55"/>
    </row>
    <row r="694" spans="1:17" x14ac:dyDescent="0.3">
      <c r="A694" t="str">
        <f t="shared" si="10"/>
        <v/>
      </c>
      <c r="Q694" s="55"/>
    </row>
    <row r="695" spans="1:17" x14ac:dyDescent="0.3">
      <c r="A695" t="str">
        <f t="shared" si="10"/>
        <v/>
      </c>
      <c r="Q695" s="55"/>
    </row>
    <row r="696" spans="1:17" x14ac:dyDescent="0.3">
      <c r="A696" t="str">
        <f t="shared" si="10"/>
        <v/>
      </c>
      <c r="Q696" s="55"/>
    </row>
    <row r="697" spans="1:17" x14ac:dyDescent="0.3">
      <c r="A697" t="str">
        <f t="shared" si="10"/>
        <v/>
      </c>
      <c r="Q697" s="55"/>
    </row>
    <row r="698" spans="1:17" x14ac:dyDescent="0.3">
      <c r="A698" t="str">
        <f t="shared" si="10"/>
        <v/>
      </c>
      <c r="Q698" s="55"/>
    </row>
    <row r="699" spans="1:17" x14ac:dyDescent="0.3">
      <c r="A699" t="str">
        <f t="shared" si="10"/>
        <v/>
      </c>
      <c r="Q699" s="55"/>
    </row>
    <row r="700" spans="1:17" x14ac:dyDescent="0.3">
      <c r="A700" t="str">
        <f t="shared" si="10"/>
        <v/>
      </c>
      <c r="Q700" s="55"/>
    </row>
    <row r="701" spans="1:17" x14ac:dyDescent="0.3">
      <c r="A701" t="str">
        <f t="shared" si="10"/>
        <v/>
      </c>
      <c r="Q701" s="55"/>
    </row>
    <row r="702" spans="1:17" x14ac:dyDescent="0.3">
      <c r="A702" t="str">
        <f t="shared" si="10"/>
        <v/>
      </c>
      <c r="Q702" s="55"/>
    </row>
    <row r="703" spans="1:17" x14ac:dyDescent="0.3">
      <c r="A703" t="str">
        <f t="shared" si="10"/>
        <v/>
      </c>
      <c r="Q703" s="55"/>
    </row>
    <row r="704" spans="1:17" x14ac:dyDescent="0.3">
      <c r="A704" t="str">
        <f t="shared" si="10"/>
        <v/>
      </c>
      <c r="Q704" s="55"/>
    </row>
    <row r="705" spans="1:17" x14ac:dyDescent="0.3">
      <c r="A705" t="str">
        <f t="shared" si="10"/>
        <v/>
      </c>
      <c r="Q705" s="55"/>
    </row>
    <row r="706" spans="1:17" x14ac:dyDescent="0.3">
      <c r="A706" t="str">
        <f t="shared" si="10"/>
        <v/>
      </c>
      <c r="Q706" s="55"/>
    </row>
    <row r="707" spans="1:17" x14ac:dyDescent="0.3">
      <c r="A707" t="str">
        <f t="shared" si="10"/>
        <v/>
      </c>
      <c r="Q707" s="55"/>
    </row>
    <row r="708" spans="1:17" x14ac:dyDescent="0.3">
      <c r="A708" t="str">
        <f t="shared" si="10"/>
        <v/>
      </c>
      <c r="Q708" s="55"/>
    </row>
    <row r="709" spans="1:17" x14ac:dyDescent="0.3">
      <c r="A709" t="str">
        <f t="shared" ref="A709:A772" si="11">+IF(B709="","",A708+1)</f>
        <v/>
      </c>
      <c r="Q709" s="55"/>
    </row>
    <row r="710" spans="1:17" x14ac:dyDescent="0.3">
      <c r="A710" t="str">
        <f t="shared" si="11"/>
        <v/>
      </c>
      <c r="Q710" s="55"/>
    </row>
    <row r="711" spans="1:17" x14ac:dyDescent="0.3">
      <c r="A711" t="str">
        <f t="shared" si="11"/>
        <v/>
      </c>
      <c r="Q711" s="55"/>
    </row>
    <row r="712" spans="1:17" x14ac:dyDescent="0.3">
      <c r="A712" t="str">
        <f t="shared" si="11"/>
        <v/>
      </c>
      <c r="Q712" s="55"/>
    </row>
    <row r="713" spans="1:17" x14ac:dyDescent="0.3">
      <c r="A713" t="str">
        <f t="shared" si="11"/>
        <v/>
      </c>
      <c r="Q713" s="55"/>
    </row>
    <row r="714" spans="1:17" x14ac:dyDescent="0.3">
      <c r="A714" t="str">
        <f t="shared" si="11"/>
        <v/>
      </c>
      <c r="Q714" s="55"/>
    </row>
    <row r="715" spans="1:17" x14ac:dyDescent="0.3">
      <c r="A715" t="str">
        <f t="shared" si="11"/>
        <v/>
      </c>
      <c r="Q715" s="55"/>
    </row>
    <row r="716" spans="1:17" x14ac:dyDescent="0.3">
      <c r="A716" t="str">
        <f t="shared" si="11"/>
        <v/>
      </c>
      <c r="Q716" s="55"/>
    </row>
    <row r="717" spans="1:17" x14ac:dyDescent="0.3">
      <c r="A717" t="str">
        <f t="shared" si="11"/>
        <v/>
      </c>
      <c r="Q717" s="55"/>
    </row>
    <row r="718" spans="1:17" x14ac:dyDescent="0.3">
      <c r="A718" t="str">
        <f t="shared" si="11"/>
        <v/>
      </c>
      <c r="Q718" s="55"/>
    </row>
    <row r="719" spans="1:17" x14ac:dyDescent="0.3">
      <c r="A719" t="str">
        <f t="shared" si="11"/>
        <v/>
      </c>
      <c r="Q719" s="55"/>
    </row>
    <row r="720" spans="1:17" x14ac:dyDescent="0.3">
      <c r="A720" t="str">
        <f t="shared" si="11"/>
        <v/>
      </c>
      <c r="Q720" s="55"/>
    </row>
    <row r="721" spans="1:17" x14ac:dyDescent="0.3">
      <c r="A721" t="str">
        <f t="shared" si="11"/>
        <v/>
      </c>
      <c r="Q721" s="55"/>
    </row>
    <row r="722" spans="1:17" x14ac:dyDescent="0.3">
      <c r="A722" t="str">
        <f t="shared" si="11"/>
        <v/>
      </c>
      <c r="Q722" s="55"/>
    </row>
    <row r="723" spans="1:17" x14ac:dyDescent="0.3">
      <c r="A723" t="str">
        <f t="shared" si="11"/>
        <v/>
      </c>
      <c r="Q723" s="55"/>
    </row>
    <row r="724" spans="1:17" x14ac:dyDescent="0.3">
      <c r="A724" t="str">
        <f t="shared" si="11"/>
        <v/>
      </c>
      <c r="Q724" s="55"/>
    </row>
    <row r="725" spans="1:17" x14ac:dyDescent="0.3">
      <c r="A725" t="str">
        <f t="shared" si="11"/>
        <v/>
      </c>
      <c r="Q725" s="55"/>
    </row>
    <row r="726" spans="1:17" x14ac:dyDescent="0.3">
      <c r="A726" t="str">
        <f t="shared" si="11"/>
        <v/>
      </c>
      <c r="Q726" s="55"/>
    </row>
    <row r="727" spans="1:17" x14ac:dyDescent="0.3">
      <c r="A727" t="str">
        <f t="shared" si="11"/>
        <v/>
      </c>
      <c r="Q727" s="55"/>
    </row>
    <row r="728" spans="1:17" x14ac:dyDescent="0.3">
      <c r="A728" t="str">
        <f t="shared" si="11"/>
        <v/>
      </c>
      <c r="Q728" s="55"/>
    </row>
    <row r="729" spans="1:17" x14ac:dyDescent="0.3">
      <c r="A729" t="str">
        <f t="shared" si="11"/>
        <v/>
      </c>
      <c r="Q729" s="55"/>
    </row>
    <row r="730" spans="1:17" x14ac:dyDescent="0.3">
      <c r="A730" t="str">
        <f t="shared" si="11"/>
        <v/>
      </c>
      <c r="Q730" s="55"/>
    </row>
    <row r="731" spans="1:17" x14ac:dyDescent="0.3">
      <c r="A731" t="str">
        <f t="shared" si="11"/>
        <v/>
      </c>
      <c r="Q731" s="55"/>
    </row>
    <row r="732" spans="1:17" x14ac:dyDescent="0.3">
      <c r="A732" t="str">
        <f t="shared" si="11"/>
        <v/>
      </c>
      <c r="Q732" s="55"/>
    </row>
    <row r="733" spans="1:17" x14ac:dyDescent="0.3">
      <c r="A733" t="str">
        <f t="shared" si="11"/>
        <v/>
      </c>
      <c r="Q733" s="55"/>
    </row>
    <row r="734" spans="1:17" x14ac:dyDescent="0.3">
      <c r="A734" t="str">
        <f t="shared" si="11"/>
        <v/>
      </c>
      <c r="Q734" s="55"/>
    </row>
    <row r="735" spans="1:17" x14ac:dyDescent="0.3">
      <c r="A735" t="str">
        <f t="shared" si="11"/>
        <v/>
      </c>
      <c r="Q735" s="55"/>
    </row>
    <row r="736" spans="1:17" x14ac:dyDescent="0.3">
      <c r="A736" t="str">
        <f t="shared" si="11"/>
        <v/>
      </c>
      <c r="Q736" s="55"/>
    </row>
    <row r="737" spans="1:17" x14ac:dyDescent="0.3">
      <c r="A737" t="str">
        <f t="shared" si="11"/>
        <v/>
      </c>
      <c r="Q737" s="55"/>
    </row>
    <row r="738" spans="1:17" x14ac:dyDescent="0.3">
      <c r="A738" t="str">
        <f t="shared" si="11"/>
        <v/>
      </c>
      <c r="Q738" s="55"/>
    </row>
    <row r="739" spans="1:17" x14ac:dyDescent="0.3">
      <c r="A739" t="str">
        <f t="shared" si="11"/>
        <v/>
      </c>
      <c r="Q739" s="55"/>
    </row>
    <row r="740" spans="1:17" x14ac:dyDescent="0.3">
      <c r="A740" t="str">
        <f t="shared" si="11"/>
        <v/>
      </c>
      <c r="Q740" s="55"/>
    </row>
    <row r="741" spans="1:17" x14ac:dyDescent="0.3">
      <c r="A741" t="str">
        <f t="shared" si="11"/>
        <v/>
      </c>
      <c r="Q741" s="55"/>
    </row>
    <row r="742" spans="1:17" x14ac:dyDescent="0.3">
      <c r="A742" t="str">
        <f t="shared" si="11"/>
        <v/>
      </c>
      <c r="Q742" s="55"/>
    </row>
    <row r="743" spans="1:17" x14ac:dyDescent="0.3">
      <c r="A743" t="str">
        <f t="shared" si="11"/>
        <v/>
      </c>
      <c r="Q743" s="55"/>
    </row>
    <row r="744" spans="1:17" x14ac:dyDescent="0.3">
      <c r="A744" t="str">
        <f t="shared" si="11"/>
        <v/>
      </c>
      <c r="Q744" s="55"/>
    </row>
    <row r="745" spans="1:17" x14ac:dyDescent="0.3">
      <c r="A745" t="str">
        <f t="shared" si="11"/>
        <v/>
      </c>
      <c r="Q745" s="55"/>
    </row>
    <row r="746" spans="1:17" x14ac:dyDescent="0.3">
      <c r="A746" t="str">
        <f t="shared" si="11"/>
        <v/>
      </c>
      <c r="Q746" s="55"/>
    </row>
    <row r="747" spans="1:17" x14ac:dyDescent="0.3">
      <c r="A747" t="str">
        <f t="shared" si="11"/>
        <v/>
      </c>
      <c r="Q747" s="55"/>
    </row>
    <row r="748" spans="1:17" x14ac:dyDescent="0.3">
      <c r="A748" t="str">
        <f t="shared" si="11"/>
        <v/>
      </c>
      <c r="Q748" s="55"/>
    </row>
    <row r="749" spans="1:17" x14ac:dyDescent="0.3">
      <c r="A749" t="str">
        <f t="shared" si="11"/>
        <v/>
      </c>
      <c r="Q749" s="55"/>
    </row>
    <row r="750" spans="1:17" x14ac:dyDescent="0.3">
      <c r="A750" t="str">
        <f t="shared" si="11"/>
        <v/>
      </c>
      <c r="Q750" s="55"/>
    </row>
    <row r="751" spans="1:17" x14ac:dyDescent="0.3">
      <c r="A751" t="str">
        <f t="shared" si="11"/>
        <v/>
      </c>
      <c r="Q751" s="55"/>
    </row>
    <row r="752" spans="1:17" x14ac:dyDescent="0.3">
      <c r="A752" t="str">
        <f t="shared" si="11"/>
        <v/>
      </c>
      <c r="Q752" s="55"/>
    </row>
    <row r="753" spans="1:17" x14ac:dyDescent="0.3">
      <c r="A753" t="str">
        <f t="shared" si="11"/>
        <v/>
      </c>
      <c r="Q753" s="55"/>
    </row>
    <row r="754" spans="1:17" x14ac:dyDescent="0.3">
      <c r="A754" t="str">
        <f t="shared" si="11"/>
        <v/>
      </c>
      <c r="Q754" s="55"/>
    </row>
    <row r="755" spans="1:17" x14ac:dyDescent="0.3">
      <c r="A755" t="str">
        <f t="shared" si="11"/>
        <v/>
      </c>
      <c r="Q755" s="55"/>
    </row>
    <row r="756" spans="1:17" x14ac:dyDescent="0.3">
      <c r="A756" t="str">
        <f t="shared" si="11"/>
        <v/>
      </c>
      <c r="Q756" s="55"/>
    </row>
    <row r="757" spans="1:17" x14ac:dyDescent="0.3">
      <c r="A757" t="str">
        <f t="shared" si="11"/>
        <v/>
      </c>
      <c r="Q757" s="55"/>
    </row>
    <row r="758" spans="1:17" x14ac:dyDescent="0.3">
      <c r="A758" t="str">
        <f t="shared" si="11"/>
        <v/>
      </c>
      <c r="Q758" s="55"/>
    </row>
    <row r="759" spans="1:17" x14ac:dyDescent="0.3">
      <c r="A759" t="str">
        <f t="shared" si="11"/>
        <v/>
      </c>
      <c r="Q759" s="55"/>
    </row>
    <row r="760" spans="1:17" x14ac:dyDescent="0.3">
      <c r="A760" t="str">
        <f t="shared" si="11"/>
        <v/>
      </c>
      <c r="Q760" s="55"/>
    </row>
    <row r="761" spans="1:17" x14ac:dyDescent="0.3">
      <c r="A761" t="str">
        <f t="shared" si="11"/>
        <v/>
      </c>
      <c r="Q761" s="55"/>
    </row>
    <row r="762" spans="1:17" x14ac:dyDescent="0.3">
      <c r="A762" t="str">
        <f t="shared" si="11"/>
        <v/>
      </c>
      <c r="Q762" s="55"/>
    </row>
    <row r="763" spans="1:17" x14ac:dyDescent="0.3">
      <c r="A763" t="str">
        <f t="shared" si="11"/>
        <v/>
      </c>
      <c r="Q763" s="55"/>
    </row>
    <row r="764" spans="1:17" x14ac:dyDescent="0.3">
      <c r="A764" t="str">
        <f t="shared" si="11"/>
        <v/>
      </c>
      <c r="Q764" s="55"/>
    </row>
    <row r="765" spans="1:17" x14ac:dyDescent="0.3">
      <c r="A765" t="str">
        <f t="shared" si="11"/>
        <v/>
      </c>
      <c r="Q765" s="55"/>
    </row>
    <row r="766" spans="1:17" x14ac:dyDescent="0.3">
      <c r="A766" t="str">
        <f t="shared" si="11"/>
        <v/>
      </c>
      <c r="Q766" s="55"/>
    </row>
    <row r="767" spans="1:17" x14ac:dyDescent="0.3">
      <c r="A767" t="str">
        <f t="shared" si="11"/>
        <v/>
      </c>
      <c r="Q767" s="55"/>
    </row>
    <row r="768" spans="1:17" x14ac:dyDescent="0.3">
      <c r="A768" t="str">
        <f t="shared" si="11"/>
        <v/>
      </c>
      <c r="Q768" s="55"/>
    </row>
    <row r="769" spans="1:17" x14ac:dyDescent="0.3">
      <c r="A769" t="str">
        <f t="shared" si="11"/>
        <v/>
      </c>
      <c r="Q769" s="55"/>
    </row>
    <row r="770" spans="1:17" x14ac:dyDescent="0.3">
      <c r="A770" t="str">
        <f t="shared" si="11"/>
        <v/>
      </c>
      <c r="Q770" s="55"/>
    </row>
    <row r="771" spans="1:17" x14ac:dyDescent="0.3">
      <c r="A771" t="str">
        <f t="shared" si="11"/>
        <v/>
      </c>
      <c r="Q771" s="55"/>
    </row>
    <row r="772" spans="1:17" x14ac:dyDescent="0.3">
      <c r="A772" t="str">
        <f t="shared" si="11"/>
        <v/>
      </c>
      <c r="Q772" s="55"/>
    </row>
    <row r="773" spans="1:17" x14ac:dyDescent="0.3">
      <c r="A773" t="str">
        <f t="shared" ref="A773:A836" si="12">+IF(B773="","",A772+1)</f>
        <v/>
      </c>
      <c r="Q773" s="55"/>
    </row>
    <row r="774" spans="1:17" x14ac:dyDescent="0.3">
      <c r="A774" t="str">
        <f t="shared" si="12"/>
        <v/>
      </c>
      <c r="Q774" s="55"/>
    </row>
    <row r="775" spans="1:17" x14ac:dyDescent="0.3">
      <c r="A775" t="str">
        <f t="shared" si="12"/>
        <v/>
      </c>
      <c r="Q775" s="55"/>
    </row>
    <row r="776" spans="1:17" x14ac:dyDescent="0.3">
      <c r="A776" t="str">
        <f t="shared" si="12"/>
        <v/>
      </c>
      <c r="Q776" s="55"/>
    </row>
    <row r="777" spans="1:17" x14ac:dyDescent="0.3">
      <c r="A777" t="str">
        <f t="shared" si="12"/>
        <v/>
      </c>
      <c r="Q777" s="55"/>
    </row>
    <row r="778" spans="1:17" x14ac:dyDescent="0.3">
      <c r="A778" t="str">
        <f t="shared" si="12"/>
        <v/>
      </c>
      <c r="Q778" s="55"/>
    </row>
    <row r="779" spans="1:17" x14ac:dyDescent="0.3">
      <c r="A779" t="str">
        <f t="shared" si="12"/>
        <v/>
      </c>
      <c r="Q779" s="55"/>
    </row>
    <row r="780" spans="1:17" x14ac:dyDescent="0.3">
      <c r="A780" t="str">
        <f t="shared" si="12"/>
        <v/>
      </c>
      <c r="Q780" s="55"/>
    </row>
    <row r="781" spans="1:17" x14ac:dyDescent="0.3">
      <c r="A781" t="str">
        <f t="shared" si="12"/>
        <v/>
      </c>
      <c r="Q781" s="55"/>
    </row>
    <row r="782" spans="1:17" x14ac:dyDescent="0.3">
      <c r="A782" t="str">
        <f t="shared" si="12"/>
        <v/>
      </c>
      <c r="Q782" s="55"/>
    </row>
    <row r="783" spans="1:17" x14ac:dyDescent="0.3">
      <c r="A783" t="str">
        <f t="shared" si="12"/>
        <v/>
      </c>
      <c r="Q783" s="55"/>
    </row>
    <row r="784" spans="1:17" x14ac:dyDescent="0.3">
      <c r="A784" t="str">
        <f t="shared" si="12"/>
        <v/>
      </c>
      <c r="Q784" s="55"/>
    </row>
    <row r="785" spans="1:17" x14ac:dyDescent="0.3">
      <c r="A785" t="str">
        <f t="shared" si="12"/>
        <v/>
      </c>
      <c r="Q785" s="55"/>
    </row>
    <row r="786" spans="1:17" x14ac:dyDescent="0.3">
      <c r="A786" t="str">
        <f t="shared" si="12"/>
        <v/>
      </c>
      <c r="Q786" s="55"/>
    </row>
    <row r="787" spans="1:17" x14ac:dyDescent="0.3">
      <c r="A787" t="str">
        <f t="shared" si="12"/>
        <v/>
      </c>
      <c r="Q787" s="55"/>
    </row>
    <row r="788" spans="1:17" x14ac:dyDescent="0.3">
      <c r="A788" t="str">
        <f t="shared" si="12"/>
        <v/>
      </c>
      <c r="Q788" s="55"/>
    </row>
    <row r="789" spans="1:17" x14ac:dyDescent="0.3">
      <c r="A789" t="str">
        <f t="shared" si="12"/>
        <v/>
      </c>
      <c r="Q789" s="55"/>
    </row>
    <row r="790" spans="1:17" x14ac:dyDescent="0.3">
      <c r="A790" t="str">
        <f t="shared" si="12"/>
        <v/>
      </c>
      <c r="Q790" s="55"/>
    </row>
    <row r="791" spans="1:17" x14ac:dyDescent="0.3">
      <c r="A791" t="str">
        <f t="shared" si="12"/>
        <v/>
      </c>
      <c r="Q791" s="55"/>
    </row>
    <row r="792" spans="1:17" x14ac:dyDescent="0.3">
      <c r="A792" t="str">
        <f t="shared" si="12"/>
        <v/>
      </c>
      <c r="Q792" s="55"/>
    </row>
    <row r="793" spans="1:17" x14ac:dyDescent="0.3">
      <c r="A793" t="str">
        <f t="shared" si="12"/>
        <v/>
      </c>
      <c r="Q793" s="55"/>
    </row>
    <row r="794" spans="1:17" x14ac:dyDescent="0.3">
      <c r="A794" t="str">
        <f t="shared" si="12"/>
        <v/>
      </c>
      <c r="Q794" s="55"/>
    </row>
    <row r="795" spans="1:17" x14ac:dyDescent="0.3">
      <c r="A795" t="str">
        <f t="shared" si="12"/>
        <v/>
      </c>
      <c r="Q795" s="55"/>
    </row>
    <row r="796" spans="1:17" x14ac:dyDescent="0.3">
      <c r="A796" t="str">
        <f t="shared" si="12"/>
        <v/>
      </c>
      <c r="Q796" s="55"/>
    </row>
    <row r="797" spans="1:17" x14ac:dyDescent="0.3">
      <c r="A797" t="str">
        <f t="shared" si="12"/>
        <v/>
      </c>
      <c r="Q797" s="55"/>
    </row>
    <row r="798" spans="1:17" x14ac:dyDescent="0.3">
      <c r="A798" t="str">
        <f t="shared" si="12"/>
        <v/>
      </c>
      <c r="Q798" s="55"/>
    </row>
    <row r="799" spans="1:17" x14ac:dyDescent="0.3">
      <c r="A799" t="str">
        <f t="shared" si="12"/>
        <v/>
      </c>
      <c r="Q799" s="55"/>
    </row>
    <row r="800" spans="1:17" x14ac:dyDescent="0.3">
      <c r="A800" t="str">
        <f t="shared" si="12"/>
        <v/>
      </c>
      <c r="Q800" s="55"/>
    </row>
    <row r="801" spans="1:17" x14ac:dyDescent="0.3">
      <c r="A801" t="str">
        <f t="shared" si="12"/>
        <v/>
      </c>
      <c r="Q801" s="55"/>
    </row>
    <row r="802" spans="1:17" x14ac:dyDescent="0.3">
      <c r="A802" t="str">
        <f t="shared" si="12"/>
        <v/>
      </c>
      <c r="Q802" s="55"/>
    </row>
    <row r="803" spans="1:17" x14ac:dyDescent="0.3">
      <c r="A803" t="str">
        <f t="shared" si="12"/>
        <v/>
      </c>
      <c r="Q803" s="55"/>
    </row>
    <row r="804" spans="1:17" x14ac:dyDescent="0.3">
      <c r="A804" t="str">
        <f t="shared" si="12"/>
        <v/>
      </c>
      <c r="Q804" s="55"/>
    </row>
    <row r="805" spans="1:17" x14ac:dyDescent="0.3">
      <c r="A805" t="str">
        <f t="shared" si="12"/>
        <v/>
      </c>
      <c r="Q805" s="55"/>
    </row>
    <row r="806" spans="1:17" x14ac:dyDescent="0.3">
      <c r="A806" t="str">
        <f t="shared" si="12"/>
        <v/>
      </c>
      <c r="Q806" s="55"/>
    </row>
    <row r="807" spans="1:17" x14ac:dyDescent="0.3">
      <c r="A807" t="str">
        <f t="shared" si="12"/>
        <v/>
      </c>
      <c r="Q807" s="55"/>
    </row>
    <row r="808" spans="1:17" x14ac:dyDescent="0.3">
      <c r="A808" t="str">
        <f t="shared" si="12"/>
        <v/>
      </c>
      <c r="Q808" s="55"/>
    </row>
    <row r="809" spans="1:17" x14ac:dyDescent="0.3">
      <c r="A809" t="str">
        <f t="shared" si="12"/>
        <v/>
      </c>
      <c r="Q809" s="55"/>
    </row>
    <row r="810" spans="1:17" x14ac:dyDescent="0.3">
      <c r="A810" t="str">
        <f t="shared" si="12"/>
        <v/>
      </c>
      <c r="Q810" s="55"/>
    </row>
    <row r="811" spans="1:17" x14ac:dyDescent="0.3">
      <c r="A811" t="str">
        <f t="shared" si="12"/>
        <v/>
      </c>
      <c r="Q811" s="55"/>
    </row>
    <row r="812" spans="1:17" x14ac:dyDescent="0.3">
      <c r="A812" t="str">
        <f t="shared" si="12"/>
        <v/>
      </c>
      <c r="Q812" s="55"/>
    </row>
    <row r="813" spans="1:17" x14ac:dyDescent="0.3">
      <c r="A813" t="str">
        <f t="shared" si="12"/>
        <v/>
      </c>
      <c r="Q813" s="55"/>
    </row>
    <row r="814" spans="1:17" x14ac:dyDescent="0.3">
      <c r="A814" t="str">
        <f t="shared" si="12"/>
        <v/>
      </c>
      <c r="Q814" s="55"/>
    </row>
    <row r="815" spans="1:17" x14ac:dyDescent="0.3">
      <c r="A815" t="str">
        <f t="shared" si="12"/>
        <v/>
      </c>
      <c r="Q815" s="55"/>
    </row>
    <row r="816" spans="1:17" x14ac:dyDescent="0.3">
      <c r="A816" t="str">
        <f t="shared" si="12"/>
        <v/>
      </c>
      <c r="Q816" s="55"/>
    </row>
    <row r="817" spans="1:17" x14ac:dyDescent="0.3">
      <c r="A817" t="str">
        <f t="shared" si="12"/>
        <v/>
      </c>
      <c r="Q817" s="55"/>
    </row>
    <row r="818" spans="1:17" x14ac:dyDescent="0.3">
      <c r="A818" t="str">
        <f t="shared" si="12"/>
        <v/>
      </c>
      <c r="Q818" s="55"/>
    </row>
    <row r="819" spans="1:17" x14ac:dyDescent="0.3">
      <c r="A819" t="str">
        <f t="shared" si="12"/>
        <v/>
      </c>
      <c r="Q819" s="55"/>
    </row>
    <row r="820" spans="1:17" x14ac:dyDescent="0.3">
      <c r="A820" t="str">
        <f t="shared" si="12"/>
        <v/>
      </c>
      <c r="Q820" s="55"/>
    </row>
    <row r="821" spans="1:17" x14ac:dyDescent="0.3">
      <c r="A821" t="str">
        <f t="shared" si="12"/>
        <v/>
      </c>
      <c r="Q821" s="55"/>
    </row>
    <row r="822" spans="1:17" x14ac:dyDescent="0.3">
      <c r="A822" t="str">
        <f t="shared" si="12"/>
        <v/>
      </c>
      <c r="Q822" s="55"/>
    </row>
    <row r="823" spans="1:17" x14ac:dyDescent="0.3">
      <c r="A823" t="str">
        <f t="shared" si="12"/>
        <v/>
      </c>
      <c r="Q823" s="55"/>
    </row>
    <row r="824" spans="1:17" x14ac:dyDescent="0.3">
      <c r="A824" t="str">
        <f t="shared" si="12"/>
        <v/>
      </c>
      <c r="Q824" s="55"/>
    </row>
    <row r="825" spans="1:17" x14ac:dyDescent="0.3">
      <c r="A825" t="str">
        <f t="shared" si="12"/>
        <v/>
      </c>
      <c r="Q825" s="55"/>
    </row>
    <row r="826" spans="1:17" x14ac:dyDescent="0.3">
      <c r="A826" t="str">
        <f t="shared" si="12"/>
        <v/>
      </c>
      <c r="Q826" s="55"/>
    </row>
    <row r="827" spans="1:17" x14ac:dyDescent="0.3">
      <c r="A827" t="str">
        <f t="shared" si="12"/>
        <v/>
      </c>
      <c r="Q827" s="55"/>
    </row>
    <row r="828" spans="1:17" x14ac:dyDescent="0.3">
      <c r="A828" t="str">
        <f t="shared" si="12"/>
        <v/>
      </c>
      <c r="Q828" s="55"/>
    </row>
    <row r="829" spans="1:17" x14ac:dyDescent="0.3">
      <c r="A829" t="str">
        <f t="shared" si="12"/>
        <v/>
      </c>
      <c r="Q829" s="55"/>
    </row>
    <row r="830" spans="1:17" x14ac:dyDescent="0.3">
      <c r="A830" t="str">
        <f t="shared" si="12"/>
        <v/>
      </c>
      <c r="Q830" s="55"/>
    </row>
    <row r="831" spans="1:17" x14ac:dyDescent="0.3">
      <c r="A831" t="str">
        <f t="shared" si="12"/>
        <v/>
      </c>
      <c r="Q831" s="55"/>
    </row>
    <row r="832" spans="1:17" x14ac:dyDescent="0.3">
      <c r="A832" t="str">
        <f t="shared" si="12"/>
        <v/>
      </c>
      <c r="Q832" s="55"/>
    </row>
    <row r="833" spans="1:17" x14ac:dyDescent="0.3">
      <c r="A833" t="str">
        <f t="shared" si="12"/>
        <v/>
      </c>
      <c r="Q833" s="55"/>
    </row>
    <row r="834" spans="1:17" x14ac:dyDescent="0.3">
      <c r="A834" t="str">
        <f t="shared" si="12"/>
        <v/>
      </c>
      <c r="Q834" s="55"/>
    </row>
    <row r="835" spans="1:17" x14ac:dyDescent="0.3">
      <c r="A835" t="str">
        <f t="shared" si="12"/>
        <v/>
      </c>
      <c r="Q835" s="55"/>
    </row>
    <row r="836" spans="1:17" x14ac:dyDescent="0.3">
      <c r="A836" t="str">
        <f t="shared" si="12"/>
        <v/>
      </c>
      <c r="Q836" s="55"/>
    </row>
    <row r="837" spans="1:17" x14ac:dyDescent="0.3">
      <c r="A837" t="str">
        <f t="shared" ref="A837:A900" si="13">+IF(B837="","",A836+1)</f>
        <v/>
      </c>
      <c r="Q837" s="55"/>
    </row>
    <row r="838" spans="1:17" x14ac:dyDescent="0.3">
      <c r="A838" t="str">
        <f t="shared" si="13"/>
        <v/>
      </c>
      <c r="Q838" s="55"/>
    </row>
    <row r="839" spans="1:17" x14ac:dyDescent="0.3">
      <c r="A839" t="str">
        <f t="shared" si="13"/>
        <v/>
      </c>
      <c r="Q839" s="55"/>
    </row>
    <row r="840" spans="1:17" x14ac:dyDescent="0.3">
      <c r="A840" t="str">
        <f t="shared" si="13"/>
        <v/>
      </c>
      <c r="Q840" s="55"/>
    </row>
    <row r="841" spans="1:17" x14ac:dyDescent="0.3">
      <c r="A841" t="str">
        <f t="shared" si="13"/>
        <v/>
      </c>
      <c r="Q841" s="55"/>
    </row>
    <row r="842" spans="1:17" x14ac:dyDescent="0.3">
      <c r="A842" t="str">
        <f t="shared" si="13"/>
        <v/>
      </c>
      <c r="Q842" s="55"/>
    </row>
    <row r="843" spans="1:17" x14ac:dyDescent="0.3">
      <c r="A843" t="str">
        <f t="shared" si="13"/>
        <v/>
      </c>
      <c r="Q843" s="55"/>
    </row>
    <row r="844" spans="1:17" x14ac:dyDescent="0.3">
      <c r="A844" t="str">
        <f t="shared" si="13"/>
        <v/>
      </c>
      <c r="Q844" s="55"/>
    </row>
    <row r="845" spans="1:17" x14ac:dyDescent="0.3">
      <c r="A845" t="str">
        <f t="shared" si="13"/>
        <v/>
      </c>
      <c r="Q845" s="55"/>
    </row>
    <row r="846" spans="1:17" x14ac:dyDescent="0.3">
      <c r="A846" t="str">
        <f t="shared" si="13"/>
        <v/>
      </c>
      <c r="Q846" s="55"/>
    </row>
    <row r="847" spans="1:17" x14ac:dyDescent="0.3">
      <c r="A847" t="str">
        <f t="shared" si="13"/>
        <v/>
      </c>
      <c r="Q847" s="55"/>
    </row>
    <row r="848" spans="1:17" x14ac:dyDescent="0.3">
      <c r="A848" t="str">
        <f t="shared" si="13"/>
        <v/>
      </c>
      <c r="Q848" s="55"/>
    </row>
    <row r="849" spans="1:17" x14ac:dyDescent="0.3">
      <c r="A849" t="str">
        <f t="shared" si="13"/>
        <v/>
      </c>
      <c r="Q849" s="55"/>
    </row>
    <row r="850" spans="1:17" x14ac:dyDescent="0.3">
      <c r="A850" t="str">
        <f t="shared" si="13"/>
        <v/>
      </c>
      <c r="Q850" s="55"/>
    </row>
    <row r="851" spans="1:17" x14ac:dyDescent="0.3">
      <c r="A851" t="str">
        <f t="shared" si="13"/>
        <v/>
      </c>
      <c r="Q851" s="55"/>
    </row>
    <row r="852" spans="1:17" x14ac:dyDescent="0.3">
      <c r="A852" t="str">
        <f t="shared" si="13"/>
        <v/>
      </c>
      <c r="Q852" s="55"/>
    </row>
    <row r="853" spans="1:17" x14ac:dyDescent="0.3">
      <c r="A853" t="str">
        <f t="shared" si="13"/>
        <v/>
      </c>
      <c r="Q853" s="55"/>
    </row>
    <row r="854" spans="1:17" x14ac:dyDescent="0.3">
      <c r="A854" t="str">
        <f t="shared" si="13"/>
        <v/>
      </c>
      <c r="Q854" s="55"/>
    </row>
    <row r="855" spans="1:17" x14ac:dyDescent="0.3">
      <c r="A855" t="str">
        <f t="shared" si="13"/>
        <v/>
      </c>
      <c r="Q855" s="55"/>
    </row>
    <row r="856" spans="1:17" x14ac:dyDescent="0.3">
      <c r="A856" t="str">
        <f t="shared" si="13"/>
        <v/>
      </c>
      <c r="Q856" s="55"/>
    </row>
    <row r="857" spans="1:17" x14ac:dyDescent="0.3">
      <c r="A857" t="str">
        <f t="shared" si="13"/>
        <v/>
      </c>
      <c r="Q857" s="55"/>
    </row>
    <row r="858" spans="1:17" x14ac:dyDescent="0.3">
      <c r="A858" t="str">
        <f t="shared" si="13"/>
        <v/>
      </c>
      <c r="Q858" s="55"/>
    </row>
    <row r="859" spans="1:17" x14ac:dyDescent="0.3">
      <c r="A859" t="str">
        <f t="shared" si="13"/>
        <v/>
      </c>
      <c r="Q859" s="55"/>
    </row>
    <row r="860" spans="1:17" x14ac:dyDescent="0.3">
      <c r="A860" t="str">
        <f t="shared" si="13"/>
        <v/>
      </c>
      <c r="Q860" s="55"/>
    </row>
    <row r="861" spans="1:17" x14ac:dyDescent="0.3">
      <c r="A861" t="str">
        <f t="shared" si="13"/>
        <v/>
      </c>
      <c r="Q861" s="55"/>
    </row>
    <row r="862" spans="1:17" x14ac:dyDescent="0.3">
      <c r="A862" t="str">
        <f t="shared" si="13"/>
        <v/>
      </c>
      <c r="Q862" s="55"/>
    </row>
    <row r="863" spans="1:17" x14ac:dyDescent="0.3">
      <c r="A863" t="str">
        <f t="shared" si="13"/>
        <v/>
      </c>
      <c r="Q863" s="55"/>
    </row>
    <row r="864" spans="1:17" x14ac:dyDescent="0.3">
      <c r="A864" t="str">
        <f t="shared" si="13"/>
        <v/>
      </c>
      <c r="Q864" s="55"/>
    </row>
    <row r="865" spans="1:17" x14ac:dyDescent="0.3">
      <c r="A865" t="str">
        <f t="shared" si="13"/>
        <v/>
      </c>
      <c r="Q865" s="55"/>
    </row>
    <row r="866" spans="1:17" x14ac:dyDescent="0.3">
      <c r="A866" t="str">
        <f t="shared" si="13"/>
        <v/>
      </c>
      <c r="Q866" s="55"/>
    </row>
    <row r="867" spans="1:17" x14ac:dyDescent="0.3">
      <c r="A867" t="str">
        <f t="shared" si="13"/>
        <v/>
      </c>
      <c r="Q867" s="55"/>
    </row>
    <row r="868" spans="1:17" x14ac:dyDescent="0.3">
      <c r="A868" t="str">
        <f t="shared" si="13"/>
        <v/>
      </c>
      <c r="Q868" s="55"/>
    </row>
    <row r="869" spans="1:17" x14ac:dyDescent="0.3">
      <c r="A869" t="str">
        <f t="shared" si="13"/>
        <v/>
      </c>
      <c r="Q869" s="55"/>
    </row>
    <row r="870" spans="1:17" x14ac:dyDescent="0.3">
      <c r="A870" t="str">
        <f t="shared" si="13"/>
        <v/>
      </c>
      <c r="Q870" s="55"/>
    </row>
    <row r="871" spans="1:17" x14ac:dyDescent="0.3">
      <c r="A871" t="str">
        <f t="shared" si="13"/>
        <v/>
      </c>
      <c r="Q871" s="55"/>
    </row>
    <row r="872" spans="1:17" x14ac:dyDescent="0.3">
      <c r="A872" t="str">
        <f t="shared" si="13"/>
        <v/>
      </c>
      <c r="Q872" s="55"/>
    </row>
    <row r="873" spans="1:17" x14ac:dyDescent="0.3">
      <c r="A873" t="str">
        <f t="shared" si="13"/>
        <v/>
      </c>
      <c r="Q873" s="55"/>
    </row>
    <row r="874" spans="1:17" x14ac:dyDescent="0.3">
      <c r="A874" t="str">
        <f t="shared" si="13"/>
        <v/>
      </c>
      <c r="Q874" s="55"/>
    </row>
    <row r="875" spans="1:17" x14ac:dyDescent="0.3">
      <c r="A875" t="str">
        <f t="shared" si="13"/>
        <v/>
      </c>
      <c r="Q875" s="55"/>
    </row>
    <row r="876" spans="1:17" x14ac:dyDescent="0.3">
      <c r="A876" t="str">
        <f t="shared" si="13"/>
        <v/>
      </c>
      <c r="Q876" s="55"/>
    </row>
    <row r="877" spans="1:17" x14ac:dyDescent="0.3">
      <c r="A877" t="str">
        <f t="shared" si="13"/>
        <v/>
      </c>
      <c r="Q877" s="55"/>
    </row>
    <row r="878" spans="1:17" x14ac:dyDescent="0.3">
      <c r="A878" t="str">
        <f t="shared" si="13"/>
        <v/>
      </c>
      <c r="Q878" s="55"/>
    </row>
    <row r="879" spans="1:17" x14ac:dyDescent="0.3">
      <c r="A879" t="str">
        <f t="shared" si="13"/>
        <v/>
      </c>
      <c r="Q879" s="55"/>
    </row>
    <row r="880" spans="1:17" x14ac:dyDescent="0.3">
      <c r="A880" t="str">
        <f t="shared" si="13"/>
        <v/>
      </c>
      <c r="Q880" s="55"/>
    </row>
    <row r="881" spans="1:17" x14ac:dyDescent="0.3">
      <c r="A881" t="str">
        <f t="shared" si="13"/>
        <v/>
      </c>
      <c r="Q881" s="55"/>
    </row>
    <row r="882" spans="1:17" x14ac:dyDescent="0.3">
      <c r="A882" t="str">
        <f t="shared" si="13"/>
        <v/>
      </c>
      <c r="Q882" s="55"/>
    </row>
    <row r="883" spans="1:17" x14ac:dyDescent="0.3">
      <c r="A883" t="str">
        <f t="shared" si="13"/>
        <v/>
      </c>
      <c r="Q883" s="55"/>
    </row>
    <row r="884" spans="1:17" x14ac:dyDescent="0.3">
      <c r="A884" t="str">
        <f t="shared" si="13"/>
        <v/>
      </c>
      <c r="Q884" s="55"/>
    </row>
    <row r="885" spans="1:17" x14ac:dyDescent="0.3">
      <c r="A885" t="str">
        <f t="shared" si="13"/>
        <v/>
      </c>
      <c r="Q885" s="55"/>
    </row>
    <row r="886" spans="1:17" x14ac:dyDescent="0.3">
      <c r="A886" t="str">
        <f t="shared" si="13"/>
        <v/>
      </c>
      <c r="Q886" s="55"/>
    </row>
    <row r="887" spans="1:17" x14ac:dyDescent="0.3">
      <c r="A887" t="str">
        <f t="shared" si="13"/>
        <v/>
      </c>
      <c r="Q887" s="55"/>
    </row>
    <row r="888" spans="1:17" x14ac:dyDescent="0.3">
      <c r="A888" t="str">
        <f t="shared" si="13"/>
        <v/>
      </c>
      <c r="Q888" s="55"/>
    </row>
    <row r="889" spans="1:17" x14ac:dyDescent="0.3">
      <c r="A889" t="str">
        <f t="shared" si="13"/>
        <v/>
      </c>
      <c r="Q889" s="55"/>
    </row>
    <row r="890" spans="1:17" x14ac:dyDescent="0.3">
      <c r="A890" t="str">
        <f t="shared" si="13"/>
        <v/>
      </c>
      <c r="Q890" s="55"/>
    </row>
    <row r="891" spans="1:17" x14ac:dyDescent="0.3">
      <c r="A891" t="str">
        <f t="shared" si="13"/>
        <v/>
      </c>
      <c r="Q891" s="55"/>
    </row>
    <row r="892" spans="1:17" x14ac:dyDescent="0.3">
      <c r="A892" t="str">
        <f t="shared" si="13"/>
        <v/>
      </c>
      <c r="Q892" s="55"/>
    </row>
    <row r="893" spans="1:17" x14ac:dyDescent="0.3">
      <c r="A893" t="str">
        <f t="shared" si="13"/>
        <v/>
      </c>
      <c r="Q893" s="55"/>
    </row>
    <row r="894" spans="1:17" x14ac:dyDescent="0.3">
      <c r="A894" t="str">
        <f t="shared" si="13"/>
        <v/>
      </c>
      <c r="Q894" s="55"/>
    </row>
    <row r="895" spans="1:17" x14ac:dyDescent="0.3">
      <c r="A895" t="str">
        <f t="shared" si="13"/>
        <v/>
      </c>
      <c r="Q895" s="55"/>
    </row>
    <row r="896" spans="1:17" x14ac:dyDescent="0.3">
      <c r="A896" t="str">
        <f t="shared" si="13"/>
        <v/>
      </c>
      <c r="Q896" s="55"/>
    </row>
    <row r="897" spans="1:17" x14ac:dyDescent="0.3">
      <c r="A897" t="str">
        <f t="shared" si="13"/>
        <v/>
      </c>
      <c r="Q897" s="55"/>
    </row>
    <row r="898" spans="1:17" x14ac:dyDescent="0.3">
      <c r="A898" t="str">
        <f t="shared" si="13"/>
        <v/>
      </c>
      <c r="Q898" s="55"/>
    </row>
    <row r="899" spans="1:17" x14ac:dyDescent="0.3">
      <c r="A899" t="str">
        <f t="shared" si="13"/>
        <v/>
      </c>
      <c r="Q899" s="55"/>
    </row>
    <row r="900" spans="1:17" x14ac:dyDescent="0.3">
      <c r="A900" t="str">
        <f t="shared" si="13"/>
        <v/>
      </c>
      <c r="Q900" s="55"/>
    </row>
    <row r="901" spans="1:17" x14ac:dyDescent="0.3">
      <c r="A901" t="str">
        <f t="shared" ref="A901:A964" si="14">+IF(B901="","",A900+1)</f>
        <v/>
      </c>
      <c r="Q901" s="55"/>
    </row>
    <row r="902" spans="1:17" x14ac:dyDescent="0.3">
      <c r="A902" t="str">
        <f t="shared" si="14"/>
        <v/>
      </c>
      <c r="Q902" s="55"/>
    </row>
    <row r="903" spans="1:17" x14ac:dyDescent="0.3">
      <c r="A903" t="str">
        <f t="shared" si="14"/>
        <v/>
      </c>
      <c r="Q903" s="55"/>
    </row>
    <row r="904" spans="1:17" x14ac:dyDescent="0.3">
      <c r="A904" t="str">
        <f t="shared" si="14"/>
        <v/>
      </c>
      <c r="Q904" s="55"/>
    </row>
    <row r="905" spans="1:17" x14ac:dyDescent="0.3">
      <c r="A905" t="str">
        <f t="shared" si="14"/>
        <v/>
      </c>
      <c r="Q905" s="55"/>
    </row>
    <row r="906" spans="1:17" x14ac:dyDescent="0.3">
      <c r="A906" t="str">
        <f t="shared" si="14"/>
        <v/>
      </c>
      <c r="Q906" s="55"/>
    </row>
    <row r="907" spans="1:17" x14ac:dyDescent="0.3">
      <c r="A907" t="str">
        <f t="shared" si="14"/>
        <v/>
      </c>
      <c r="Q907" s="55"/>
    </row>
    <row r="908" spans="1:17" x14ac:dyDescent="0.3">
      <c r="A908" t="str">
        <f t="shared" si="14"/>
        <v/>
      </c>
      <c r="Q908" s="55"/>
    </row>
    <row r="909" spans="1:17" x14ac:dyDescent="0.3">
      <c r="A909" t="str">
        <f t="shared" si="14"/>
        <v/>
      </c>
      <c r="Q909" s="55"/>
    </row>
    <row r="910" spans="1:17" x14ac:dyDescent="0.3">
      <c r="A910" t="str">
        <f t="shared" si="14"/>
        <v/>
      </c>
      <c r="Q910" s="55"/>
    </row>
    <row r="911" spans="1:17" x14ac:dyDescent="0.3">
      <c r="A911" t="str">
        <f t="shared" si="14"/>
        <v/>
      </c>
      <c r="Q911" s="55"/>
    </row>
    <row r="912" spans="1:17" x14ac:dyDescent="0.3">
      <c r="A912" t="str">
        <f t="shared" si="14"/>
        <v/>
      </c>
      <c r="Q912" s="55"/>
    </row>
    <row r="913" spans="1:17" x14ac:dyDescent="0.3">
      <c r="A913" t="str">
        <f t="shared" si="14"/>
        <v/>
      </c>
      <c r="Q913" s="55"/>
    </row>
    <row r="914" spans="1:17" x14ac:dyDescent="0.3">
      <c r="A914" t="str">
        <f t="shared" si="14"/>
        <v/>
      </c>
      <c r="Q914" s="55"/>
    </row>
    <row r="915" spans="1:17" x14ac:dyDescent="0.3">
      <c r="A915" t="str">
        <f t="shared" si="14"/>
        <v/>
      </c>
      <c r="Q915" s="55"/>
    </row>
    <row r="916" spans="1:17" x14ac:dyDescent="0.3">
      <c r="A916" t="str">
        <f t="shared" si="14"/>
        <v/>
      </c>
      <c r="Q916" s="55"/>
    </row>
    <row r="917" spans="1:17" x14ac:dyDescent="0.3">
      <c r="A917" t="str">
        <f t="shared" si="14"/>
        <v/>
      </c>
      <c r="Q917" s="55"/>
    </row>
    <row r="918" spans="1:17" x14ac:dyDescent="0.3">
      <c r="A918" t="str">
        <f t="shared" si="14"/>
        <v/>
      </c>
      <c r="Q918" s="55"/>
    </row>
    <row r="919" spans="1:17" x14ac:dyDescent="0.3">
      <c r="A919" t="str">
        <f t="shared" si="14"/>
        <v/>
      </c>
      <c r="Q919" s="55"/>
    </row>
    <row r="920" spans="1:17" x14ac:dyDescent="0.3">
      <c r="A920" t="str">
        <f t="shared" si="14"/>
        <v/>
      </c>
      <c r="Q920" s="55"/>
    </row>
    <row r="921" spans="1:17" x14ac:dyDescent="0.3">
      <c r="A921" t="str">
        <f t="shared" si="14"/>
        <v/>
      </c>
      <c r="Q921" s="55"/>
    </row>
    <row r="922" spans="1:17" x14ac:dyDescent="0.3">
      <c r="A922" t="str">
        <f t="shared" si="14"/>
        <v/>
      </c>
      <c r="Q922" s="55"/>
    </row>
    <row r="923" spans="1:17" x14ac:dyDescent="0.3">
      <c r="A923" t="str">
        <f t="shared" si="14"/>
        <v/>
      </c>
      <c r="Q923" s="55"/>
    </row>
    <row r="924" spans="1:17" x14ac:dyDescent="0.3">
      <c r="A924" t="str">
        <f t="shared" si="14"/>
        <v/>
      </c>
      <c r="Q924" s="55"/>
    </row>
    <row r="925" spans="1:17" x14ac:dyDescent="0.3">
      <c r="A925" t="str">
        <f t="shared" si="14"/>
        <v/>
      </c>
      <c r="Q925" s="55"/>
    </row>
    <row r="926" spans="1:17" x14ac:dyDescent="0.3">
      <c r="A926" t="str">
        <f t="shared" si="14"/>
        <v/>
      </c>
      <c r="Q926" s="55"/>
    </row>
    <row r="927" spans="1:17" x14ac:dyDescent="0.3">
      <c r="A927" t="str">
        <f t="shared" si="14"/>
        <v/>
      </c>
      <c r="Q927" s="55"/>
    </row>
    <row r="928" spans="1:17" x14ac:dyDescent="0.3">
      <c r="A928" t="str">
        <f t="shared" si="14"/>
        <v/>
      </c>
      <c r="Q928" s="55"/>
    </row>
    <row r="929" spans="1:17" x14ac:dyDescent="0.3">
      <c r="A929" t="str">
        <f t="shared" si="14"/>
        <v/>
      </c>
      <c r="Q929" s="55"/>
    </row>
    <row r="930" spans="1:17" x14ac:dyDescent="0.3">
      <c r="A930" t="str">
        <f t="shared" si="14"/>
        <v/>
      </c>
      <c r="Q930" s="55"/>
    </row>
    <row r="931" spans="1:17" x14ac:dyDescent="0.3">
      <c r="A931" t="str">
        <f t="shared" si="14"/>
        <v/>
      </c>
      <c r="Q931" s="55"/>
    </row>
    <row r="932" spans="1:17" x14ac:dyDescent="0.3">
      <c r="A932" t="str">
        <f t="shared" si="14"/>
        <v/>
      </c>
      <c r="Q932" s="55"/>
    </row>
    <row r="933" spans="1:17" x14ac:dyDescent="0.3">
      <c r="A933" t="str">
        <f t="shared" si="14"/>
        <v/>
      </c>
      <c r="Q933" s="55"/>
    </row>
    <row r="934" spans="1:17" x14ac:dyDescent="0.3">
      <c r="A934" t="str">
        <f t="shared" si="14"/>
        <v/>
      </c>
      <c r="Q934" s="55"/>
    </row>
    <row r="935" spans="1:17" x14ac:dyDescent="0.3">
      <c r="A935" t="str">
        <f t="shared" si="14"/>
        <v/>
      </c>
      <c r="Q935" s="55"/>
    </row>
    <row r="936" spans="1:17" x14ac:dyDescent="0.3">
      <c r="A936" t="str">
        <f t="shared" si="14"/>
        <v/>
      </c>
      <c r="Q936" s="55"/>
    </row>
    <row r="937" spans="1:17" x14ac:dyDescent="0.3">
      <c r="A937" t="str">
        <f t="shared" si="14"/>
        <v/>
      </c>
      <c r="Q937" s="55"/>
    </row>
    <row r="938" spans="1:17" x14ac:dyDescent="0.3">
      <c r="A938" t="str">
        <f t="shared" si="14"/>
        <v/>
      </c>
      <c r="Q938" s="55"/>
    </row>
    <row r="939" spans="1:17" x14ac:dyDescent="0.3">
      <c r="A939" t="str">
        <f t="shared" si="14"/>
        <v/>
      </c>
      <c r="Q939" s="55"/>
    </row>
    <row r="940" spans="1:17" x14ac:dyDescent="0.3">
      <c r="A940" t="str">
        <f t="shared" si="14"/>
        <v/>
      </c>
      <c r="Q940" s="55"/>
    </row>
    <row r="941" spans="1:17" x14ac:dyDescent="0.3">
      <c r="A941" t="str">
        <f t="shared" si="14"/>
        <v/>
      </c>
      <c r="Q941" s="55"/>
    </row>
    <row r="942" spans="1:17" x14ac:dyDescent="0.3">
      <c r="A942" t="str">
        <f t="shared" si="14"/>
        <v/>
      </c>
      <c r="Q942" s="55"/>
    </row>
    <row r="943" spans="1:17" x14ac:dyDescent="0.3">
      <c r="A943" t="str">
        <f t="shared" si="14"/>
        <v/>
      </c>
      <c r="Q943" s="55"/>
    </row>
    <row r="944" spans="1:17" x14ac:dyDescent="0.3">
      <c r="A944" t="str">
        <f t="shared" si="14"/>
        <v/>
      </c>
      <c r="Q944" s="55"/>
    </row>
    <row r="945" spans="1:17" x14ac:dyDescent="0.3">
      <c r="A945" t="str">
        <f t="shared" si="14"/>
        <v/>
      </c>
      <c r="Q945" s="55"/>
    </row>
    <row r="946" spans="1:17" x14ac:dyDescent="0.3">
      <c r="A946" t="str">
        <f t="shared" si="14"/>
        <v/>
      </c>
      <c r="Q946" s="55"/>
    </row>
    <row r="947" spans="1:17" x14ac:dyDescent="0.3">
      <c r="A947" t="str">
        <f t="shared" si="14"/>
        <v/>
      </c>
      <c r="Q947" s="55"/>
    </row>
    <row r="948" spans="1:17" x14ac:dyDescent="0.3">
      <c r="A948" t="str">
        <f t="shared" si="14"/>
        <v/>
      </c>
      <c r="Q948" s="55"/>
    </row>
    <row r="949" spans="1:17" x14ac:dyDescent="0.3">
      <c r="A949" t="str">
        <f t="shared" si="14"/>
        <v/>
      </c>
      <c r="Q949" s="55"/>
    </row>
    <row r="950" spans="1:17" x14ac:dyDescent="0.3">
      <c r="A950" t="str">
        <f t="shared" si="14"/>
        <v/>
      </c>
      <c r="Q950" s="55"/>
    </row>
    <row r="951" spans="1:17" x14ac:dyDescent="0.3">
      <c r="A951" t="str">
        <f t="shared" si="14"/>
        <v/>
      </c>
      <c r="Q951" s="55"/>
    </row>
    <row r="952" spans="1:17" x14ac:dyDescent="0.3">
      <c r="A952" t="str">
        <f t="shared" si="14"/>
        <v/>
      </c>
      <c r="Q952" s="55"/>
    </row>
    <row r="953" spans="1:17" x14ac:dyDescent="0.3">
      <c r="A953" t="str">
        <f t="shared" si="14"/>
        <v/>
      </c>
      <c r="Q953" s="55"/>
    </row>
    <row r="954" spans="1:17" x14ac:dyDescent="0.3">
      <c r="A954" t="str">
        <f t="shared" si="14"/>
        <v/>
      </c>
      <c r="Q954" s="55"/>
    </row>
    <row r="955" spans="1:17" x14ac:dyDescent="0.3">
      <c r="A955" t="str">
        <f t="shared" si="14"/>
        <v/>
      </c>
      <c r="Q955" s="55"/>
    </row>
    <row r="956" spans="1:17" x14ac:dyDescent="0.3">
      <c r="A956" t="str">
        <f t="shared" si="14"/>
        <v/>
      </c>
      <c r="Q956" s="55"/>
    </row>
    <row r="957" spans="1:17" x14ac:dyDescent="0.3">
      <c r="A957" t="str">
        <f t="shared" si="14"/>
        <v/>
      </c>
      <c r="Q957" s="55"/>
    </row>
    <row r="958" spans="1:17" x14ac:dyDescent="0.3">
      <c r="A958" t="str">
        <f t="shared" si="14"/>
        <v/>
      </c>
      <c r="Q958" s="55"/>
    </row>
    <row r="959" spans="1:17" x14ac:dyDescent="0.3">
      <c r="A959" t="str">
        <f t="shared" si="14"/>
        <v/>
      </c>
      <c r="Q959" s="55"/>
    </row>
    <row r="960" spans="1:17" x14ac:dyDescent="0.3">
      <c r="A960" t="str">
        <f t="shared" si="14"/>
        <v/>
      </c>
      <c r="Q960" s="55"/>
    </row>
    <row r="961" spans="1:17" x14ac:dyDescent="0.3">
      <c r="A961" t="str">
        <f t="shared" si="14"/>
        <v/>
      </c>
      <c r="Q961" s="55"/>
    </row>
    <row r="962" spans="1:17" x14ac:dyDescent="0.3">
      <c r="A962" t="str">
        <f t="shared" si="14"/>
        <v/>
      </c>
      <c r="Q962" s="55"/>
    </row>
    <row r="963" spans="1:17" x14ac:dyDescent="0.3">
      <c r="A963" t="str">
        <f t="shared" si="14"/>
        <v/>
      </c>
      <c r="Q963" s="55"/>
    </row>
    <row r="964" spans="1:17" x14ac:dyDescent="0.3">
      <c r="A964" t="str">
        <f t="shared" si="14"/>
        <v/>
      </c>
      <c r="Q964" s="55"/>
    </row>
    <row r="965" spans="1:17" x14ac:dyDescent="0.3">
      <c r="A965" t="str">
        <f t="shared" ref="A965:A1028" si="15">+IF(B965="","",A964+1)</f>
        <v/>
      </c>
      <c r="Q965" s="55"/>
    </row>
    <row r="966" spans="1:17" x14ac:dyDescent="0.3">
      <c r="A966" t="str">
        <f t="shared" si="15"/>
        <v/>
      </c>
      <c r="Q966" s="55"/>
    </row>
    <row r="967" spans="1:17" x14ac:dyDescent="0.3">
      <c r="A967" t="str">
        <f t="shared" si="15"/>
        <v/>
      </c>
      <c r="Q967" s="55"/>
    </row>
    <row r="968" spans="1:17" x14ac:dyDescent="0.3">
      <c r="A968" t="str">
        <f t="shared" si="15"/>
        <v/>
      </c>
      <c r="Q968" s="55"/>
    </row>
    <row r="969" spans="1:17" x14ac:dyDescent="0.3">
      <c r="A969" t="str">
        <f t="shared" si="15"/>
        <v/>
      </c>
      <c r="Q969" s="55"/>
    </row>
    <row r="970" spans="1:17" x14ac:dyDescent="0.3">
      <c r="A970" t="str">
        <f t="shared" si="15"/>
        <v/>
      </c>
      <c r="Q970" s="55"/>
    </row>
    <row r="971" spans="1:17" x14ac:dyDescent="0.3">
      <c r="A971" t="str">
        <f t="shared" si="15"/>
        <v/>
      </c>
      <c r="Q971" s="55"/>
    </row>
    <row r="972" spans="1:17" x14ac:dyDescent="0.3">
      <c r="A972" t="str">
        <f t="shared" si="15"/>
        <v/>
      </c>
      <c r="Q972" s="55"/>
    </row>
    <row r="973" spans="1:17" x14ac:dyDescent="0.3">
      <c r="A973" t="str">
        <f t="shared" si="15"/>
        <v/>
      </c>
      <c r="Q973" s="55"/>
    </row>
    <row r="974" spans="1:17" x14ac:dyDescent="0.3">
      <c r="A974" t="str">
        <f t="shared" si="15"/>
        <v/>
      </c>
      <c r="Q974" s="55"/>
    </row>
    <row r="975" spans="1:17" x14ac:dyDescent="0.3">
      <c r="A975" t="str">
        <f t="shared" si="15"/>
        <v/>
      </c>
      <c r="Q975" s="55"/>
    </row>
    <row r="976" spans="1:17" x14ac:dyDescent="0.3">
      <c r="A976" t="str">
        <f t="shared" si="15"/>
        <v/>
      </c>
      <c r="Q976" s="55"/>
    </row>
    <row r="977" spans="1:17" x14ac:dyDescent="0.3">
      <c r="A977" t="str">
        <f t="shared" si="15"/>
        <v/>
      </c>
      <c r="Q977" s="55"/>
    </row>
    <row r="978" spans="1:17" x14ac:dyDescent="0.3">
      <c r="A978" t="str">
        <f t="shared" si="15"/>
        <v/>
      </c>
      <c r="Q978" s="55"/>
    </row>
    <row r="979" spans="1:17" x14ac:dyDescent="0.3">
      <c r="A979" t="str">
        <f t="shared" si="15"/>
        <v/>
      </c>
      <c r="Q979" s="55"/>
    </row>
    <row r="980" spans="1:17" x14ac:dyDescent="0.3">
      <c r="A980" t="str">
        <f t="shared" si="15"/>
        <v/>
      </c>
      <c r="Q980" s="55"/>
    </row>
    <row r="981" spans="1:17" x14ac:dyDescent="0.3">
      <c r="A981" t="str">
        <f t="shared" si="15"/>
        <v/>
      </c>
      <c r="Q981" s="55"/>
    </row>
    <row r="982" spans="1:17" x14ac:dyDescent="0.3">
      <c r="A982" t="str">
        <f t="shared" si="15"/>
        <v/>
      </c>
      <c r="Q982" s="55"/>
    </row>
    <row r="983" spans="1:17" x14ac:dyDescent="0.3">
      <c r="A983" t="str">
        <f t="shared" si="15"/>
        <v/>
      </c>
      <c r="Q983" s="55"/>
    </row>
    <row r="984" spans="1:17" x14ac:dyDescent="0.3">
      <c r="A984" t="str">
        <f t="shared" si="15"/>
        <v/>
      </c>
      <c r="Q984" s="55"/>
    </row>
    <row r="985" spans="1:17" x14ac:dyDescent="0.3">
      <c r="A985" t="str">
        <f t="shared" si="15"/>
        <v/>
      </c>
      <c r="Q985" s="55"/>
    </row>
    <row r="986" spans="1:17" x14ac:dyDescent="0.3">
      <c r="A986" t="str">
        <f t="shared" si="15"/>
        <v/>
      </c>
      <c r="Q986" s="55"/>
    </row>
    <row r="987" spans="1:17" x14ac:dyDescent="0.3">
      <c r="A987" t="str">
        <f t="shared" si="15"/>
        <v/>
      </c>
      <c r="Q987" s="55"/>
    </row>
    <row r="988" spans="1:17" x14ac:dyDescent="0.3">
      <c r="A988" t="str">
        <f t="shared" si="15"/>
        <v/>
      </c>
      <c r="Q988" s="55"/>
    </row>
    <row r="989" spans="1:17" x14ac:dyDescent="0.3">
      <c r="A989" t="str">
        <f t="shared" si="15"/>
        <v/>
      </c>
      <c r="Q989" s="55"/>
    </row>
    <row r="990" spans="1:17" x14ac:dyDescent="0.3">
      <c r="A990" t="str">
        <f t="shared" si="15"/>
        <v/>
      </c>
      <c r="Q990" s="55"/>
    </row>
    <row r="991" spans="1:17" x14ac:dyDescent="0.3">
      <c r="A991" t="str">
        <f t="shared" si="15"/>
        <v/>
      </c>
      <c r="Q991" s="55"/>
    </row>
    <row r="992" spans="1:17" x14ac:dyDescent="0.3">
      <c r="A992" t="str">
        <f t="shared" si="15"/>
        <v/>
      </c>
      <c r="Q992" s="55"/>
    </row>
    <row r="993" spans="1:17" x14ac:dyDescent="0.3">
      <c r="A993" t="str">
        <f t="shared" si="15"/>
        <v/>
      </c>
      <c r="Q993" s="55"/>
    </row>
    <row r="994" spans="1:17" x14ac:dyDescent="0.3">
      <c r="A994" t="str">
        <f t="shared" si="15"/>
        <v/>
      </c>
      <c r="Q994" s="55"/>
    </row>
    <row r="995" spans="1:17" x14ac:dyDescent="0.3">
      <c r="A995" t="str">
        <f t="shared" si="15"/>
        <v/>
      </c>
      <c r="Q995" s="55"/>
    </row>
    <row r="996" spans="1:17" x14ac:dyDescent="0.3">
      <c r="A996" t="str">
        <f t="shared" si="15"/>
        <v/>
      </c>
      <c r="Q996" s="55"/>
    </row>
    <row r="997" spans="1:17" x14ac:dyDescent="0.3">
      <c r="A997" t="str">
        <f t="shared" si="15"/>
        <v/>
      </c>
      <c r="Q997" s="55"/>
    </row>
    <row r="998" spans="1:17" x14ac:dyDescent="0.3">
      <c r="A998" t="str">
        <f t="shared" si="15"/>
        <v/>
      </c>
      <c r="Q998" s="55"/>
    </row>
    <row r="999" spans="1:17" x14ac:dyDescent="0.3">
      <c r="A999" t="str">
        <f t="shared" si="15"/>
        <v/>
      </c>
      <c r="Q999" s="55"/>
    </row>
    <row r="1000" spans="1:17" x14ac:dyDescent="0.3">
      <c r="A1000" t="str">
        <f t="shared" si="15"/>
        <v/>
      </c>
      <c r="Q1000" s="55"/>
    </row>
    <row r="1001" spans="1:17" x14ac:dyDescent="0.3">
      <c r="A1001" t="str">
        <f t="shared" si="15"/>
        <v/>
      </c>
      <c r="Q1001" s="55"/>
    </row>
    <row r="1002" spans="1:17" x14ac:dyDescent="0.3">
      <c r="A1002" t="str">
        <f t="shared" si="15"/>
        <v/>
      </c>
      <c r="Q1002" s="55"/>
    </row>
    <row r="1003" spans="1:17" x14ac:dyDescent="0.3">
      <c r="A1003" t="str">
        <f t="shared" si="15"/>
        <v/>
      </c>
      <c r="Q1003" s="55"/>
    </row>
    <row r="1004" spans="1:17" x14ac:dyDescent="0.3">
      <c r="A1004" t="str">
        <f t="shared" si="15"/>
        <v/>
      </c>
      <c r="Q1004" s="55"/>
    </row>
    <row r="1005" spans="1:17" x14ac:dyDescent="0.3">
      <c r="A1005" t="str">
        <f t="shared" si="15"/>
        <v/>
      </c>
      <c r="Q1005" s="55"/>
    </row>
    <row r="1006" spans="1:17" x14ac:dyDescent="0.3">
      <c r="A1006" t="str">
        <f t="shared" si="15"/>
        <v/>
      </c>
      <c r="Q1006" s="55"/>
    </row>
    <row r="1007" spans="1:17" x14ac:dyDescent="0.3">
      <c r="A1007" t="str">
        <f t="shared" si="15"/>
        <v/>
      </c>
      <c r="Q1007" s="55"/>
    </row>
    <row r="1008" spans="1:17" x14ac:dyDescent="0.3">
      <c r="A1008" t="str">
        <f t="shared" si="15"/>
        <v/>
      </c>
      <c r="Q1008" s="55"/>
    </row>
    <row r="1009" spans="1:17" x14ac:dyDescent="0.3">
      <c r="A1009" t="str">
        <f t="shared" si="15"/>
        <v/>
      </c>
      <c r="Q1009" s="55"/>
    </row>
    <row r="1010" spans="1:17" x14ac:dyDescent="0.3">
      <c r="A1010" t="str">
        <f t="shared" si="15"/>
        <v/>
      </c>
      <c r="Q1010" s="55"/>
    </row>
    <row r="1011" spans="1:17" x14ac:dyDescent="0.3">
      <c r="A1011" t="str">
        <f t="shared" si="15"/>
        <v/>
      </c>
      <c r="Q1011" s="55"/>
    </row>
    <row r="1012" spans="1:17" x14ac:dyDescent="0.3">
      <c r="A1012" t="str">
        <f t="shared" si="15"/>
        <v/>
      </c>
      <c r="Q1012" s="55"/>
    </row>
    <row r="1013" spans="1:17" x14ac:dyDescent="0.3">
      <c r="A1013" t="str">
        <f t="shared" si="15"/>
        <v/>
      </c>
      <c r="Q1013" s="55"/>
    </row>
    <row r="1014" spans="1:17" x14ac:dyDescent="0.3">
      <c r="A1014" t="str">
        <f t="shared" si="15"/>
        <v/>
      </c>
      <c r="Q1014" s="55"/>
    </row>
    <row r="1015" spans="1:17" x14ac:dyDescent="0.3">
      <c r="A1015" t="str">
        <f t="shared" si="15"/>
        <v/>
      </c>
      <c r="Q1015" s="55"/>
    </row>
    <row r="1016" spans="1:17" x14ac:dyDescent="0.3">
      <c r="A1016" t="str">
        <f t="shared" si="15"/>
        <v/>
      </c>
      <c r="Q1016" s="55"/>
    </row>
    <row r="1017" spans="1:17" x14ac:dyDescent="0.3">
      <c r="A1017" t="str">
        <f t="shared" si="15"/>
        <v/>
      </c>
      <c r="Q1017" s="55"/>
    </row>
    <row r="1018" spans="1:17" x14ac:dyDescent="0.3">
      <c r="A1018" t="str">
        <f t="shared" si="15"/>
        <v/>
      </c>
      <c r="Q1018" s="55"/>
    </row>
    <row r="1019" spans="1:17" x14ac:dyDescent="0.3">
      <c r="A1019" t="str">
        <f t="shared" si="15"/>
        <v/>
      </c>
      <c r="Q1019" s="55"/>
    </row>
    <row r="1020" spans="1:17" x14ac:dyDescent="0.3">
      <c r="A1020" t="str">
        <f t="shared" si="15"/>
        <v/>
      </c>
      <c r="Q1020" s="55"/>
    </row>
    <row r="1021" spans="1:17" x14ac:dyDescent="0.3">
      <c r="A1021" t="str">
        <f t="shared" si="15"/>
        <v/>
      </c>
      <c r="Q1021" s="55"/>
    </row>
    <row r="1022" spans="1:17" x14ac:dyDescent="0.3">
      <c r="A1022" t="str">
        <f t="shared" si="15"/>
        <v/>
      </c>
      <c r="Q1022" s="55"/>
    </row>
    <row r="1023" spans="1:17" x14ac:dyDescent="0.3">
      <c r="A1023" t="str">
        <f t="shared" si="15"/>
        <v/>
      </c>
      <c r="Q1023" s="55"/>
    </row>
    <row r="1024" spans="1:17" x14ac:dyDescent="0.3">
      <c r="A1024" t="str">
        <f t="shared" si="15"/>
        <v/>
      </c>
      <c r="Q1024" s="55"/>
    </row>
    <row r="1025" spans="1:17" x14ac:dyDescent="0.3">
      <c r="A1025" t="str">
        <f t="shared" si="15"/>
        <v/>
      </c>
      <c r="Q1025" s="55"/>
    </row>
    <row r="1026" spans="1:17" x14ac:dyDescent="0.3">
      <c r="A1026" t="str">
        <f t="shared" si="15"/>
        <v/>
      </c>
      <c r="Q1026" s="55"/>
    </row>
    <row r="1027" spans="1:17" x14ac:dyDescent="0.3">
      <c r="A1027" t="str">
        <f t="shared" si="15"/>
        <v/>
      </c>
      <c r="Q1027" s="55"/>
    </row>
    <row r="1028" spans="1:17" x14ac:dyDescent="0.3">
      <c r="A1028" t="str">
        <f t="shared" si="15"/>
        <v/>
      </c>
      <c r="Q1028" s="55"/>
    </row>
    <row r="1029" spans="1:17" x14ac:dyDescent="0.3">
      <c r="A1029" t="str">
        <f t="shared" ref="A1029:A1092" si="16">+IF(B1029="","",A1028+1)</f>
        <v/>
      </c>
      <c r="Q1029" s="55"/>
    </row>
    <row r="1030" spans="1:17" x14ac:dyDescent="0.3">
      <c r="A1030" t="str">
        <f t="shared" si="16"/>
        <v/>
      </c>
      <c r="Q1030" s="55"/>
    </row>
    <row r="1031" spans="1:17" x14ac:dyDescent="0.3">
      <c r="A1031" t="str">
        <f t="shared" si="16"/>
        <v/>
      </c>
      <c r="Q1031" s="55"/>
    </row>
    <row r="1032" spans="1:17" x14ac:dyDescent="0.3">
      <c r="A1032" t="str">
        <f t="shared" si="16"/>
        <v/>
      </c>
      <c r="Q1032" s="55"/>
    </row>
    <row r="1033" spans="1:17" x14ac:dyDescent="0.3">
      <c r="A1033" t="str">
        <f t="shared" si="16"/>
        <v/>
      </c>
      <c r="Q1033" s="55"/>
    </row>
    <row r="1034" spans="1:17" x14ac:dyDescent="0.3">
      <c r="A1034" t="str">
        <f t="shared" si="16"/>
        <v/>
      </c>
      <c r="Q1034" s="55"/>
    </row>
    <row r="1035" spans="1:17" x14ac:dyDescent="0.3">
      <c r="A1035" t="str">
        <f t="shared" si="16"/>
        <v/>
      </c>
      <c r="Q1035" s="55"/>
    </row>
    <row r="1036" spans="1:17" x14ac:dyDescent="0.3">
      <c r="A1036" t="str">
        <f t="shared" si="16"/>
        <v/>
      </c>
      <c r="Q1036" s="55"/>
    </row>
    <row r="1037" spans="1:17" x14ac:dyDescent="0.3">
      <c r="A1037" t="str">
        <f t="shared" si="16"/>
        <v/>
      </c>
      <c r="Q1037" s="55"/>
    </row>
    <row r="1038" spans="1:17" x14ac:dyDescent="0.3">
      <c r="A1038" t="str">
        <f t="shared" si="16"/>
        <v/>
      </c>
      <c r="Q1038" s="55"/>
    </row>
    <row r="1039" spans="1:17" x14ac:dyDescent="0.3">
      <c r="A1039" t="str">
        <f t="shared" si="16"/>
        <v/>
      </c>
      <c r="Q1039" s="55"/>
    </row>
    <row r="1040" spans="1:17" x14ac:dyDescent="0.3">
      <c r="A1040" t="str">
        <f t="shared" si="16"/>
        <v/>
      </c>
      <c r="Q1040" s="55"/>
    </row>
    <row r="1041" spans="1:17" x14ac:dyDescent="0.3">
      <c r="A1041" t="str">
        <f t="shared" si="16"/>
        <v/>
      </c>
      <c r="Q1041" s="55"/>
    </row>
    <row r="1042" spans="1:17" x14ac:dyDescent="0.3">
      <c r="A1042" t="str">
        <f t="shared" si="16"/>
        <v/>
      </c>
      <c r="Q1042" s="55"/>
    </row>
    <row r="1043" spans="1:17" x14ac:dyDescent="0.3">
      <c r="A1043" t="str">
        <f t="shared" si="16"/>
        <v/>
      </c>
      <c r="Q1043" s="55"/>
    </row>
    <row r="1044" spans="1:17" x14ac:dyDescent="0.3">
      <c r="A1044" t="str">
        <f t="shared" si="16"/>
        <v/>
      </c>
      <c r="Q1044" s="55"/>
    </row>
    <row r="1045" spans="1:17" x14ac:dyDescent="0.3">
      <c r="A1045" t="str">
        <f t="shared" si="16"/>
        <v/>
      </c>
      <c r="Q1045" s="55"/>
    </row>
    <row r="1046" spans="1:17" x14ac:dyDescent="0.3">
      <c r="A1046" t="str">
        <f t="shared" si="16"/>
        <v/>
      </c>
      <c r="Q1046" s="55"/>
    </row>
    <row r="1047" spans="1:17" x14ac:dyDescent="0.3">
      <c r="A1047" t="str">
        <f t="shared" si="16"/>
        <v/>
      </c>
      <c r="Q1047" s="55"/>
    </row>
    <row r="1048" spans="1:17" x14ac:dyDescent="0.3">
      <c r="A1048" t="str">
        <f t="shared" si="16"/>
        <v/>
      </c>
      <c r="Q1048" s="55"/>
    </row>
    <row r="1049" spans="1:17" x14ac:dyDescent="0.3">
      <c r="A1049" t="str">
        <f t="shared" si="16"/>
        <v/>
      </c>
      <c r="Q1049" s="55"/>
    </row>
    <row r="1050" spans="1:17" x14ac:dyDescent="0.3">
      <c r="A1050" t="str">
        <f t="shared" si="16"/>
        <v/>
      </c>
      <c r="Q1050" s="55"/>
    </row>
    <row r="1051" spans="1:17" x14ac:dyDescent="0.3">
      <c r="A1051" t="str">
        <f t="shared" si="16"/>
        <v/>
      </c>
      <c r="Q1051" s="55"/>
    </row>
    <row r="1052" spans="1:17" x14ac:dyDescent="0.3">
      <c r="A1052" t="str">
        <f t="shared" si="16"/>
        <v/>
      </c>
      <c r="Q1052" s="55"/>
    </row>
    <row r="1053" spans="1:17" x14ac:dyDescent="0.3">
      <c r="A1053" t="str">
        <f t="shared" si="16"/>
        <v/>
      </c>
      <c r="Q1053" s="55"/>
    </row>
    <row r="1054" spans="1:17" x14ac:dyDescent="0.3">
      <c r="A1054" t="str">
        <f t="shared" si="16"/>
        <v/>
      </c>
      <c r="Q1054" s="55"/>
    </row>
    <row r="1055" spans="1:17" x14ac:dyDescent="0.3">
      <c r="A1055" t="str">
        <f t="shared" si="16"/>
        <v/>
      </c>
      <c r="Q1055" s="55"/>
    </row>
    <row r="1056" spans="1:17" x14ac:dyDescent="0.3">
      <c r="A1056" t="str">
        <f t="shared" si="16"/>
        <v/>
      </c>
      <c r="Q1056" s="55"/>
    </row>
    <row r="1057" spans="1:17" x14ac:dyDescent="0.3">
      <c r="A1057" t="str">
        <f t="shared" si="16"/>
        <v/>
      </c>
      <c r="Q1057" s="55"/>
    </row>
    <row r="1058" spans="1:17" x14ac:dyDescent="0.3">
      <c r="A1058" t="str">
        <f t="shared" si="16"/>
        <v/>
      </c>
      <c r="Q1058" s="55"/>
    </row>
    <row r="1059" spans="1:17" x14ac:dyDescent="0.3">
      <c r="A1059" t="str">
        <f t="shared" si="16"/>
        <v/>
      </c>
      <c r="Q1059" s="55"/>
    </row>
    <row r="1060" spans="1:17" x14ac:dyDescent="0.3">
      <c r="A1060" t="str">
        <f t="shared" si="16"/>
        <v/>
      </c>
      <c r="Q1060" s="55"/>
    </row>
    <row r="1061" spans="1:17" x14ac:dyDescent="0.3">
      <c r="A1061" t="str">
        <f t="shared" si="16"/>
        <v/>
      </c>
      <c r="Q1061" s="55"/>
    </row>
    <row r="1062" spans="1:17" x14ac:dyDescent="0.3">
      <c r="A1062" t="str">
        <f t="shared" si="16"/>
        <v/>
      </c>
      <c r="Q1062" s="55"/>
    </row>
    <row r="1063" spans="1:17" x14ac:dyDescent="0.3">
      <c r="A1063" t="str">
        <f t="shared" si="16"/>
        <v/>
      </c>
      <c r="Q1063" s="55"/>
    </row>
    <row r="1064" spans="1:17" x14ac:dyDescent="0.3">
      <c r="A1064" t="str">
        <f t="shared" si="16"/>
        <v/>
      </c>
      <c r="Q1064" s="55"/>
    </row>
    <row r="1065" spans="1:17" x14ac:dyDescent="0.3">
      <c r="A1065" t="str">
        <f t="shared" si="16"/>
        <v/>
      </c>
      <c r="Q1065" s="55"/>
    </row>
    <row r="1066" spans="1:17" x14ac:dyDescent="0.3">
      <c r="A1066" t="str">
        <f t="shared" si="16"/>
        <v/>
      </c>
      <c r="Q1066" s="55"/>
    </row>
    <row r="1067" spans="1:17" x14ac:dyDescent="0.3">
      <c r="A1067" t="str">
        <f t="shared" si="16"/>
        <v/>
      </c>
      <c r="Q1067" s="55"/>
    </row>
    <row r="1068" spans="1:17" x14ac:dyDescent="0.3">
      <c r="A1068" t="str">
        <f t="shared" si="16"/>
        <v/>
      </c>
      <c r="Q1068" s="55"/>
    </row>
    <row r="1069" spans="1:17" x14ac:dyDescent="0.3">
      <c r="A1069" t="str">
        <f t="shared" si="16"/>
        <v/>
      </c>
      <c r="Q1069" s="55"/>
    </row>
    <row r="1070" spans="1:17" x14ac:dyDescent="0.3">
      <c r="A1070" t="str">
        <f t="shared" si="16"/>
        <v/>
      </c>
      <c r="Q1070" s="55"/>
    </row>
    <row r="1071" spans="1:17" x14ac:dyDescent="0.3">
      <c r="A1071" t="str">
        <f t="shared" si="16"/>
        <v/>
      </c>
      <c r="Q1071" s="55"/>
    </row>
    <row r="1072" spans="1:17" x14ac:dyDescent="0.3">
      <c r="A1072" t="str">
        <f t="shared" si="16"/>
        <v/>
      </c>
      <c r="Q1072" s="55"/>
    </row>
    <row r="1073" spans="1:17" x14ac:dyDescent="0.3">
      <c r="A1073" t="str">
        <f t="shared" si="16"/>
        <v/>
      </c>
      <c r="Q1073" s="55"/>
    </row>
    <row r="1074" spans="1:17" x14ac:dyDescent="0.3">
      <c r="A1074" t="str">
        <f t="shared" si="16"/>
        <v/>
      </c>
      <c r="Q1074" s="55"/>
    </row>
    <row r="1075" spans="1:17" x14ac:dyDescent="0.3">
      <c r="A1075" t="str">
        <f t="shared" si="16"/>
        <v/>
      </c>
      <c r="Q1075" s="55"/>
    </row>
    <row r="1076" spans="1:17" x14ac:dyDescent="0.3">
      <c r="A1076" t="str">
        <f t="shared" si="16"/>
        <v/>
      </c>
      <c r="Q1076" s="55"/>
    </row>
    <row r="1077" spans="1:17" x14ac:dyDescent="0.3">
      <c r="A1077" t="str">
        <f t="shared" si="16"/>
        <v/>
      </c>
      <c r="Q1077" s="55"/>
    </row>
    <row r="1078" spans="1:17" x14ac:dyDescent="0.3">
      <c r="A1078" t="str">
        <f t="shared" si="16"/>
        <v/>
      </c>
      <c r="Q1078" s="55"/>
    </row>
    <row r="1079" spans="1:17" x14ac:dyDescent="0.3">
      <c r="A1079" t="str">
        <f t="shared" si="16"/>
        <v/>
      </c>
      <c r="Q1079" s="55"/>
    </row>
    <row r="1080" spans="1:17" x14ac:dyDescent="0.3">
      <c r="A1080" t="str">
        <f t="shared" si="16"/>
        <v/>
      </c>
      <c r="Q1080" s="55"/>
    </row>
    <row r="1081" spans="1:17" x14ac:dyDescent="0.3">
      <c r="A1081" t="str">
        <f t="shared" si="16"/>
        <v/>
      </c>
      <c r="Q1081" s="55"/>
    </row>
    <row r="1082" spans="1:17" x14ac:dyDescent="0.3">
      <c r="A1082" t="str">
        <f t="shared" si="16"/>
        <v/>
      </c>
      <c r="Q1082" s="55"/>
    </row>
    <row r="1083" spans="1:17" x14ac:dyDescent="0.3">
      <c r="A1083" t="str">
        <f t="shared" si="16"/>
        <v/>
      </c>
      <c r="Q1083" s="55"/>
    </row>
    <row r="1084" spans="1:17" x14ac:dyDescent="0.3">
      <c r="A1084" t="str">
        <f t="shared" si="16"/>
        <v/>
      </c>
      <c r="Q1084" s="55"/>
    </row>
    <row r="1085" spans="1:17" x14ac:dyDescent="0.3">
      <c r="A1085" t="str">
        <f t="shared" si="16"/>
        <v/>
      </c>
      <c r="Q1085" s="55"/>
    </row>
    <row r="1086" spans="1:17" x14ac:dyDescent="0.3">
      <c r="A1086" t="str">
        <f t="shared" si="16"/>
        <v/>
      </c>
      <c r="Q1086" s="55"/>
    </row>
    <row r="1087" spans="1:17" x14ac:dyDescent="0.3">
      <c r="A1087" t="str">
        <f t="shared" si="16"/>
        <v/>
      </c>
      <c r="Q1087" s="55"/>
    </row>
    <row r="1088" spans="1:17" x14ac:dyDescent="0.3">
      <c r="A1088" t="str">
        <f t="shared" si="16"/>
        <v/>
      </c>
      <c r="Q1088" s="55"/>
    </row>
    <row r="1089" spans="1:17" x14ac:dyDescent="0.3">
      <c r="A1089" t="str">
        <f t="shared" si="16"/>
        <v/>
      </c>
      <c r="Q1089" s="55"/>
    </row>
    <row r="1090" spans="1:17" x14ac:dyDescent="0.3">
      <c r="A1090" t="str">
        <f t="shared" si="16"/>
        <v/>
      </c>
      <c r="Q1090" s="55"/>
    </row>
    <row r="1091" spans="1:17" x14ac:dyDescent="0.3">
      <c r="A1091" t="str">
        <f t="shared" si="16"/>
        <v/>
      </c>
      <c r="Q1091" s="55"/>
    </row>
    <row r="1092" spans="1:17" x14ac:dyDescent="0.3">
      <c r="A1092" t="str">
        <f t="shared" si="16"/>
        <v/>
      </c>
      <c r="Q1092" s="55"/>
    </row>
    <row r="1093" spans="1:17" x14ac:dyDescent="0.3">
      <c r="A1093" t="str">
        <f t="shared" ref="A1093:A1156" si="17">+IF(B1093="","",A1092+1)</f>
        <v/>
      </c>
      <c r="Q1093" s="55"/>
    </row>
    <row r="1094" spans="1:17" x14ac:dyDescent="0.3">
      <c r="A1094" t="str">
        <f t="shared" si="17"/>
        <v/>
      </c>
      <c r="Q1094" s="55"/>
    </row>
    <row r="1095" spans="1:17" x14ac:dyDescent="0.3">
      <c r="A1095" t="str">
        <f t="shared" si="17"/>
        <v/>
      </c>
      <c r="Q1095" s="55"/>
    </row>
    <row r="1096" spans="1:17" x14ac:dyDescent="0.3">
      <c r="A1096" t="str">
        <f t="shared" si="17"/>
        <v/>
      </c>
      <c r="Q1096" s="55"/>
    </row>
    <row r="1097" spans="1:17" x14ac:dyDescent="0.3">
      <c r="A1097" t="str">
        <f t="shared" si="17"/>
        <v/>
      </c>
      <c r="Q1097" s="55"/>
    </row>
    <row r="1098" spans="1:17" x14ac:dyDescent="0.3">
      <c r="A1098" t="str">
        <f t="shared" si="17"/>
        <v/>
      </c>
      <c r="Q1098" s="55"/>
    </row>
    <row r="1099" spans="1:17" x14ac:dyDescent="0.3">
      <c r="A1099" t="str">
        <f t="shared" si="17"/>
        <v/>
      </c>
      <c r="Q1099" s="55"/>
    </row>
    <row r="1100" spans="1:17" x14ac:dyDescent="0.3">
      <c r="A1100" t="str">
        <f t="shared" si="17"/>
        <v/>
      </c>
      <c r="Q1100" s="55"/>
    </row>
    <row r="1101" spans="1:17" x14ac:dyDescent="0.3">
      <c r="A1101" t="str">
        <f t="shared" si="17"/>
        <v/>
      </c>
      <c r="Q1101" s="55"/>
    </row>
    <row r="1102" spans="1:17" x14ac:dyDescent="0.3">
      <c r="A1102" t="str">
        <f t="shared" si="17"/>
        <v/>
      </c>
      <c r="Q1102" s="55"/>
    </row>
    <row r="1103" spans="1:17" x14ac:dyDescent="0.3">
      <c r="A1103" t="str">
        <f t="shared" si="17"/>
        <v/>
      </c>
      <c r="Q1103" s="55"/>
    </row>
    <row r="1104" spans="1:17" x14ac:dyDescent="0.3">
      <c r="A1104" t="str">
        <f t="shared" si="17"/>
        <v/>
      </c>
      <c r="Q1104" s="55"/>
    </row>
    <row r="1105" spans="1:17" x14ac:dyDescent="0.3">
      <c r="A1105" t="str">
        <f t="shared" si="17"/>
        <v/>
      </c>
      <c r="Q1105" s="55"/>
    </row>
    <row r="1106" spans="1:17" x14ac:dyDescent="0.3">
      <c r="A1106" t="str">
        <f t="shared" si="17"/>
        <v/>
      </c>
      <c r="Q1106" s="55"/>
    </row>
    <row r="1107" spans="1:17" x14ac:dyDescent="0.3">
      <c r="A1107" t="str">
        <f t="shared" si="17"/>
        <v/>
      </c>
      <c r="Q1107" s="55"/>
    </row>
    <row r="1108" spans="1:17" x14ac:dyDescent="0.3">
      <c r="A1108" t="str">
        <f t="shared" si="17"/>
        <v/>
      </c>
      <c r="Q1108" s="55"/>
    </row>
    <row r="1109" spans="1:17" x14ac:dyDescent="0.3">
      <c r="A1109" t="str">
        <f t="shared" si="17"/>
        <v/>
      </c>
      <c r="Q1109" s="55"/>
    </row>
    <row r="1110" spans="1:17" x14ac:dyDescent="0.3">
      <c r="A1110" t="str">
        <f t="shared" si="17"/>
        <v/>
      </c>
      <c r="Q1110" s="55"/>
    </row>
    <row r="1111" spans="1:17" x14ac:dyDescent="0.3">
      <c r="A1111" t="str">
        <f t="shared" si="17"/>
        <v/>
      </c>
      <c r="Q1111" s="55"/>
    </row>
    <row r="1112" spans="1:17" x14ac:dyDescent="0.3">
      <c r="A1112" t="str">
        <f t="shared" si="17"/>
        <v/>
      </c>
      <c r="Q1112" s="55"/>
    </row>
    <row r="1113" spans="1:17" x14ac:dyDescent="0.3">
      <c r="A1113" t="str">
        <f t="shared" si="17"/>
        <v/>
      </c>
      <c r="Q1113" s="55"/>
    </row>
    <row r="1114" spans="1:17" x14ac:dyDescent="0.3">
      <c r="A1114" t="str">
        <f t="shared" si="17"/>
        <v/>
      </c>
      <c r="Q1114" s="55"/>
    </row>
    <row r="1115" spans="1:17" x14ac:dyDescent="0.3">
      <c r="A1115" t="str">
        <f t="shared" si="17"/>
        <v/>
      </c>
      <c r="Q1115" s="55"/>
    </row>
    <row r="1116" spans="1:17" x14ac:dyDescent="0.3">
      <c r="A1116" t="str">
        <f t="shared" si="17"/>
        <v/>
      </c>
      <c r="Q1116" s="55"/>
    </row>
    <row r="1117" spans="1:17" x14ac:dyDescent="0.3">
      <c r="A1117" t="str">
        <f t="shared" si="17"/>
        <v/>
      </c>
      <c r="Q1117" s="55"/>
    </row>
    <row r="1118" spans="1:17" x14ac:dyDescent="0.3">
      <c r="A1118" t="str">
        <f t="shared" si="17"/>
        <v/>
      </c>
      <c r="Q1118" s="55"/>
    </row>
    <row r="1119" spans="1:17" x14ac:dyDescent="0.3">
      <c r="A1119" t="str">
        <f t="shared" si="17"/>
        <v/>
      </c>
      <c r="Q1119" s="55"/>
    </row>
    <row r="1120" spans="1:17" x14ac:dyDescent="0.3">
      <c r="A1120" t="str">
        <f t="shared" si="17"/>
        <v/>
      </c>
      <c r="Q1120" s="55"/>
    </row>
    <row r="1121" spans="1:17" x14ac:dyDescent="0.3">
      <c r="A1121" t="str">
        <f t="shared" si="17"/>
        <v/>
      </c>
      <c r="Q1121" s="55"/>
    </row>
    <row r="1122" spans="1:17" x14ac:dyDescent="0.3">
      <c r="A1122" t="str">
        <f t="shared" si="17"/>
        <v/>
      </c>
      <c r="Q1122" s="55"/>
    </row>
    <row r="1123" spans="1:17" x14ac:dyDescent="0.3">
      <c r="A1123" t="str">
        <f t="shared" si="17"/>
        <v/>
      </c>
      <c r="Q1123" s="55"/>
    </row>
    <row r="1124" spans="1:17" x14ac:dyDescent="0.3">
      <c r="A1124" t="str">
        <f t="shared" si="17"/>
        <v/>
      </c>
      <c r="Q1124" s="55"/>
    </row>
    <row r="1125" spans="1:17" x14ac:dyDescent="0.3">
      <c r="A1125" t="str">
        <f t="shared" si="17"/>
        <v/>
      </c>
      <c r="Q1125" s="55"/>
    </row>
    <row r="1126" spans="1:17" x14ac:dyDescent="0.3">
      <c r="A1126" t="str">
        <f t="shared" si="17"/>
        <v/>
      </c>
      <c r="Q1126" s="55"/>
    </row>
    <row r="1127" spans="1:17" x14ac:dyDescent="0.3">
      <c r="A1127" t="str">
        <f t="shared" si="17"/>
        <v/>
      </c>
      <c r="Q1127" s="55"/>
    </row>
    <row r="1128" spans="1:17" x14ac:dyDescent="0.3">
      <c r="A1128" t="str">
        <f t="shared" si="17"/>
        <v/>
      </c>
      <c r="Q1128" s="55"/>
    </row>
    <row r="1129" spans="1:17" x14ac:dyDescent="0.3">
      <c r="A1129" t="str">
        <f t="shared" si="17"/>
        <v/>
      </c>
      <c r="Q1129" s="55"/>
    </row>
    <row r="1130" spans="1:17" x14ac:dyDescent="0.3">
      <c r="A1130" t="str">
        <f t="shared" si="17"/>
        <v/>
      </c>
      <c r="Q1130" s="55"/>
    </row>
    <row r="1131" spans="1:17" x14ac:dyDescent="0.3">
      <c r="A1131" t="str">
        <f t="shared" si="17"/>
        <v/>
      </c>
      <c r="Q1131" s="55"/>
    </row>
    <row r="1132" spans="1:17" x14ac:dyDescent="0.3">
      <c r="A1132" t="str">
        <f t="shared" si="17"/>
        <v/>
      </c>
      <c r="Q1132" s="55"/>
    </row>
    <row r="1133" spans="1:17" x14ac:dyDescent="0.3">
      <c r="A1133" t="str">
        <f t="shared" si="17"/>
        <v/>
      </c>
      <c r="Q1133" s="55"/>
    </row>
    <row r="1134" spans="1:17" x14ac:dyDescent="0.3">
      <c r="A1134" t="str">
        <f t="shared" si="17"/>
        <v/>
      </c>
      <c r="Q1134" s="55"/>
    </row>
    <row r="1135" spans="1:17" x14ac:dyDescent="0.3">
      <c r="A1135" t="str">
        <f t="shared" si="17"/>
        <v/>
      </c>
      <c r="Q1135" s="55"/>
    </row>
    <row r="1136" spans="1:17" x14ac:dyDescent="0.3">
      <c r="A1136" t="str">
        <f t="shared" si="17"/>
        <v/>
      </c>
      <c r="Q1136" s="55"/>
    </row>
    <row r="1137" spans="1:17" x14ac:dyDescent="0.3">
      <c r="A1137" t="str">
        <f t="shared" si="17"/>
        <v/>
      </c>
      <c r="Q1137" s="55"/>
    </row>
    <row r="1138" spans="1:17" x14ac:dyDescent="0.3">
      <c r="A1138" t="str">
        <f t="shared" si="17"/>
        <v/>
      </c>
      <c r="Q1138" s="55"/>
    </row>
    <row r="1139" spans="1:17" x14ac:dyDescent="0.3">
      <c r="A1139" t="str">
        <f t="shared" si="17"/>
        <v/>
      </c>
      <c r="Q1139" s="55"/>
    </row>
    <row r="1140" spans="1:17" x14ac:dyDescent="0.3">
      <c r="A1140" t="str">
        <f t="shared" si="17"/>
        <v/>
      </c>
      <c r="Q1140" s="55"/>
    </row>
    <row r="1141" spans="1:17" x14ac:dyDescent="0.3">
      <c r="A1141" t="str">
        <f t="shared" si="17"/>
        <v/>
      </c>
      <c r="Q1141" s="55"/>
    </row>
    <row r="1142" spans="1:17" x14ac:dyDescent="0.3">
      <c r="A1142" t="str">
        <f t="shared" si="17"/>
        <v/>
      </c>
      <c r="Q1142" s="55"/>
    </row>
    <row r="1143" spans="1:17" x14ac:dyDescent="0.3">
      <c r="A1143" t="str">
        <f t="shared" si="17"/>
        <v/>
      </c>
      <c r="Q1143" s="55"/>
    </row>
    <row r="1144" spans="1:17" x14ac:dyDescent="0.3">
      <c r="A1144" t="str">
        <f t="shared" si="17"/>
        <v/>
      </c>
      <c r="Q1144" s="55"/>
    </row>
    <row r="1145" spans="1:17" x14ac:dyDescent="0.3">
      <c r="A1145" t="str">
        <f t="shared" si="17"/>
        <v/>
      </c>
      <c r="Q1145" s="55"/>
    </row>
    <row r="1146" spans="1:17" x14ac:dyDescent="0.3">
      <c r="A1146" t="str">
        <f t="shared" si="17"/>
        <v/>
      </c>
      <c r="Q1146" s="55"/>
    </row>
    <row r="1147" spans="1:17" x14ac:dyDescent="0.3">
      <c r="A1147" t="str">
        <f t="shared" si="17"/>
        <v/>
      </c>
      <c r="Q1147" s="55"/>
    </row>
    <row r="1148" spans="1:17" x14ac:dyDescent="0.3">
      <c r="A1148" t="str">
        <f t="shared" si="17"/>
        <v/>
      </c>
      <c r="Q1148" s="55"/>
    </row>
    <row r="1149" spans="1:17" x14ac:dyDescent="0.3">
      <c r="A1149" t="str">
        <f t="shared" si="17"/>
        <v/>
      </c>
      <c r="Q1149" s="55"/>
    </row>
    <row r="1150" spans="1:17" x14ac:dyDescent="0.3">
      <c r="A1150" t="str">
        <f t="shared" si="17"/>
        <v/>
      </c>
      <c r="Q1150" s="55"/>
    </row>
    <row r="1151" spans="1:17" x14ac:dyDescent="0.3">
      <c r="A1151" t="str">
        <f t="shared" si="17"/>
        <v/>
      </c>
      <c r="Q1151" s="55"/>
    </row>
    <row r="1152" spans="1:17" x14ac:dyDescent="0.3">
      <c r="A1152" t="str">
        <f t="shared" si="17"/>
        <v/>
      </c>
      <c r="Q1152" s="55"/>
    </row>
    <row r="1153" spans="1:17" x14ac:dyDescent="0.3">
      <c r="A1153" t="str">
        <f t="shared" si="17"/>
        <v/>
      </c>
      <c r="Q1153" s="55"/>
    </row>
    <row r="1154" spans="1:17" x14ac:dyDescent="0.3">
      <c r="A1154" t="str">
        <f t="shared" si="17"/>
        <v/>
      </c>
      <c r="Q1154" s="55"/>
    </row>
    <row r="1155" spans="1:17" x14ac:dyDescent="0.3">
      <c r="A1155" t="str">
        <f t="shared" si="17"/>
        <v/>
      </c>
      <c r="Q1155" s="55"/>
    </row>
    <row r="1156" spans="1:17" x14ac:dyDescent="0.3">
      <c r="A1156" t="str">
        <f t="shared" si="17"/>
        <v/>
      </c>
      <c r="Q1156" s="55"/>
    </row>
    <row r="1157" spans="1:17" x14ac:dyDescent="0.3">
      <c r="A1157" t="str">
        <f t="shared" ref="A1157:A1220" si="18">+IF(B1157="","",A1156+1)</f>
        <v/>
      </c>
      <c r="Q1157" s="55"/>
    </row>
    <row r="1158" spans="1:17" x14ac:dyDescent="0.3">
      <c r="A1158" t="str">
        <f t="shared" si="18"/>
        <v/>
      </c>
      <c r="Q1158" s="55"/>
    </row>
    <row r="1159" spans="1:17" x14ac:dyDescent="0.3">
      <c r="A1159" t="str">
        <f t="shared" si="18"/>
        <v/>
      </c>
      <c r="Q1159" s="55"/>
    </row>
    <row r="1160" spans="1:17" x14ac:dyDescent="0.3">
      <c r="A1160" t="str">
        <f t="shared" si="18"/>
        <v/>
      </c>
      <c r="Q1160" s="55"/>
    </row>
    <row r="1161" spans="1:17" x14ac:dyDescent="0.3">
      <c r="A1161" t="str">
        <f t="shared" si="18"/>
        <v/>
      </c>
      <c r="Q1161" s="55"/>
    </row>
    <row r="1162" spans="1:17" x14ac:dyDescent="0.3">
      <c r="A1162" t="str">
        <f t="shared" si="18"/>
        <v/>
      </c>
      <c r="Q1162" s="55"/>
    </row>
    <row r="1163" spans="1:17" x14ac:dyDescent="0.3">
      <c r="A1163" t="str">
        <f t="shared" si="18"/>
        <v/>
      </c>
      <c r="Q1163" s="55"/>
    </row>
    <row r="1164" spans="1:17" x14ac:dyDescent="0.3">
      <c r="A1164" t="str">
        <f t="shared" si="18"/>
        <v/>
      </c>
      <c r="Q1164" s="55"/>
    </row>
    <row r="1165" spans="1:17" x14ac:dyDescent="0.3">
      <c r="A1165" t="str">
        <f t="shared" si="18"/>
        <v/>
      </c>
      <c r="Q1165" s="55"/>
    </row>
    <row r="1166" spans="1:17" x14ac:dyDescent="0.3">
      <c r="A1166" t="str">
        <f t="shared" si="18"/>
        <v/>
      </c>
      <c r="Q1166" s="55"/>
    </row>
    <row r="1167" spans="1:17" x14ac:dyDescent="0.3">
      <c r="A1167" t="str">
        <f t="shared" si="18"/>
        <v/>
      </c>
      <c r="Q1167" s="55"/>
    </row>
    <row r="1168" spans="1:17" x14ac:dyDescent="0.3">
      <c r="A1168" t="str">
        <f t="shared" si="18"/>
        <v/>
      </c>
      <c r="Q1168" s="55"/>
    </row>
    <row r="1169" spans="1:17" x14ac:dyDescent="0.3">
      <c r="A1169" t="str">
        <f t="shared" si="18"/>
        <v/>
      </c>
      <c r="Q1169" s="55"/>
    </row>
    <row r="1170" spans="1:17" x14ac:dyDescent="0.3">
      <c r="A1170" t="str">
        <f t="shared" si="18"/>
        <v/>
      </c>
      <c r="Q1170" s="55"/>
    </row>
    <row r="1171" spans="1:17" x14ac:dyDescent="0.3">
      <c r="A1171" t="str">
        <f t="shared" si="18"/>
        <v/>
      </c>
      <c r="Q1171" s="55"/>
    </row>
    <row r="1172" spans="1:17" x14ac:dyDescent="0.3">
      <c r="A1172" t="str">
        <f t="shared" si="18"/>
        <v/>
      </c>
      <c r="Q1172" s="55"/>
    </row>
    <row r="1173" spans="1:17" x14ac:dyDescent="0.3">
      <c r="A1173" t="str">
        <f t="shared" si="18"/>
        <v/>
      </c>
      <c r="Q1173" s="55"/>
    </row>
    <row r="1174" spans="1:17" x14ac:dyDescent="0.3">
      <c r="A1174" t="str">
        <f t="shared" si="18"/>
        <v/>
      </c>
      <c r="Q1174" s="55"/>
    </row>
    <row r="1175" spans="1:17" x14ac:dyDescent="0.3">
      <c r="A1175" t="str">
        <f t="shared" si="18"/>
        <v/>
      </c>
      <c r="Q1175" s="55"/>
    </row>
    <row r="1176" spans="1:17" x14ac:dyDescent="0.3">
      <c r="A1176" t="str">
        <f t="shared" si="18"/>
        <v/>
      </c>
      <c r="Q1176" s="55"/>
    </row>
    <row r="1177" spans="1:17" x14ac:dyDescent="0.3">
      <c r="A1177" t="str">
        <f t="shared" si="18"/>
        <v/>
      </c>
      <c r="Q1177" s="55"/>
    </row>
    <row r="1178" spans="1:17" x14ac:dyDescent="0.3">
      <c r="A1178" t="str">
        <f t="shared" si="18"/>
        <v/>
      </c>
      <c r="Q1178" s="55"/>
    </row>
    <row r="1179" spans="1:17" x14ac:dyDescent="0.3">
      <c r="A1179" t="str">
        <f t="shared" si="18"/>
        <v/>
      </c>
      <c r="Q1179" s="55"/>
    </row>
    <row r="1180" spans="1:17" x14ac:dyDescent="0.3">
      <c r="A1180" t="str">
        <f t="shared" si="18"/>
        <v/>
      </c>
      <c r="Q1180" s="55"/>
    </row>
    <row r="1181" spans="1:17" x14ac:dyDescent="0.3">
      <c r="A1181" t="str">
        <f t="shared" si="18"/>
        <v/>
      </c>
      <c r="Q1181" s="55"/>
    </row>
    <row r="1182" spans="1:17" x14ac:dyDescent="0.3">
      <c r="A1182" t="str">
        <f t="shared" si="18"/>
        <v/>
      </c>
      <c r="Q1182" s="55"/>
    </row>
    <row r="1183" spans="1:17" x14ac:dyDescent="0.3">
      <c r="A1183" t="str">
        <f t="shared" si="18"/>
        <v/>
      </c>
      <c r="Q1183" s="55"/>
    </row>
    <row r="1184" spans="1:17" x14ac:dyDescent="0.3">
      <c r="A1184" t="str">
        <f t="shared" si="18"/>
        <v/>
      </c>
      <c r="Q1184" s="55"/>
    </row>
    <row r="1185" spans="1:17" x14ac:dyDescent="0.3">
      <c r="A1185" t="str">
        <f t="shared" si="18"/>
        <v/>
      </c>
      <c r="Q1185" s="55"/>
    </row>
    <row r="1186" spans="1:17" x14ac:dyDescent="0.3">
      <c r="A1186" t="str">
        <f t="shared" si="18"/>
        <v/>
      </c>
      <c r="Q1186" s="55"/>
    </row>
    <row r="1187" spans="1:17" x14ac:dyDescent="0.3">
      <c r="A1187" t="str">
        <f t="shared" si="18"/>
        <v/>
      </c>
      <c r="Q1187" s="55"/>
    </row>
    <row r="1188" spans="1:17" x14ac:dyDescent="0.3">
      <c r="A1188" t="str">
        <f t="shared" si="18"/>
        <v/>
      </c>
      <c r="Q1188" s="55"/>
    </row>
    <row r="1189" spans="1:17" x14ac:dyDescent="0.3">
      <c r="A1189" t="str">
        <f t="shared" si="18"/>
        <v/>
      </c>
      <c r="Q1189" s="55"/>
    </row>
    <row r="1190" spans="1:17" x14ac:dyDescent="0.3">
      <c r="A1190" t="str">
        <f t="shared" si="18"/>
        <v/>
      </c>
      <c r="Q1190" s="55"/>
    </row>
    <row r="1191" spans="1:17" x14ac:dyDescent="0.3">
      <c r="A1191" t="str">
        <f t="shared" si="18"/>
        <v/>
      </c>
      <c r="Q1191" s="55"/>
    </row>
    <row r="1192" spans="1:17" x14ac:dyDescent="0.3">
      <c r="A1192" t="str">
        <f t="shared" si="18"/>
        <v/>
      </c>
      <c r="Q1192" s="55"/>
    </row>
    <row r="1193" spans="1:17" x14ac:dyDescent="0.3">
      <c r="A1193" t="str">
        <f t="shared" si="18"/>
        <v/>
      </c>
      <c r="Q1193" s="55"/>
    </row>
    <row r="1194" spans="1:17" x14ac:dyDescent="0.3">
      <c r="A1194" t="str">
        <f t="shared" si="18"/>
        <v/>
      </c>
      <c r="Q1194" s="55"/>
    </row>
    <row r="1195" spans="1:17" x14ac:dyDescent="0.3">
      <c r="A1195" t="str">
        <f t="shared" si="18"/>
        <v/>
      </c>
      <c r="Q1195" s="55"/>
    </row>
    <row r="1196" spans="1:17" x14ac:dyDescent="0.3">
      <c r="A1196" t="str">
        <f t="shared" si="18"/>
        <v/>
      </c>
      <c r="Q1196" s="55"/>
    </row>
    <row r="1197" spans="1:17" x14ac:dyDescent="0.3">
      <c r="A1197" t="str">
        <f t="shared" si="18"/>
        <v/>
      </c>
      <c r="Q1197" s="55"/>
    </row>
    <row r="1198" spans="1:17" x14ac:dyDescent="0.3">
      <c r="A1198" t="str">
        <f t="shared" si="18"/>
        <v/>
      </c>
      <c r="Q1198" s="55"/>
    </row>
    <row r="1199" spans="1:17" x14ac:dyDescent="0.3">
      <c r="A1199" t="str">
        <f t="shared" si="18"/>
        <v/>
      </c>
      <c r="Q1199" s="55"/>
    </row>
    <row r="1200" spans="1:17" x14ac:dyDescent="0.3">
      <c r="A1200" t="str">
        <f t="shared" si="18"/>
        <v/>
      </c>
      <c r="Q1200" s="55"/>
    </row>
    <row r="1201" spans="1:17" x14ac:dyDescent="0.3">
      <c r="A1201" t="str">
        <f t="shared" si="18"/>
        <v/>
      </c>
      <c r="Q1201" s="55"/>
    </row>
    <row r="1202" spans="1:17" x14ac:dyDescent="0.3">
      <c r="A1202" t="str">
        <f t="shared" si="18"/>
        <v/>
      </c>
      <c r="Q1202" s="55"/>
    </row>
    <row r="1203" spans="1:17" x14ac:dyDescent="0.3">
      <c r="A1203" t="str">
        <f t="shared" si="18"/>
        <v/>
      </c>
      <c r="Q1203" s="55"/>
    </row>
    <row r="1204" spans="1:17" x14ac:dyDescent="0.3">
      <c r="A1204" t="str">
        <f t="shared" si="18"/>
        <v/>
      </c>
      <c r="Q1204" s="55"/>
    </row>
    <row r="1205" spans="1:17" x14ac:dyDescent="0.3">
      <c r="A1205" t="str">
        <f t="shared" si="18"/>
        <v/>
      </c>
      <c r="Q1205" s="55"/>
    </row>
    <row r="1206" spans="1:17" x14ac:dyDescent="0.3">
      <c r="A1206" t="str">
        <f t="shared" si="18"/>
        <v/>
      </c>
      <c r="Q1206" s="55"/>
    </row>
    <row r="1207" spans="1:17" x14ac:dyDescent="0.3">
      <c r="A1207" t="str">
        <f t="shared" si="18"/>
        <v/>
      </c>
      <c r="Q1207" s="55"/>
    </row>
    <row r="1208" spans="1:17" x14ac:dyDescent="0.3">
      <c r="A1208" t="str">
        <f t="shared" si="18"/>
        <v/>
      </c>
      <c r="Q1208" s="55"/>
    </row>
    <row r="1209" spans="1:17" x14ac:dyDescent="0.3">
      <c r="A1209" t="str">
        <f t="shared" si="18"/>
        <v/>
      </c>
      <c r="Q1209" s="55"/>
    </row>
    <row r="1210" spans="1:17" x14ac:dyDescent="0.3">
      <c r="A1210" t="str">
        <f t="shared" si="18"/>
        <v/>
      </c>
      <c r="Q1210" s="55"/>
    </row>
    <row r="1211" spans="1:17" x14ac:dyDescent="0.3">
      <c r="A1211" t="str">
        <f t="shared" si="18"/>
        <v/>
      </c>
      <c r="Q1211" s="55"/>
    </row>
    <row r="1212" spans="1:17" x14ac:dyDescent="0.3">
      <c r="A1212" t="str">
        <f t="shared" si="18"/>
        <v/>
      </c>
      <c r="Q1212" s="55"/>
    </row>
    <row r="1213" spans="1:17" x14ac:dyDescent="0.3">
      <c r="A1213" t="str">
        <f t="shared" si="18"/>
        <v/>
      </c>
      <c r="Q1213" s="55"/>
    </row>
    <row r="1214" spans="1:17" x14ac:dyDescent="0.3">
      <c r="A1214" t="str">
        <f t="shared" si="18"/>
        <v/>
      </c>
      <c r="Q1214" s="55"/>
    </row>
    <row r="1215" spans="1:17" x14ac:dyDescent="0.3">
      <c r="A1215" t="str">
        <f t="shared" si="18"/>
        <v/>
      </c>
      <c r="Q1215" s="55"/>
    </row>
    <row r="1216" spans="1:17" x14ac:dyDescent="0.3">
      <c r="A1216" t="str">
        <f t="shared" si="18"/>
        <v/>
      </c>
      <c r="Q1216" s="55"/>
    </row>
    <row r="1217" spans="1:17" x14ac:dyDescent="0.3">
      <c r="A1217" t="str">
        <f t="shared" si="18"/>
        <v/>
      </c>
      <c r="Q1217" s="55"/>
    </row>
    <row r="1218" spans="1:17" x14ac:dyDescent="0.3">
      <c r="A1218" t="str">
        <f t="shared" si="18"/>
        <v/>
      </c>
      <c r="Q1218" s="55"/>
    </row>
    <row r="1219" spans="1:17" x14ac:dyDescent="0.3">
      <c r="A1219" t="str">
        <f t="shared" si="18"/>
        <v/>
      </c>
      <c r="Q1219" s="55"/>
    </row>
    <row r="1220" spans="1:17" x14ac:dyDescent="0.3">
      <c r="A1220" t="str">
        <f t="shared" si="18"/>
        <v/>
      </c>
      <c r="Q1220" s="55"/>
    </row>
    <row r="1221" spans="1:17" x14ac:dyDescent="0.3">
      <c r="A1221" t="str">
        <f t="shared" ref="A1221:A1284" si="19">+IF(B1221="","",A1220+1)</f>
        <v/>
      </c>
      <c r="Q1221" s="55"/>
    </row>
    <row r="1222" spans="1:17" x14ac:dyDescent="0.3">
      <c r="A1222" t="str">
        <f t="shared" si="19"/>
        <v/>
      </c>
      <c r="Q1222" s="55"/>
    </row>
    <row r="1223" spans="1:17" x14ac:dyDescent="0.3">
      <c r="A1223" t="str">
        <f t="shared" si="19"/>
        <v/>
      </c>
      <c r="Q1223" s="55"/>
    </row>
    <row r="1224" spans="1:17" x14ac:dyDescent="0.3">
      <c r="A1224" t="str">
        <f t="shared" si="19"/>
        <v/>
      </c>
      <c r="Q1224" s="55"/>
    </row>
    <row r="1225" spans="1:17" x14ac:dyDescent="0.3">
      <c r="A1225" t="str">
        <f t="shared" si="19"/>
        <v/>
      </c>
      <c r="Q1225" s="55"/>
    </row>
    <row r="1226" spans="1:17" x14ac:dyDescent="0.3">
      <c r="A1226" t="str">
        <f t="shared" si="19"/>
        <v/>
      </c>
      <c r="Q1226" s="55"/>
    </row>
    <row r="1227" spans="1:17" x14ac:dyDescent="0.3">
      <c r="A1227" t="str">
        <f t="shared" si="19"/>
        <v/>
      </c>
      <c r="Q1227" s="55"/>
    </row>
    <row r="1228" spans="1:17" x14ac:dyDescent="0.3">
      <c r="A1228" t="str">
        <f t="shared" si="19"/>
        <v/>
      </c>
      <c r="Q1228" s="55"/>
    </row>
    <row r="1229" spans="1:17" x14ac:dyDescent="0.3">
      <c r="A1229" t="str">
        <f t="shared" si="19"/>
        <v/>
      </c>
      <c r="Q1229" s="55"/>
    </row>
    <row r="1230" spans="1:17" x14ac:dyDescent="0.3">
      <c r="A1230" t="str">
        <f t="shared" si="19"/>
        <v/>
      </c>
      <c r="Q1230" s="55"/>
    </row>
    <row r="1231" spans="1:17" x14ac:dyDescent="0.3">
      <c r="A1231" t="str">
        <f t="shared" si="19"/>
        <v/>
      </c>
      <c r="Q1231" s="55"/>
    </row>
    <row r="1232" spans="1:17" x14ac:dyDescent="0.3">
      <c r="A1232" t="str">
        <f t="shared" si="19"/>
        <v/>
      </c>
      <c r="Q1232" s="55"/>
    </row>
    <row r="1233" spans="1:17" x14ac:dyDescent="0.3">
      <c r="A1233" t="str">
        <f t="shared" si="19"/>
        <v/>
      </c>
      <c r="Q1233" s="55"/>
    </row>
    <row r="1234" spans="1:17" x14ac:dyDescent="0.3">
      <c r="A1234" t="str">
        <f t="shared" si="19"/>
        <v/>
      </c>
      <c r="Q1234" s="55"/>
    </row>
    <row r="1235" spans="1:17" x14ac:dyDescent="0.3">
      <c r="A1235" t="str">
        <f t="shared" si="19"/>
        <v/>
      </c>
      <c r="Q1235" s="55"/>
    </row>
    <row r="1236" spans="1:17" x14ac:dyDescent="0.3">
      <c r="A1236" t="str">
        <f t="shared" si="19"/>
        <v/>
      </c>
      <c r="Q1236" s="55"/>
    </row>
    <row r="1237" spans="1:17" x14ac:dyDescent="0.3">
      <c r="A1237" t="str">
        <f t="shared" si="19"/>
        <v/>
      </c>
      <c r="Q1237" s="55"/>
    </row>
    <row r="1238" spans="1:17" x14ac:dyDescent="0.3">
      <c r="A1238" t="str">
        <f t="shared" si="19"/>
        <v/>
      </c>
      <c r="Q1238" s="55"/>
    </row>
    <row r="1239" spans="1:17" x14ac:dyDescent="0.3">
      <c r="A1239" t="str">
        <f t="shared" si="19"/>
        <v/>
      </c>
      <c r="Q1239" s="55"/>
    </row>
    <row r="1240" spans="1:17" x14ac:dyDescent="0.3">
      <c r="A1240" t="str">
        <f t="shared" si="19"/>
        <v/>
      </c>
      <c r="Q1240" s="55"/>
    </row>
    <row r="1241" spans="1:17" x14ac:dyDescent="0.3">
      <c r="A1241" t="str">
        <f t="shared" si="19"/>
        <v/>
      </c>
      <c r="Q1241" s="55"/>
    </row>
    <row r="1242" spans="1:17" x14ac:dyDescent="0.3">
      <c r="A1242" t="str">
        <f t="shared" si="19"/>
        <v/>
      </c>
      <c r="Q1242" s="55"/>
    </row>
    <row r="1243" spans="1:17" x14ac:dyDescent="0.3">
      <c r="A1243" t="str">
        <f t="shared" si="19"/>
        <v/>
      </c>
      <c r="Q1243" s="55"/>
    </row>
    <row r="1244" spans="1:17" x14ac:dyDescent="0.3">
      <c r="A1244" t="str">
        <f t="shared" si="19"/>
        <v/>
      </c>
      <c r="Q1244" s="55"/>
    </row>
    <row r="1245" spans="1:17" x14ac:dyDescent="0.3">
      <c r="A1245" t="str">
        <f t="shared" si="19"/>
        <v/>
      </c>
      <c r="Q1245" s="55"/>
    </row>
    <row r="1246" spans="1:17" x14ac:dyDescent="0.3">
      <c r="A1246" t="str">
        <f t="shared" si="19"/>
        <v/>
      </c>
      <c r="Q1246" s="55"/>
    </row>
    <row r="1247" spans="1:17" x14ac:dyDescent="0.3">
      <c r="A1247" t="str">
        <f t="shared" si="19"/>
        <v/>
      </c>
      <c r="Q1247" s="55"/>
    </row>
    <row r="1248" spans="1:17" x14ac:dyDescent="0.3">
      <c r="A1248" t="str">
        <f t="shared" si="19"/>
        <v/>
      </c>
      <c r="Q1248" s="55"/>
    </row>
    <row r="1249" spans="1:17" x14ac:dyDescent="0.3">
      <c r="A1249" t="str">
        <f t="shared" si="19"/>
        <v/>
      </c>
      <c r="Q1249" s="55"/>
    </row>
    <row r="1250" spans="1:17" x14ac:dyDescent="0.3">
      <c r="A1250" t="str">
        <f t="shared" si="19"/>
        <v/>
      </c>
      <c r="Q1250" s="55"/>
    </row>
    <row r="1251" spans="1:17" x14ac:dyDescent="0.3">
      <c r="A1251" t="str">
        <f t="shared" si="19"/>
        <v/>
      </c>
      <c r="Q1251" s="55"/>
    </row>
    <row r="1252" spans="1:17" x14ac:dyDescent="0.3">
      <c r="A1252" t="str">
        <f t="shared" si="19"/>
        <v/>
      </c>
      <c r="Q1252" s="55"/>
    </row>
    <row r="1253" spans="1:17" x14ac:dyDescent="0.3">
      <c r="A1253" t="str">
        <f t="shared" si="19"/>
        <v/>
      </c>
      <c r="Q1253" s="55"/>
    </row>
    <row r="1254" spans="1:17" x14ac:dyDescent="0.3">
      <c r="A1254" t="str">
        <f t="shared" si="19"/>
        <v/>
      </c>
      <c r="Q1254" s="55"/>
    </row>
    <row r="1255" spans="1:17" x14ac:dyDescent="0.3">
      <c r="A1255" t="str">
        <f t="shared" si="19"/>
        <v/>
      </c>
      <c r="Q1255" s="55"/>
    </row>
    <row r="1256" spans="1:17" x14ac:dyDescent="0.3">
      <c r="A1256" t="str">
        <f t="shared" si="19"/>
        <v/>
      </c>
      <c r="Q1256" s="55"/>
    </row>
    <row r="1257" spans="1:17" x14ac:dyDescent="0.3">
      <c r="A1257" t="str">
        <f t="shared" si="19"/>
        <v/>
      </c>
      <c r="Q1257" s="55"/>
    </row>
    <row r="1258" spans="1:17" x14ac:dyDescent="0.3">
      <c r="A1258" t="str">
        <f t="shared" si="19"/>
        <v/>
      </c>
      <c r="Q1258" s="55"/>
    </row>
    <row r="1259" spans="1:17" x14ac:dyDescent="0.3">
      <c r="A1259" t="str">
        <f t="shared" si="19"/>
        <v/>
      </c>
      <c r="Q1259" s="55"/>
    </row>
    <row r="1260" spans="1:17" x14ac:dyDescent="0.3">
      <c r="A1260" t="str">
        <f t="shared" si="19"/>
        <v/>
      </c>
      <c r="Q1260" s="55"/>
    </row>
    <row r="1261" spans="1:17" x14ac:dyDescent="0.3">
      <c r="A1261" t="str">
        <f t="shared" si="19"/>
        <v/>
      </c>
      <c r="Q1261" s="55"/>
    </row>
    <row r="1262" spans="1:17" x14ac:dyDescent="0.3">
      <c r="A1262" t="str">
        <f t="shared" si="19"/>
        <v/>
      </c>
      <c r="Q1262" s="55"/>
    </row>
    <row r="1263" spans="1:17" x14ac:dyDescent="0.3">
      <c r="A1263" t="str">
        <f t="shared" si="19"/>
        <v/>
      </c>
      <c r="Q1263" s="55"/>
    </row>
    <row r="1264" spans="1:17" x14ac:dyDescent="0.3">
      <c r="A1264" t="str">
        <f t="shared" si="19"/>
        <v/>
      </c>
      <c r="Q1264" s="55"/>
    </row>
    <row r="1265" spans="1:17" x14ac:dyDescent="0.3">
      <c r="A1265" t="str">
        <f t="shared" si="19"/>
        <v/>
      </c>
      <c r="Q1265" s="55"/>
    </row>
    <row r="1266" spans="1:17" x14ac:dyDescent="0.3">
      <c r="A1266" t="str">
        <f t="shared" si="19"/>
        <v/>
      </c>
      <c r="Q1266" s="55"/>
    </row>
    <row r="1267" spans="1:17" x14ac:dyDescent="0.3">
      <c r="A1267" t="str">
        <f t="shared" si="19"/>
        <v/>
      </c>
      <c r="Q1267" s="55"/>
    </row>
    <row r="1268" spans="1:17" x14ac:dyDescent="0.3">
      <c r="A1268" t="str">
        <f t="shared" si="19"/>
        <v/>
      </c>
      <c r="Q1268" s="55"/>
    </row>
    <row r="1269" spans="1:17" x14ac:dyDescent="0.3">
      <c r="A1269" t="str">
        <f t="shared" si="19"/>
        <v/>
      </c>
      <c r="Q1269" s="55"/>
    </row>
    <row r="1270" spans="1:17" x14ac:dyDescent="0.3">
      <c r="A1270" t="str">
        <f t="shared" si="19"/>
        <v/>
      </c>
      <c r="Q1270" s="55"/>
    </row>
    <row r="1271" spans="1:17" x14ac:dyDescent="0.3">
      <c r="A1271" t="str">
        <f t="shared" si="19"/>
        <v/>
      </c>
      <c r="Q1271" s="55"/>
    </row>
    <row r="1272" spans="1:17" x14ac:dyDescent="0.3">
      <c r="A1272" t="str">
        <f t="shared" si="19"/>
        <v/>
      </c>
      <c r="Q1272" s="55"/>
    </row>
    <row r="1273" spans="1:17" x14ac:dyDescent="0.3">
      <c r="A1273" t="str">
        <f t="shared" si="19"/>
        <v/>
      </c>
      <c r="Q1273" s="55"/>
    </row>
    <row r="1274" spans="1:17" x14ac:dyDescent="0.3">
      <c r="A1274" t="str">
        <f t="shared" si="19"/>
        <v/>
      </c>
      <c r="Q1274" s="55"/>
    </row>
    <row r="1275" spans="1:17" x14ac:dyDescent="0.3">
      <c r="A1275" t="str">
        <f t="shared" si="19"/>
        <v/>
      </c>
      <c r="Q1275" s="55"/>
    </row>
    <row r="1276" spans="1:17" x14ac:dyDescent="0.3">
      <c r="A1276" t="str">
        <f t="shared" si="19"/>
        <v/>
      </c>
      <c r="Q1276" s="55"/>
    </row>
    <row r="1277" spans="1:17" x14ac:dyDescent="0.3">
      <c r="A1277" t="str">
        <f t="shared" si="19"/>
        <v/>
      </c>
      <c r="Q1277" s="55"/>
    </row>
    <row r="1278" spans="1:17" x14ac:dyDescent="0.3">
      <c r="A1278" t="str">
        <f t="shared" si="19"/>
        <v/>
      </c>
      <c r="Q1278" s="55"/>
    </row>
    <row r="1279" spans="1:17" x14ac:dyDescent="0.3">
      <c r="A1279" t="str">
        <f t="shared" si="19"/>
        <v/>
      </c>
      <c r="Q1279" s="55"/>
    </row>
    <row r="1280" spans="1:17" x14ac:dyDescent="0.3">
      <c r="A1280" t="str">
        <f t="shared" si="19"/>
        <v/>
      </c>
      <c r="Q1280" s="55"/>
    </row>
    <row r="1281" spans="1:17" x14ac:dyDescent="0.3">
      <c r="A1281" t="str">
        <f t="shared" si="19"/>
        <v/>
      </c>
      <c r="Q1281" s="55"/>
    </row>
    <row r="1282" spans="1:17" x14ac:dyDescent="0.3">
      <c r="A1282" t="str">
        <f t="shared" si="19"/>
        <v/>
      </c>
      <c r="Q1282" s="55"/>
    </row>
    <row r="1283" spans="1:17" x14ac:dyDescent="0.3">
      <c r="A1283" t="str">
        <f t="shared" si="19"/>
        <v/>
      </c>
      <c r="Q1283" s="55"/>
    </row>
    <row r="1284" spans="1:17" x14ac:dyDescent="0.3">
      <c r="A1284" t="str">
        <f t="shared" si="19"/>
        <v/>
      </c>
      <c r="Q1284" s="55"/>
    </row>
    <row r="1285" spans="1:17" x14ac:dyDescent="0.3">
      <c r="A1285" t="str">
        <f t="shared" ref="A1285:A1348" si="20">+IF(B1285="","",A1284+1)</f>
        <v/>
      </c>
      <c r="Q1285" s="55"/>
    </row>
    <row r="1286" spans="1:17" x14ac:dyDescent="0.3">
      <c r="A1286" t="str">
        <f t="shared" si="20"/>
        <v/>
      </c>
      <c r="Q1286" s="55"/>
    </row>
    <row r="1287" spans="1:17" x14ac:dyDescent="0.3">
      <c r="A1287" t="str">
        <f t="shared" si="20"/>
        <v/>
      </c>
      <c r="Q1287" s="55"/>
    </row>
    <row r="1288" spans="1:17" x14ac:dyDescent="0.3">
      <c r="A1288" t="str">
        <f t="shared" si="20"/>
        <v/>
      </c>
      <c r="Q1288" s="55"/>
    </row>
    <row r="1289" spans="1:17" x14ac:dyDescent="0.3">
      <c r="A1289" t="str">
        <f t="shared" si="20"/>
        <v/>
      </c>
      <c r="Q1289" s="55"/>
    </row>
    <row r="1290" spans="1:17" x14ac:dyDescent="0.3">
      <c r="A1290" t="str">
        <f t="shared" si="20"/>
        <v/>
      </c>
      <c r="Q1290" s="55"/>
    </row>
    <row r="1291" spans="1:17" x14ac:dyDescent="0.3">
      <c r="A1291" t="str">
        <f t="shared" si="20"/>
        <v/>
      </c>
      <c r="Q1291" s="55"/>
    </row>
    <row r="1292" spans="1:17" x14ac:dyDescent="0.3">
      <c r="A1292" t="str">
        <f t="shared" si="20"/>
        <v/>
      </c>
      <c r="Q1292" s="55"/>
    </row>
    <row r="1293" spans="1:17" x14ac:dyDescent="0.3">
      <c r="A1293" t="str">
        <f t="shared" si="20"/>
        <v/>
      </c>
      <c r="Q1293" s="55"/>
    </row>
    <row r="1294" spans="1:17" x14ac:dyDescent="0.3">
      <c r="A1294" t="str">
        <f t="shared" si="20"/>
        <v/>
      </c>
      <c r="Q1294" s="55"/>
    </row>
    <row r="1295" spans="1:17" x14ac:dyDescent="0.3">
      <c r="A1295" t="str">
        <f t="shared" si="20"/>
        <v/>
      </c>
      <c r="Q1295" s="55"/>
    </row>
    <row r="1296" spans="1:17" x14ac:dyDescent="0.3">
      <c r="A1296" t="str">
        <f t="shared" si="20"/>
        <v/>
      </c>
      <c r="Q1296" s="55"/>
    </row>
    <row r="1297" spans="1:17" x14ac:dyDescent="0.3">
      <c r="A1297" t="str">
        <f t="shared" si="20"/>
        <v/>
      </c>
      <c r="Q1297" s="55"/>
    </row>
    <row r="1298" spans="1:17" x14ac:dyDescent="0.3">
      <c r="A1298" t="str">
        <f t="shared" si="20"/>
        <v/>
      </c>
      <c r="Q1298" s="55"/>
    </row>
    <row r="1299" spans="1:17" x14ac:dyDescent="0.3">
      <c r="A1299" t="str">
        <f t="shared" si="20"/>
        <v/>
      </c>
      <c r="Q1299" s="55"/>
    </row>
    <row r="1300" spans="1:17" x14ac:dyDescent="0.3">
      <c r="A1300" t="str">
        <f t="shared" si="20"/>
        <v/>
      </c>
      <c r="Q1300" s="55"/>
    </row>
    <row r="1301" spans="1:17" x14ac:dyDescent="0.3">
      <c r="A1301" t="str">
        <f t="shared" si="20"/>
        <v/>
      </c>
      <c r="Q1301" s="55"/>
    </row>
    <row r="1302" spans="1:17" x14ac:dyDescent="0.3">
      <c r="A1302" t="str">
        <f t="shared" si="20"/>
        <v/>
      </c>
      <c r="Q1302" s="55"/>
    </row>
    <row r="1303" spans="1:17" x14ac:dyDescent="0.3">
      <c r="A1303" t="str">
        <f t="shared" si="20"/>
        <v/>
      </c>
      <c r="Q1303" s="55"/>
    </row>
    <row r="1304" spans="1:17" x14ac:dyDescent="0.3">
      <c r="A1304" t="str">
        <f t="shared" si="20"/>
        <v/>
      </c>
      <c r="Q1304" s="55"/>
    </row>
    <row r="1305" spans="1:17" x14ac:dyDescent="0.3">
      <c r="A1305" t="str">
        <f t="shared" si="20"/>
        <v/>
      </c>
      <c r="Q1305" s="55"/>
    </row>
    <row r="1306" spans="1:17" x14ac:dyDescent="0.3">
      <c r="A1306" t="str">
        <f t="shared" si="20"/>
        <v/>
      </c>
      <c r="Q1306" s="55"/>
    </row>
    <row r="1307" spans="1:17" x14ac:dyDescent="0.3">
      <c r="A1307" t="str">
        <f t="shared" si="20"/>
        <v/>
      </c>
      <c r="Q1307" s="55"/>
    </row>
    <row r="1308" spans="1:17" x14ac:dyDescent="0.3">
      <c r="A1308" t="str">
        <f t="shared" si="20"/>
        <v/>
      </c>
      <c r="Q1308" s="55"/>
    </row>
    <row r="1309" spans="1:17" x14ac:dyDescent="0.3">
      <c r="A1309" t="str">
        <f t="shared" si="20"/>
        <v/>
      </c>
      <c r="Q1309" s="55"/>
    </row>
    <row r="1310" spans="1:17" x14ac:dyDescent="0.3">
      <c r="A1310" t="str">
        <f t="shared" si="20"/>
        <v/>
      </c>
      <c r="Q1310" s="55"/>
    </row>
    <row r="1311" spans="1:17" x14ac:dyDescent="0.3">
      <c r="A1311" t="str">
        <f t="shared" si="20"/>
        <v/>
      </c>
      <c r="Q1311" s="55"/>
    </row>
    <row r="1312" spans="1:17" x14ac:dyDescent="0.3">
      <c r="A1312" t="str">
        <f t="shared" si="20"/>
        <v/>
      </c>
      <c r="Q1312" s="55"/>
    </row>
    <row r="1313" spans="1:17" x14ac:dyDescent="0.3">
      <c r="A1313" t="str">
        <f t="shared" si="20"/>
        <v/>
      </c>
      <c r="Q1313" s="55"/>
    </row>
    <row r="1314" spans="1:17" x14ac:dyDescent="0.3">
      <c r="A1314" t="str">
        <f t="shared" si="20"/>
        <v/>
      </c>
      <c r="Q1314" s="55"/>
    </row>
    <row r="1315" spans="1:17" x14ac:dyDescent="0.3">
      <c r="A1315" t="str">
        <f t="shared" si="20"/>
        <v/>
      </c>
      <c r="Q1315" s="55"/>
    </row>
    <row r="1316" spans="1:17" x14ac:dyDescent="0.3">
      <c r="A1316" t="str">
        <f t="shared" si="20"/>
        <v/>
      </c>
      <c r="Q1316" s="55"/>
    </row>
    <row r="1317" spans="1:17" x14ac:dyDescent="0.3">
      <c r="A1317" t="str">
        <f t="shared" si="20"/>
        <v/>
      </c>
      <c r="Q1317" s="55"/>
    </row>
    <row r="1318" spans="1:17" x14ac:dyDescent="0.3">
      <c r="A1318" t="str">
        <f t="shared" si="20"/>
        <v/>
      </c>
      <c r="Q1318" s="55"/>
    </row>
    <row r="1319" spans="1:17" x14ac:dyDescent="0.3">
      <c r="A1319" t="str">
        <f t="shared" si="20"/>
        <v/>
      </c>
      <c r="Q1319" s="55"/>
    </row>
    <row r="1320" spans="1:17" x14ac:dyDescent="0.3">
      <c r="A1320" t="str">
        <f t="shared" si="20"/>
        <v/>
      </c>
      <c r="Q1320" s="55"/>
    </row>
    <row r="1321" spans="1:17" x14ac:dyDescent="0.3">
      <c r="A1321" t="str">
        <f t="shared" si="20"/>
        <v/>
      </c>
      <c r="Q1321" s="55"/>
    </row>
    <row r="1322" spans="1:17" x14ac:dyDescent="0.3">
      <c r="A1322" t="str">
        <f t="shared" si="20"/>
        <v/>
      </c>
      <c r="Q1322" s="55"/>
    </row>
    <row r="1323" spans="1:17" x14ac:dyDescent="0.3">
      <c r="A1323" t="str">
        <f t="shared" si="20"/>
        <v/>
      </c>
      <c r="Q1323" s="55"/>
    </row>
    <row r="1324" spans="1:17" x14ac:dyDescent="0.3">
      <c r="A1324" t="str">
        <f t="shared" si="20"/>
        <v/>
      </c>
      <c r="Q1324" s="55"/>
    </row>
    <row r="1325" spans="1:17" x14ac:dyDescent="0.3">
      <c r="A1325" t="str">
        <f t="shared" si="20"/>
        <v/>
      </c>
      <c r="Q1325" s="55"/>
    </row>
    <row r="1326" spans="1:17" x14ac:dyDescent="0.3">
      <c r="A1326" t="str">
        <f t="shared" si="20"/>
        <v/>
      </c>
      <c r="Q1326" s="55"/>
    </row>
    <row r="1327" spans="1:17" x14ac:dyDescent="0.3">
      <c r="A1327" t="str">
        <f t="shared" si="20"/>
        <v/>
      </c>
      <c r="Q1327" s="55"/>
    </row>
    <row r="1328" spans="1:17" x14ac:dyDescent="0.3">
      <c r="A1328" t="str">
        <f t="shared" si="20"/>
        <v/>
      </c>
      <c r="Q1328" s="55"/>
    </row>
    <row r="1329" spans="1:17" x14ac:dyDescent="0.3">
      <c r="A1329" t="str">
        <f t="shared" si="20"/>
        <v/>
      </c>
      <c r="Q1329" s="55"/>
    </row>
    <row r="1330" spans="1:17" x14ac:dyDescent="0.3">
      <c r="A1330" t="str">
        <f t="shared" si="20"/>
        <v/>
      </c>
      <c r="Q1330" s="55"/>
    </row>
    <row r="1331" spans="1:17" x14ac:dyDescent="0.3">
      <c r="A1331" t="str">
        <f t="shared" si="20"/>
        <v/>
      </c>
      <c r="Q1331" s="55"/>
    </row>
    <row r="1332" spans="1:17" x14ac:dyDescent="0.3">
      <c r="A1332" t="str">
        <f t="shared" si="20"/>
        <v/>
      </c>
      <c r="Q1332" s="55"/>
    </row>
    <row r="1333" spans="1:17" x14ac:dyDescent="0.3">
      <c r="A1333" t="str">
        <f t="shared" si="20"/>
        <v/>
      </c>
      <c r="Q1333" s="55"/>
    </row>
    <row r="1334" spans="1:17" x14ac:dyDescent="0.3">
      <c r="A1334" t="str">
        <f t="shared" si="20"/>
        <v/>
      </c>
      <c r="Q1334" s="55"/>
    </row>
    <row r="1335" spans="1:17" x14ac:dyDescent="0.3">
      <c r="A1335" t="str">
        <f t="shared" si="20"/>
        <v/>
      </c>
      <c r="Q1335" s="55"/>
    </row>
    <row r="1336" spans="1:17" x14ac:dyDescent="0.3">
      <c r="A1336" t="str">
        <f t="shared" si="20"/>
        <v/>
      </c>
      <c r="Q1336" s="55"/>
    </row>
    <row r="1337" spans="1:17" x14ac:dyDescent="0.3">
      <c r="A1337" t="str">
        <f t="shared" si="20"/>
        <v/>
      </c>
      <c r="Q1337" s="55"/>
    </row>
    <row r="1338" spans="1:17" x14ac:dyDescent="0.3">
      <c r="A1338" t="str">
        <f t="shared" si="20"/>
        <v/>
      </c>
      <c r="Q1338" s="55"/>
    </row>
    <row r="1339" spans="1:17" x14ac:dyDescent="0.3">
      <c r="A1339" t="str">
        <f t="shared" si="20"/>
        <v/>
      </c>
      <c r="Q1339" s="55"/>
    </row>
    <row r="1340" spans="1:17" x14ac:dyDescent="0.3">
      <c r="A1340" t="str">
        <f t="shared" si="20"/>
        <v/>
      </c>
      <c r="Q1340" s="55"/>
    </row>
    <row r="1341" spans="1:17" x14ac:dyDescent="0.3">
      <c r="A1341" t="str">
        <f t="shared" si="20"/>
        <v/>
      </c>
      <c r="Q1341" s="55"/>
    </row>
    <row r="1342" spans="1:17" x14ac:dyDescent="0.3">
      <c r="A1342" t="str">
        <f t="shared" si="20"/>
        <v/>
      </c>
      <c r="Q1342" s="55"/>
    </row>
    <row r="1343" spans="1:17" x14ac:dyDescent="0.3">
      <c r="A1343" t="str">
        <f t="shared" si="20"/>
        <v/>
      </c>
      <c r="Q1343" s="55"/>
    </row>
    <row r="1344" spans="1:17" x14ac:dyDescent="0.3">
      <c r="A1344" t="str">
        <f t="shared" si="20"/>
        <v/>
      </c>
      <c r="Q1344" s="55"/>
    </row>
    <row r="1345" spans="1:17" x14ac:dyDescent="0.3">
      <c r="A1345" t="str">
        <f t="shared" si="20"/>
        <v/>
      </c>
      <c r="Q1345" s="55"/>
    </row>
    <row r="1346" spans="1:17" x14ac:dyDescent="0.3">
      <c r="A1346" t="str">
        <f t="shared" si="20"/>
        <v/>
      </c>
      <c r="Q1346" s="55"/>
    </row>
    <row r="1347" spans="1:17" x14ac:dyDescent="0.3">
      <c r="A1347" t="str">
        <f t="shared" si="20"/>
        <v/>
      </c>
      <c r="Q1347" s="55"/>
    </row>
    <row r="1348" spans="1:17" x14ac:dyDescent="0.3">
      <c r="A1348" t="str">
        <f t="shared" si="20"/>
        <v/>
      </c>
      <c r="Q1348" s="55"/>
    </row>
    <row r="1349" spans="1:17" x14ac:dyDescent="0.3">
      <c r="A1349" t="str">
        <f t="shared" ref="A1349:A1412" si="21">+IF(B1349="","",A1348+1)</f>
        <v/>
      </c>
      <c r="Q1349" s="55"/>
    </row>
    <row r="1350" spans="1:17" x14ac:dyDescent="0.3">
      <c r="A1350" t="str">
        <f t="shared" si="21"/>
        <v/>
      </c>
      <c r="Q1350" s="55"/>
    </row>
    <row r="1351" spans="1:17" x14ac:dyDescent="0.3">
      <c r="A1351" t="str">
        <f t="shared" si="21"/>
        <v/>
      </c>
      <c r="Q1351" s="55"/>
    </row>
    <row r="1352" spans="1:17" x14ac:dyDescent="0.3">
      <c r="A1352" t="str">
        <f t="shared" si="21"/>
        <v/>
      </c>
      <c r="Q1352" s="55"/>
    </row>
    <row r="1353" spans="1:17" x14ac:dyDescent="0.3">
      <c r="A1353" t="str">
        <f t="shared" si="21"/>
        <v/>
      </c>
      <c r="Q1353" s="55"/>
    </row>
    <row r="1354" spans="1:17" x14ac:dyDescent="0.3">
      <c r="A1354" t="str">
        <f t="shared" si="21"/>
        <v/>
      </c>
      <c r="Q1354" s="55"/>
    </row>
    <row r="1355" spans="1:17" x14ac:dyDescent="0.3">
      <c r="A1355" t="str">
        <f t="shared" si="21"/>
        <v/>
      </c>
      <c r="Q1355" s="55"/>
    </row>
    <row r="1356" spans="1:17" x14ac:dyDescent="0.3">
      <c r="A1356" t="str">
        <f t="shared" si="21"/>
        <v/>
      </c>
      <c r="Q1356" s="55"/>
    </row>
    <row r="1357" spans="1:17" x14ac:dyDescent="0.3">
      <c r="A1357" t="str">
        <f t="shared" si="21"/>
        <v/>
      </c>
      <c r="Q1357" s="55"/>
    </row>
    <row r="1358" spans="1:17" x14ac:dyDescent="0.3">
      <c r="A1358" t="str">
        <f t="shared" si="21"/>
        <v/>
      </c>
      <c r="Q1358" s="55"/>
    </row>
    <row r="1359" spans="1:17" x14ac:dyDescent="0.3">
      <c r="A1359" t="str">
        <f t="shared" si="21"/>
        <v/>
      </c>
      <c r="Q1359" s="55"/>
    </row>
    <row r="1360" spans="1:17" x14ac:dyDescent="0.3">
      <c r="A1360" t="str">
        <f t="shared" si="21"/>
        <v/>
      </c>
      <c r="Q1360" s="55"/>
    </row>
    <row r="1361" spans="1:17" x14ac:dyDescent="0.3">
      <c r="A1361" t="str">
        <f t="shared" si="21"/>
        <v/>
      </c>
      <c r="Q1361" s="55"/>
    </row>
    <row r="1362" spans="1:17" x14ac:dyDescent="0.3">
      <c r="A1362" t="str">
        <f t="shared" si="21"/>
        <v/>
      </c>
      <c r="Q1362" s="55"/>
    </row>
    <row r="1363" spans="1:17" x14ac:dyDescent="0.3">
      <c r="A1363" t="str">
        <f t="shared" si="21"/>
        <v/>
      </c>
      <c r="Q1363" s="55"/>
    </row>
    <row r="1364" spans="1:17" x14ac:dyDescent="0.3">
      <c r="A1364" t="str">
        <f t="shared" si="21"/>
        <v/>
      </c>
      <c r="Q1364" s="55"/>
    </row>
    <row r="1365" spans="1:17" x14ac:dyDescent="0.3">
      <c r="A1365" t="str">
        <f t="shared" si="21"/>
        <v/>
      </c>
      <c r="Q1365" s="55"/>
    </row>
    <row r="1366" spans="1:17" x14ac:dyDescent="0.3">
      <c r="A1366" t="str">
        <f t="shared" si="21"/>
        <v/>
      </c>
      <c r="Q1366" s="55"/>
    </row>
    <row r="1367" spans="1:17" x14ac:dyDescent="0.3">
      <c r="A1367" t="str">
        <f t="shared" si="21"/>
        <v/>
      </c>
      <c r="Q1367" s="55"/>
    </row>
    <row r="1368" spans="1:17" x14ac:dyDescent="0.3">
      <c r="A1368" t="str">
        <f t="shared" si="21"/>
        <v/>
      </c>
      <c r="Q1368" s="55"/>
    </row>
    <row r="1369" spans="1:17" x14ac:dyDescent="0.3">
      <c r="A1369" t="str">
        <f t="shared" si="21"/>
        <v/>
      </c>
      <c r="Q1369" s="55"/>
    </row>
    <row r="1370" spans="1:17" x14ac:dyDescent="0.3">
      <c r="A1370" t="str">
        <f t="shared" si="21"/>
        <v/>
      </c>
      <c r="Q1370" s="55"/>
    </row>
    <row r="1371" spans="1:17" x14ac:dyDescent="0.3">
      <c r="A1371" t="str">
        <f t="shared" si="21"/>
        <v/>
      </c>
      <c r="Q1371" s="55"/>
    </row>
    <row r="1372" spans="1:17" x14ac:dyDescent="0.3">
      <c r="A1372" t="str">
        <f t="shared" si="21"/>
        <v/>
      </c>
      <c r="Q1372" s="55"/>
    </row>
    <row r="1373" spans="1:17" x14ac:dyDescent="0.3">
      <c r="A1373" t="str">
        <f t="shared" si="21"/>
        <v/>
      </c>
      <c r="Q1373" s="55"/>
    </row>
    <row r="1374" spans="1:17" x14ac:dyDescent="0.3">
      <c r="A1374" t="str">
        <f t="shared" si="21"/>
        <v/>
      </c>
      <c r="Q1374" s="55"/>
    </row>
    <row r="1375" spans="1:17" x14ac:dyDescent="0.3">
      <c r="A1375" t="str">
        <f t="shared" si="21"/>
        <v/>
      </c>
      <c r="Q1375" s="55"/>
    </row>
    <row r="1376" spans="1:17" x14ac:dyDescent="0.3">
      <c r="A1376" t="str">
        <f t="shared" si="21"/>
        <v/>
      </c>
      <c r="Q1376" s="55"/>
    </row>
    <row r="1377" spans="1:17" x14ac:dyDescent="0.3">
      <c r="A1377" t="str">
        <f t="shared" si="21"/>
        <v/>
      </c>
      <c r="Q1377" s="55"/>
    </row>
    <row r="1378" spans="1:17" x14ac:dyDescent="0.3">
      <c r="A1378" t="str">
        <f t="shared" si="21"/>
        <v/>
      </c>
      <c r="Q1378" s="55"/>
    </row>
    <row r="1379" spans="1:17" x14ac:dyDescent="0.3">
      <c r="A1379" t="str">
        <f t="shared" si="21"/>
        <v/>
      </c>
      <c r="Q1379" s="55"/>
    </row>
    <row r="1380" spans="1:17" x14ac:dyDescent="0.3">
      <c r="A1380" t="str">
        <f t="shared" si="21"/>
        <v/>
      </c>
      <c r="Q1380" s="55"/>
    </row>
    <row r="1381" spans="1:17" x14ac:dyDescent="0.3">
      <c r="A1381" t="str">
        <f t="shared" si="21"/>
        <v/>
      </c>
      <c r="Q1381" s="55"/>
    </row>
    <row r="1382" spans="1:17" x14ac:dyDescent="0.3">
      <c r="A1382" t="str">
        <f t="shared" si="21"/>
        <v/>
      </c>
      <c r="Q1382" s="55"/>
    </row>
    <row r="1383" spans="1:17" x14ac:dyDescent="0.3">
      <c r="A1383" t="str">
        <f t="shared" si="21"/>
        <v/>
      </c>
      <c r="Q1383" s="55"/>
    </row>
    <row r="1384" spans="1:17" x14ac:dyDescent="0.3">
      <c r="A1384" t="str">
        <f t="shared" si="21"/>
        <v/>
      </c>
      <c r="Q1384" s="55"/>
    </row>
    <row r="1385" spans="1:17" x14ac:dyDescent="0.3">
      <c r="A1385" t="str">
        <f t="shared" si="21"/>
        <v/>
      </c>
      <c r="Q1385" s="55"/>
    </row>
    <row r="1386" spans="1:17" x14ac:dyDescent="0.3">
      <c r="A1386" t="str">
        <f t="shared" si="21"/>
        <v/>
      </c>
      <c r="Q1386" s="55"/>
    </row>
    <row r="1387" spans="1:17" x14ac:dyDescent="0.3">
      <c r="A1387" t="str">
        <f t="shared" si="21"/>
        <v/>
      </c>
      <c r="Q1387" s="55"/>
    </row>
    <row r="1388" spans="1:17" x14ac:dyDescent="0.3">
      <c r="A1388" t="str">
        <f t="shared" si="21"/>
        <v/>
      </c>
      <c r="Q1388" s="55"/>
    </row>
    <row r="1389" spans="1:17" x14ac:dyDescent="0.3">
      <c r="A1389" t="str">
        <f t="shared" si="21"/>
        <v/>
      </c>
      <c r="Q1389" s="55"/>
    </row>
    <row r="1390" spans="1:17" x14ac:dyDescent="0.3">
      <c r="A1390" t="str">
        <f t="shared" si="21"/>
        <v/>
      </c>
      <c r="Q1390" s="55"/>
    </row>
    <row r="1391" spans="1:17" x14ac:dyDescent="0.3">
      <c r="A1391" t="str">
        <f t="shared" si="21"/>
        <v/>
      </c>
      <c r="Q1391" s="55"/>
    </row>
    <row r="1392" spans="1:17" x14ac:dyDescent="0.3">
      <c r="A1392" t="str">
        <f t="shared" si="21"/>
        <v/>
      </c>
      <c r="Q1392" s="55"/>
    </row>
    <row r="1393" spans="1:17" x14ac:dyDescent="0.3">
      <c r="A1393" t="str">
        <f t="shared" si="21"/>
        <v/>
      </c>
      <c r="Q1393" s="55"/>
    </row>
    <row r="1394" spans="1:17" x14ac:dyDescent="0.3">
      <c r="A1394" t="str">
        <f t="shared" si="21"/>
        <v/>
      </c>
      <c r="Q1394" s="55"/>
    </row>
    <row r="1395" spans="1:17" x14ac:dyDescent="0.3">
      <c r="A1395" t="str">
        <f t="shared" si="21"/>
        <v/>
      </c>
      <c r="Q1395" s="55"/>
    </row>
    <row r="1396" spans="1:17" x14ac:dyDescent="0.3">
      <c r="A1396" t="str">
        <f t="shared" si="21"/>
        <v/>
      </c>
      <c r="Q1396" s="55"/>
    </row>
    <row r="1397" spans="1:17" x14ac:dyDescent="0.3">
      <c r="A1397" t="str">
        <f t="shared" si="21"/>
        <v/>
      </c>
      <c r="Q1397" s="55"/>
    </row>
    <row r="1398" spans="1:17" x14ac:dyDescent="0.3">
      <c r="A1398" t="str">
        <f t="shared" si="21"/>
        <v/>
      </c>
      <c r="Q1398" s="55"/>
    </row>
    <row r="1399" spans="1:17" x14ac:dyDescent="0.3">
      <c r="A1399" t="str">
        <f t="shared" si="21"/>
        <v/>
      </c>
      <c r="Q1399" s="55"/>
    </row>
    <row r="1400" spans="1:17" x14ac:dyDescent="0.3">
      <c r="A1400" t="str">
        <f t="shared" si="21"/>
        <v/>
      </c>
      <c r="Q1400" s="55"/>
    </row>
    <row r="1401" spans="1:17" x14ac:dyDescent="0.3">
      <c r="A1401" t="str">
        <f t="shared" si="21"/>
        <v/>
      </c>
      <c r="Q1401" s="55"/>
    </row>
    <row r="1402" spans="1:17" x14ac:dyDescent="0.3">
      <c r="A1402" t="str">
        <f t="shared" si="21"/>
        <v/>
      </c>
      <c r="Q1402" s="55"/>
    </row>
    <row r="1403" spans="1:17" x14ac:dyDescent="0.3">
      <c r="A1403" t="str">
        <f t="shared" si="21"/>
        <v/>
      </c>
      <c r="Q1403" s="55"/>
    </row>
    <row r="1404" spans="1:17" x14ac:dyDescent="0.3">
      <c r="A1404" t="str">
        <f t="shared" si="21"/>
        <v/>
      </c>
      <c r="Q1404" s="55"/>
    </row>
    <row r="1405" spans="1:17" x14ac:dyDescent="0.3">
      <c r="A1405" t="str">
        <f t="shared" si="21"/>
        <v/>
      </c>
      <c r="Q1405" s="55"/>
    </row>
    <row r="1406" spans="1:17" x14ac:dyDescent="0.3">
      <c r="A1406" t="str">
        <f t="shared" si="21"/>
        <v/>
      </c>
      <c r="Q1406" s="55"/>
    </row>
    <row r="1407" spans="1:17" x14ac:dyDescent="0.3">
      <c r="A1407" t="str">
        <f t="shared" si="21"/>
        <v/>
      </c>
      <c r="Q1407" s="55"/>
    </row>
    <row r="1408" spans="1:17" x14ac:dyDescent="0.3">
      <c r="A1408" t="str">
        <f t="shared" si="21"/>
        <v/>
      </c>
      <c r="Q1408" s="55"/>
    </row>
    <row r="1409" spans="1:17" x14ac:dyDescent="0.3">
      <c r="A1409" t="str">
        <f t="shared" si="21"/>
        <v/>
      </c>
      <c r="Q1409" s="55"/>
    </row>
    <row r="1410" spans="1:17" x14ac:dyDescent="0.3">
      <c r="A1410" t="str">
        <f t="shared" si="21"/>
        <v/>
      </c>
      <c r="Q1410" s="55"/>
    </row>
    <row r="1411" spans="1:17" x14ac:dyDescent="0.3">
      <c r="A1411" t="str">
        <f t="shared" si="21"/>
        <v/>
      </c>
      <c r="Q1411" s="55"/>
    </row>
    <row r="1412" spans="1:17" x14ac:dyDescent="0.3">
      <c r="A1412" t="str">
        <f t="shared" si="21"/>
        <v/>
      </c>
      <c r="Q1412" s="55"/>
    </row>
    <row r="1413" spans="1:17" x14ac:dyDescent="0.3">
      <c r="A1413" t="str">
        <f t="shared" ref="A1413:A1476" si="22">+IF(B1413="","",A1412+1)</f>
        <v/>
      </c>
      <c r="Q1413" s="55"/>
    </row>
    <row r="1414" spans="1:17" x14ac:dyDescent="0.3">
      <c r="A1414" t="str">
        <f t="shared" si="22"/>
        <v/>
      </c>
      <c r="Q1414" s="55"/>
    </row>
    <row r="1415" spans="1:17" x14ac:dyDescent="0.3">
      <c r="A1415" t="str">
        <f t="shared" si="22"/>
        <v/>
      </c>
      <c r="Q1415" s="55"/>
    </row>
    <row r="1416" spans="1:17" x14ac:dyDescent="0.3">
      <c r="A1416" t="str">
        <f t="shared" si="22"/>
        <v/>
      </c>
      <c r="Q1416" s="55"/>
    </row>
    <row r="1417" spans="1:17" x14ac:dyDescent="0.3">
      <c r="A1417" t="str">
        <f t="shared" si="22"/>
        <v/>
      </c>
      <c r="Q1417" s="55"/>
    </row>
    <row r="1418" spans="1:17" x14ac:dyDescent="0.3">
      <c r="A1418" t="str">
        <f t="shared" si="22"/>
        <v/>
      </c>
      <c r="Q1418" s="55"/>
    </row>
    <row r="1419" spans="1:17" x14ac:dyDescent="0.3">
      <c r="A1419" t="str">
        <f t="shared" si="22"/>
        <v/>
      </c>
      <c r="Q1419" s="55"/>
    </row>
    <row r="1420" spans="1:17" x14ac:dyDescent="0.3">
      <c r="A1420" t="str">
        <f t="shared" si="22"/>
        <v/>
      </c>
      <c r="Q1420" s="55"/>
    </row>
    <row r="1421" spans="1:17" x14ac:dyDescent="0.3">
      <c r="A1421" t="str">
        <f t="shared" si="22"/>
        <v/>
      </c>
      <c r="Q1421" s="55"/>
    </row>
    <row r="1422" spans="1:17" x14ac:dyDescent="0.3">
      <c r="A1422" t="str">
        <f t="shared" si="22"/>
        <v/>
      </c>
      <c r="Q1422" s="55"/>
    </row>
    <row r="1423" spans="1:17" x14ac:dyDescent="0.3">
      <c r="A1423" t="str">
        <f t="shared" si="22"/>
        <v/>
      </c>
      <c r="Q1423" s="55"/>
    </row>
    <row r="1424" spans="1:17" x14ac:dyDescent="0.3">
      <c r="A1424" t="str">
        <f t="shared" si="22"/>
        <v/>
      </c>
      <c r="Q1424" s="55"/>
    </row>
    <row r="1425" spans="1:17" x14ac:dyDescent="0.3">
      <c r="A1425" t="str">
        <f t="shared" si="22"/>
        <v/>
      </c>
      <c r="Q1425" s="55"/>
    </row>
    <row r="1426" spans="1:17" x14ac:dyDescent="0.3">
      <c r="A1426" t="str">
        <f t="shared" si="22"/>
        <v/>
      </c>
      <c r="Q1426" s="55"/>
    </row>
    <row r="1427" spans="1:17" x14ac:dyDescent="0.3">
      <c r="A1427" t="str">
        <f t="shared" si="22"/>
        <v/>
      </c>
      <c r="Q1427" s="55"/>
    </row>
    <row r="1428" spans="1:17" x14ac:dyDescent="0.3">
      <c r="A1428" t="str">
        <f t="shared" si="22"/>
        <v/>
      </c>
      <c r="Q1428" s="55"/>
    </row>
    <row r="1429" spans="1:17" x14ac:dyDescent="0.3">
      <c r="A1429" t="str">
        <f t="shared" si="22"/>
        <v/>
      </c>
      <c r="Q1429" s="55"/>
    </row>
    <row r="1430" spans="1:17" x14ac:dyDescent="0.3">
      <c r="A1430" t="str">
        <f t="shared" si="22"/>
        <v/>
      </c>
      <c r="Q1430" s="55"/>
    </row>
    <row r="1431" spans="1:17" x14ac:dyDescent="0.3">
      <c r="A1431" t="str">
        <f t="shared" si="22"/>
        <v/>
      </c>
      <c r="Q1431" s="55"/>
    </row>
    <row r="1432" spans="1:17" x14ac:dyDescent="0.3">
      <c r="A1432" t="str">
        <f t="shared" si="22"/>
        <v/>
      </c>
      <c r="Q1432" s="55"/>
    </row>
    <row r="1433" spans="1:17" x14ac:dyDescent="0.3">
      <c r="A1433" t="str">
        <f t="shared" si="22"/>
        <v/>
      </c>
      <c r="Q1433" s="55"/>
    </row>
    <row r="1434" spans="1:17" x14ac:dyDescent="0.3">
      <c r="A1434" t="str">
        <f t="shared" si="22"/>
        <v/>
      </c>
      <c r="Q1434" s="55"/>
    </row>
    <row r="1435" spans="1:17" x14ac:dyDescent="0.3">
      <c r="A1435" t="str">
        <f t="shared" si="22"/>
        <v/>
      </c>
      <c r="Q1435" s="55"/>
    </row>
    <row r="1436" spans="1:17" x14ac:dyDescent="0.3">
      <c r="A1436" t="str">
        <f t="shared" si="22"/>
        <v/>
      </c>
      <c r="Q1436" s="55"/>
    </row>
    <row r="1437" spans="1:17" x14ac:dyDescent="0.3">
      <c r="A1437" t="str">
        <f t="shared" si="22"/>
        <v/>
      </c>
      <c r="Q1437" s="55"/>
    </row>
    <row r="1438" spans="1:17" x14ac:dyDescent="0.3">
      <c r="A1438" t="str">
        <f t="shared" si="22"/>
        <v/>
      </c>
      <c r="Q1438" s="55"/>
    </row>
    <row r="1439" spans="1:17" x14ac:dyDescent="0.3">
      <c r="A1439" t="str">
        <f t="shared" si="22"/>
        <v/>
      </c>
      <c r="Q1439" s="55"/>
    </row>
    <row r="1440" spans="1:17" x14ac:dyDescent="0.3">
      <c r="A1440" t="str">
        <f t="shared" si="22"/>
        <v/>
      </c>
      <c r="Q1440" s="55"/>
    </row>
    <row r="1441" spans="1:17" x14ac:dyDescent="0.3">
      <c r="A1441" t="str">
        <f t="shared" si="22"/>
        <v/>
      </c>
      <c r="Q1441" s="55"/>
    </row>
    <row r="1442" spans="1:17" x14ac:dyDescent="0.3">
      <c r="A1442" t="str">
        <f t="shared" si="22"/>
        <v/>
      </c>
      <c r="Q1442" s="55"/>
    </row>
    <row r="1443" spans="1:17" x14ac:dyDescent="0.3">
      <c r="A1443" t="str">
        <f t="shared" si="22"/>
        <v/>
      </c>
      <c r="Q1443" s="55"/>
    </row>
    <row r="1444" spans="1:17" x14ac:dyDescent="0.3">
      <c r="A1444" t="str">
        <f t="shared" si="22"/>
        <v/>
      </c>
      <c r="Q1444" s="55"/>
    </row>
    <row r="1445" spans="1:17" x14ac:dyDescent="0.3">
      <c r="A1445" t="str">
        <f t="shared" si="22"/>
        <v/>
      </c>
      <c r="Q1445" s="55"/>
    </row>
    <row r="1446" spans="1:17" x14ac:dyDescent="0.3">
      <c r="A1446" t="str">
        <f t="shared" si="22"/>
        <v/>
      </c>
      <c r="Q1446" s="55"/>
    </row>
    <row r="1447" spans="1:17" x14ac:dyDescent="0.3">
      <c r="A1447" t="str">
        <f t="shared" si="22"/>
        <v/>
      </c>
      <c r="Q1447" s="55"/>
    </row>
    <row r="1448" spans="1:17" x14ac:dyDescent="0.3">
      <c r="A1448" t="str">
        <f t="shared" si="22"/>
        <v/>
      </c>
      <c r="Q1448" s="55"/>
    </row>
    <row r="1449" spans="1:17" x14ac:dyDescent="0.3">
      <c r="A1449" t="str">
        <f t="shared" si="22"/>
        <v/>
      </c>
      <c r="Q1449" s="55"/>
    </row>
    <row r="1450" spans="1:17" x14ac:dyDescent="0.3">
      <c r="A1450" t="str">
        <f t="shared" si="22"/>
        <v/>
      </c>
      <c r="Q1450" s="55"/>
    </row>
    <row r="1451" spans="1:17" x14ac:dyDescent="0.3">
      <c r="A1451" t="str">
        <f t="shared" si="22"/>
        <v/>
      </c>
      <c r="Q1451" s="55"/>
    </row>
    <row r="1452" spans="1:17" x14ac:dyDescent="0.3">
      <c r="A1452" t="str">
        <f t="shared" si="22"/>
        <v/>
      </c>
      <c r="Q1452" s="55"/>
    </row>
    <row r="1453" spans="1:17" x14ac:dyDescent="0.3">
      <c r="A1453" t="str">
        <f t="shared" si="22"/>
        <v/>
      </c>
      <c r="Q1453" s="55"/>
    </row>
    <row r="1454" spans="1:17" x14ac:dyDescent="0.3">
      <c r="A1454" t="str">
        <f t="shared" si="22"/>
        <v/>
      </c>
      <c r="Q1454" s="55"/>
    </row>
    <row r="1455" spans="1:17" x14ac:dyDescent="0.3">
      <c r="A1455" t="str">
        <f t="shared" si="22"/>
        <v/>
      </c>
      <c r="Q1455" s="55"/>
    </row>
    <row r="1456" spans="1:17" x14ac:dyDescent="0.3">
      <c r="A1456" t="str">
        <f t="shared" si="22"/>
        <v/>
      </c>
      <c r="Q1456" s="55"/>
    </row>
    <row r="1457" spans="1:17" x14ac:dyDescent="0.3">
      <c r="A1457" t="str">
        <f t="shared" si="22"/>
        <v/>
      </c>
      <c r="Q1457" s="55"/>
    </row>
    <row r="1458" spans="1:17" x14ac:dyDescent="0.3">
      <c r="A1458" t="str">
        <f t="shared" si="22"/>
        <v/>
      </c>
      <c r="Q1458" s="55"/>
    </row>
    <row r="1459" spans="1:17" x14ac:dyDescent="0.3">
      <c r="A1459" t="str">
        <f t="shared" si="22"/>
        <v/>
      </c>
      <c r="Q1459" s="55"/>
    </row>
    <row r="1460" spans="1:17" x14ac:dyDescent="0.3">
      <c r="A1460" t="str">
        <f t="shared" si="22"/>
        <v/>
      </c>
      <c r="Q1460" s="55"/>
    </row>
    <row r="1461" spans="1:17" x14ac:dyDescent="0.3">
      <c r="A1461" t="str">
        <f t="shared" si="22"/>
        <v/>
      </c>
      <c r="Q1461" s="55"/>
    </row>
    <row r="1462" spans="1:17" x14ac:dyDescent="0.3">
      <c r="A1462" t="str">
        <f t="shared" si="22"/>
        <v/>
      </c>
      <c r="Q1462" s="55"/>
    </row>
    <row r="1463" spans="1:17" x14ac:dyDescent="0.3">
      <c r="A1463" t="str">
        <f t="shared" si="22"/>
        <v/>
      </c>
      <c r="Q1463" s="55"/>
    </row>
    <row r="1464" spans="1:17" x14ac:dyDescent="0.3">
      <c r="A1464" t="str">
        <f t="shared" si="22"/>
        <v/>
      </c>
      <c r="Q1464" s="55"/>
    </row>
    <row r="1465" spans="1:17" x14ac:dyDescent="0.3">
      <c r="A1465" t="str">
        <f t="shared" si="22"/>
        <v/>
      </c>
      <c r="Q1465" s="55"/>
    </row>
    <row r="1466" spans="1:17" x14ac:dyDescent="0.3">
      <c r="A1466" t="str">
        <f t="shared" si="22"/>
        <v/>
      </c>
      <c r="Q1466" s="55"/>
    </row>
    <row r="1467" spans="1:17" x14ac:dyDescent="0.3">
      <c r="A1467" t="str">
        <f t="shared" si="22"/>
        <v/>
      </c>
      <c r="Q1467" s="55"/>
    </row>
    <row r="1468" spans="1:17" x14ac:dyDescent="0.3">
      <c r="A1468" t="str">
        <f t="shared" si="22"/>
        <v/>
      </c>
      <c r="Q1468" s="55"/>
    </row>
    <row r="1469" spans="1:17" x14ac:dyDescent="0.3">
      <c r="A1469" t="str">
        <f t="shared" si="22"/>
        <v/>
      </c>
      <c r="Q1469" s="55"/>
    </row>
    <row r="1470" spans="1:17" x14ac:dyDescent="0.3">
      <c r="A1470" t="str">
        <f t="shared" si="22"/>
        <v/>
      </c>
      <c r="Q1470" s="55"/>
    </row>
    <row r="1471" spans="1:17" x14ac:dyDescent="0.3">
      <c r="A1471" t="str">
        <f t="shared" si="22"/>
        <v/>
      </c>
      <c r="Q1471" s="55"/>
    </row>
    <row r="1472" spans="1:17" x14ac:dyDescent="0.3">
      <c r="A1472" t="str">
        <f t="shared" si="22"/>
        <v/>
      </c>
      <c r="Q1472" s="55"/>
    </row>
    <row r="1473" spans="1:17" x14ac:dyDescent="0.3">
      <c r="A1473" t="str">
        <f t="shared" si="22"/>
        <v/>
      </c>
      <c r="Q1473" s="55"/>
    </row>
    <row r="1474" spans="1:17" x14ac:dyDescent="0.3">
      <c r="A1474" t="str">
        <f t="shared" si="22"/>
        <v/>
      </c>
      <c r="Q1474" s="55"/>
    </row>
    <row r="1475" spans="1:17" x14ac:dyDescent="0.3">
      <c r="A1475" t="str">
        <f t="shared" si="22"/>
        <v/>
      </c>
      <c r="Q1475" s="55"/>
    </row>
    <row r="1476" spans="1:17" x14ac:dyDescent="0.3">
      <c r="A1476" t="str">
        <f t="shared" si="22"/>
        <v/>
      </c>
      <c r="Q1476" s="55"/>
    </row>
    <row r="1477" spans="1:17" x14ac:dyDescent="0.3">
      <c r="A1477" t="str">
        <f t="shared" ref="A1477:A1540" si="23">+IF(B1477="","",A1476+1)</f>
        <v/>
      </c>
      <c r="Q1477" s="55"/>
    </row>
    <row r="1478" spans="1:17" x14ac:dyDescent="0.3">
      <c r="A1478" t="str">
        <f t="shared" si="23"/>
        <v/>
      </c>
      <c r="Q1478" s="55"/>
    </row>
    <row r="1479" spans="1:17" x14ac:dyDescent="0.3">
      <c r="A1479" t="str">
        <f t="shared" si="23"/>
        <v/>
      </c>
      <c r="Q1479" s="55"/>
    </row>
    <row r="1480" spans="1:17" x14ac:dyDescent="0.3">
      <c r="A1480" t="str">
        <f t="shared" si="23"/>
        <v/>
      </c>
      <c r="Q1480" s="55"/>
    </row>
    <row r="1481" spans="1:17" x14ac:dyDescent="0.3">
      <c r="A1481" t="str">
        <f t="shared" si="23"/>
        <v/>
      </c>
      <c r="Q1481" s="55"/>
    </row>
    <row r="1482" spans="1:17" x14ac:dyDescent="0.3">
      <c r="A1482" t="str">
        <f t="shared" si="23"/>
        <v/>
      </c>
      <c r="Q1482" s="55"/>
    </row>
    <row r="1483" spans="1:17" x14ac:dyDescent="0.3">
      <c r="A1483" t="str">
        <f t="shared" si="23"/>
        <v/>
      </c>
      <c r="Q1483" s="55"/>
    </row>
    <row r="1484" spans="1:17" x14ac:dyDescent="0.3">
      <c r="A1484" t="str">
        <f t="shared" si="23"/>
        <v/>
      </c>
      <c r="Q1484" s="55"/>
    </row>
    <row r="1485" spans="1:17" x14ac:dyDescent="0.3">
      <c r="A1485" t="str">
        <f t="shared" si="23"/>
        <v/>
      </c>
      <c r="Q1485" s="55"/>
    </row>
    <row r="1486" spans="1:17" x14ac:dyDescent="0.3">
      <c r="A1486" t="str">
        <f t="shared" si="23"/>
        <v/>
      </c>
      <c r="Q1486" s="55"/>
    </row>
    <row r="1487" spans="1:17" x14ac:dyDescent="0.3">
      <c r="A1487" t="str">
        <f t="shared" si="23"/>
        <v/>
      </c>
      <c r="Q1487" s="55"/>
    </row>
    <row r="1488" spans="1:17" x14ac:dyDescent="0.3">
      <c r="A1488" t="str">
        <f t="shared" si="23"/>
        <v/>
      </c>
      <c r="Q1488" s="55"/>
    </row>
    <row r="1489" spans="1:17" x14ac:dyDescent="0.3">
      <c r="A1489" t="str">
        <f t="shared" si="23"/>
        <v/>
      </c>
      <c r="Q1489" s="55"/>
    </row>
    <row r="1490" spans="1:17" x14ac:dyDescent="0.3">
      <c r="A1490" t="str">
        <f t="shared" si="23"/>
        <v/>
      </c>
      <c r="Q1490" s="55"/>
    </row>
    <row r="1491" spans="1:17" x14ac:dyDescent="0.3">
      <c r="A1491" t="str">
        <f t="shared" si="23"/>
        <v/>
      </c>
      <c r="Q1491" s="55"/>
    </row>
    <row r="1492" spans="1:17" x14ac:dyDescent="0.3">
      <c r="A1492" t="str">
        <f t="shared" si="23"/>
        <v/>
      </c>
      <c r="Q1492" s="55"/>
    </row>
    <row r="1493" spans="1:17" x14ac:dyDescent="0.3">
      <c r="A1493" t="str">
        <f t="shared" si="23"/>
        <v/>
      </c>
      <c r="Q1493" s="55"/>
    </row>
    <row r="1494" spans="1:17" x14ac:dyDescent="0.3">
      <c r="A1494" t="str">
        <f t="shared" si="23"/>
        <v/>
      </c>
      <c r="Q1494" s="55"/>
    </row>
    <row r="1495" spans="1:17" x14ac:dyDescent="0.3">
      <c r="A1495" t="str">
        <f t="shared" si="23"/>
        <v/>
      </c>
      <c r="Q1495" s="55"/>
    </row>
    <row r="1496" spans="1:17" x14ac:dyDescent="0.3">
      <c r="A1496" t="str">
        <f t="shared" si="23"/>
        <v/>
      </c>
      <c r="Q1496" s="55"/>
    </row>
    <row r="1497" spans="1:17" x14ac:dyDescent="0.3">
      <c r="A1497" t="str">
        <f t="shared" si="23"/>
        <v/>
      </c>
      <c r="Q1497" s="55"/>
    </row>
    <row r="1498" spans="1:17" x14ac:dyDescent="0.3">
      <c r="A1498" t="str">
        <f t="shared" si="23"/>
        <v/>
      </c>
      <c r="Q1498" s="55"/>
    </row>
    <row r="1499" spans="1:17" x14ac:dyDescent="0.3">
      <c r="A1499" t="str">
        <f t="shared" si="23"/>
        <v/>
      </c>
      <c r="Q1499" s="55"/>
    </row>
    <row r="1500" spans="1:17" x14ac:dyDescent="0.3">
      <c r="A1500" t="str">
        <f t="shared" si="23"/>
        <v/>
      </c>
      <c r="Q1500" s="55"/>
    </row>
    <row r="1501" spans="1:17" x14ac:dyDescent="0.3">
      <c r="A1501" t="str">
        <f t="shared" si="23"/>
        <v/>
      </c>
      <c r="Q1501" s="55"/>
    </row>
    <row r="1502" spans="1:17" x14ac:dyDescent="0.3">
      <c r="A1502" t="str">
        <f t="shared" si="23"/>
        <v/>
      </c>
      <c r="Q1502" s="55"/>
    </row>
    <row r="1503" spans="1:17" x14ac:dyDescent="0.3">
      <c r="A1503" t="str">
        <f t="shared" si="23"/>
        <v/>
      </c>
      <c r="Q1503" s="55"/>
    </row>
    <row r="1504" spans="1:17" x14ac:dyDescent="0.3">
      <c r="A1504" t="str">
        <f t="shared" si="23"/>
        <v/>
      </c>
      <c r="Q1504" s="55"/>
    </row>
    <row r="1505" spans="1:17" x14ac:dyDescent="0.3">
      <c r="A1505" t="str">
        <f t="shared" si="23"/>
        <v/>
      </c>
      <c r="Q1505" s="55"/>
    </row>
    <row r="1506" spans="1:17" x14ac:dyDescent="0.3">
      <c r="A1506" t="str">
        <f t="shared" si="23"/>
        <v/>
      </c>
      <c r="Q1506" s="55"/>
    </row>
    <row r="1507" spans="1:17" x14ac:dyDescent="0.3">
      <c r="A1507" t="str">
        <f t="shared" si="23"/>
        <v/>
      </c>
      <c r="Q1507" s="55"/>
    </row>
    <row r="1508" spans="1:17" x14ac:dyDescent="0.3">
      <c r="A1508" t="str">
        <f t="shared" si="23"/>
        <v/>
      </c>
      <c r="Q1508" s="55"/>
    </row>
    <row r="1509" spans="1:17" x14ac:dyDescent="0.3">
      <c r="A1509" t="str">
        <f t="shared" si="23"/>
        <v/>
      </c>
      <c r="Q1509" s="55"/>
    </row>
    <row r="1510" spans="1:17" x14ac:dyDescent="0.3">
      <c r="A1510" t="str">
        <f t="shared" si="23"/>
        <v/>
      </c>
      <c r="Q1510" s="55"/>
    </row>
    <row r="1511" spans="1:17" x14ac:dyDescent="0.3">
      <c r="A1511" t="str">
        <f t="shared" si="23"/>
        <v/>
      </c>
      <c r="Q1511" s="55"/>
    </row>
    <row r="1512" spans="1:17" x14ac:dyDescent="0.3">
      <c r="A1512" t="str">
        <f t="shared" si="23"/>
        <v/>
      </c>
      <c r="Q1512" s="55"/>
    </row>
    <row r="1513" spans="1:17" x14ac:dyDescent="0.3">
      <c r="A1513" t="str">
        <f t="shared" si="23"/>
        <v/>
      </c>
      <c r="Q1513" s="55"/>
    </row>
    <row r="1514" spans="1:17" x14ac:dyDescent="0.3">
      <c r="A1514" t="str">
        <f t="shared" si="23"/>
        <v/>
      </c>
      <c r="Q1514" s="55"/>
    </row>
    <row r="1515" spans="1:17" x14ac:dyDescent="0.3">
      <c r="A1515" t="str">
        <f t="shared" si="23"/>
        <v/>
      </c>
      <c r="Q1515" s="55"/>
    </row>
    <row r="1516" spans="1:17" x14ac:dyDescent="0.3">
      <c r="A1516" t="str">
        <f t="shared" si="23"/>
        <v/>
      </c>
      <c r="Q1516" s="55"/>
    </row>
    <row r="1517" spans="1:17" x14ac:dyDescent="0.3">
      <c r="A1517" t="str">
        <f t="shared" si="23"/>
        <v/>
      </c>
      <c r="Q1517" s="55"/>
    </row>
    <row r="1518" spans="1:17" x14ac:dyDescent="0.3">
      <c r="A1518" t="str">
        <f t="shared" si="23"/>
        <v/>
      </c>
      <c r="Q1518" s="55"/>
    </row>
    <row r="1519" spans="1:17" x14ac:dyDescent="0.3">
      <c r="A1519" t="str">
        <f t="shared" si="23"/>
        <v/>
      </c>
      <c r="Q1519" s="55"/>
    </row>
    <row r="1520" spans="1:17" x14ac:dyDescent="0.3">
      <c r="A1520" t="str">
        <f t="shared" si="23"/>
        <v/>
      </c>
      <c r="Q1520" s="55"/>
    </row>
    <row r="1521" spans="1:17" x14ac:dyDescent="0.3">
      <c r="A1521" t="str">
        <f t="shared" si="23"/>
        <v/>
      </c>
      <c r="Q1521" s="55"/>
    </row>
    <row r="1522" spans="1:17" x14ac:dyDescent="0.3">
      <c r="A1522" t="str">
        <f t="shared" si="23"/>
        <v/>
      </c>
      <c r="Q1522" s="55"/>
    </row>
    <row r="1523" spans="1:17" x14ac:dyDescent="0.3">
      <c r="A1523" t="str">
        <f t="shared" si="23"/>
        <v/>
      </c>
      <c r="Q1523" s="55"/>
    </row>
    <row r="1524" spans="1:17" x14ac:dyDescent="0.3">
      <c r="A1524" t="str">
        <f t="shared" si="23"/>
        <v/>
      </c>
      <c r="Q1524" s="55"/>
    </row>
    <row r="1525" spans="1:17" x14ac:dyDescent="0.3">
      <c r="A1525" t="str">
        <f t="shared" si="23"/>
        <v/>
      </c>
      <c r="Q1525" s="55"/>
    </row>
    <row r="1526" spans="1:17" x14ac:dyDescent="0.3">
      <c r="A1526" t="str">
        <f t="shared" si="23"/>
        <v/>
      </c>
      <c r="Q1526" s="55"/>
    </row>
    <row r="1527" spans="1:17" x14ac:dyDescent="0.3">
      <c r="A1527" t="str">
        <f t="shared" si="23"/>
        <v/>
      </c>
      <c r="Q1527" s="55"/>
    </row>
    <row r="1528" spans="1:17" x14ac:dyDescent="0.3">
      <c r="A1528" t="str">
        <f t="shared" si="23"/>
        <v/>
      </c>
      <c r="Q1528" s="55"/>
    </row>
    <row r="1529" spans="1:17" x14ac:dyDescent="0.3">
      <c r="A1529" t="str">
        <f t="shared" si="23"/>
        <v/>
      </c>
      <c r="Q1529" s="55"/>
    </row>
    <row r="1530" spans="1:17" x14ac:dyDescent="0.3">
      <c r="A1530" t="str">
        <f t="shared" si="23"/>
        <v/>
      </c>
      <c r="Q1530" s="55"/>
    </row>
    <row r="1531" spans="1:17" x14ac:dyDescent="0.3">
      <c r="A1531" t="str">
        <f t="shared" si="23"/>
        <v/>
      </c>
      <c r="Q1531" s="55"/>
    </row>
    <row r="1532" spans="1:17" x14ac:dyDescent="0.3">
      <c r="A1532" t="str">
        <f t="shared" si="23"/>
        <v/>
      </c>
      <c r="Q1532" s="55"/>
    </row>
    <row r="1533" spans="1:17" x14ac:dyDescent="0.3">
      <c r="A1533" t="str">
        <f t="shared" si="23"/>
        <v/>
      </c>
      <c r="Q1533" s="55"/>
    </row>
    <row r="1534" spans="1:17" x14ac:dyDescent="0.3">
      <c r="A1534" t="str">
        <f t="shared" si="23"/>
        <v/>
      </c>
      <c r="Q1534" s="55"/>
    </row>
    <row r="1535" spans="1:17" x14ac:dyDescent="0.3">
      <c r="A1535" t="str">
        <f t="shared" si="23"/>
        <v/>
      </c>
      <c r="Q1535" s="55"/>
    </row>
    <row r="1536" spans="1:17" x14ac:dyDescent="0.3">
      <c r="A1536" t="str">
        <f t="shared" si="23"/>
        <v/>
      </c>
      <c r="Q1536" s="55"/>
    </row>
    <row r="1537" spans="1:17" x14ac:dyDescent="0.3">
      <c r="A1537" t="str">
        <f t="shared" si="23"/>
        <v/>
      </c>
      <c r="Q1537" s="55"/>
    </row>
    <row r="1538" spans="1:17" x14ac:dyDescent="0.3">
      <c r="A1538" t="str">
        <f t="shared" si="23"/>
        <v/>
      </c>
      <c r="Q1538" s="55"/>
    </row>
    <row r="1539" spans="1:17" x14ac:dyDescent="0.3">
      <c r="A1539" t="str">
        <f t="shared" si="23"/>
        <v/>
      </c>
      <c r="Q1539" s="55"/>
    </row>
    <row r="1540" spans="1:17" x14ac:dyDescent="0.3">
      <c r="A1540" t="str">
        <f t="shared" si="23"/>
        <v/>
      </c>
      <c r="Q1540" s="55"/>
    </row>
    <row r="1541" spans="1:17" x14ac:dyDescent="0.3">
      <c r="A1541" t="str">
        <f t="shared" ref="A1541:A1604" si="24">+IF(B1541="","",A1540+1)</f>
        <v/>
      </c>
      <c r="Q1541" s="55"/>
    </row>
    <row r="1542" spans="1:17" x14ac:dyDescent="0.3">
      <c r="A1542" t="str">
        <f t="shared" si="24"/>
        <v/>
      </c>
      <c r="Q1542" s="55"/>
    </row>
    <row r="1543" spans="1:17" x14ac:dyDescent="0.3">
      <c r="A1543" t="str">
        <f t="shared" si="24"/>
        <v/>
      </c>
      <c r="Q1543" s="55"/>
    </row>
    <row r="1544" spans="1:17" x14ac:dyDescent="0.3">
      <c r="A1544" t="str">
        <f t="shared" si="24"/>
        <v/>
      </c>
      <c r="Q1544" s="55"/>
    </row>
    <row r="1545" spans="1:17" x14ac:dyDescent="0.3">
      <c r="A1545" t="str">
        <f t="shared" si="24"/>
        <v/>
      </c>
      <c r="Q1545" s="55"/>
    </row>
    <row r="1546" spans="1:17" x14ac:dyDescent="0.3">
      <c r="A1546" t="str">
        <f t="shared" si="24"/>
        <v/>
      </c>
      <c r="Q1546" s="55"/>
    </row>
    <row r="1547" spans="1:17" x14ac:dyDescent="0.3">
      <c r="A1547" t="str">
        <f t="shared" si="24"/>
        <v/>
      </c>
      <c r="Q1547" s="55"/>
    </row>
    <row r="1548" spans="1:17" x14ac:dyDescent="0.3">
      <c r="A1548" t="str">
        <f t="shared" si="24"/>
        <v/>
      </c>
      <c r="Q1548" s="55"/>
    </row>
    <row r="1549" spans="1:17" x14ac:dyDescent="0.3">
      <c r="A1549" t="str">
        <f t="shared" si="24"/>
        <v/>
      </c>
      <c r="Q1549" s="55"/>
    </row>
    <row r="1550" spans="1:17" x14ac:dyDescent="0.3">
      <c r="A1550" t="str">
        <f t="shared" si="24"/>
        <v/>
      </c>
      <c r="Q1550" s="55"/>
    </row>
    <row r="1551" spans="1:17" x14ac:dyDescent="0.3">
      <c r="A1551" t="str">
        <f t="shared" si="24"/>
        <v/>
      </c>
      <c r="Q1551" s="55"/>
    </row>
    <row r="1552" spans="1:17" x14ac:dyDescent="0.3">
      <c r="A1552" t="str">
        <f t="shared" si="24"/>
        <v/>
      </c>
      <c r="Q1552" s="55"/>
    </row>
    <row r="1553" spans="1:17" x14ac:dyDescent="0.3">
      <c r="A1553" t="str">
        <f t="shared" si="24"/>
        <v/>
      </c>
      <c r="Q1553" s="55"/>
    </row>
    <row r="1554" spans="1:17" x14ac:dyDescent="0.3">
      <c r="A1554" t="str">
        <f t="shared" si="24"/>
        <v/>
      </c>
      <c r="Q1554" s="55"/>
    </row>
    <row r="1555" spans="1:17" x14ac:dyDescent="0.3">
      <c r="A1555" t="str">
        <f t="shared" si="24"/>
        <v/>
      </c>
      <c r="Q1555" s="55"/>
    </row>
    <row r="1556" spans="1:17" x14ac:dyDescent="0.3">
      <c r="A1556" t="str">
        <f t="shared" si="24"/>
        <v/>
      </c>
      <c r="Q1556" s="55"/>
    </row>
    <row r="1557" spans="1:17" x14ac:dyDescent="0.3">
      <c r="A1557" t="str">
        <f t="shared" si="24"/>
        <v/>
      </c>
      <c r="Q1557" s="55"/>
    </row>
    <row r="1558" spans="1:17" x14ac:dyDescent="0.3">
      <c r="A1558" t="str">
        <f t="shared" si="24"/>
        <v/>
      </c>
      <c r="Q1558" s="55"/>
    </row>
    <row r="1559" spans="1:17" x14ac:dyDescent="0.3">
      <c r="A1559" t="str">
        <f t="shared" si="24"/>
        <v/>
      </c>
      <c r="Q1559" s="55"/>
    </row>
    <row r="1560" spans="1:17" x14ac:dyDescent="0.3">
      <c r="A1560" t="str">
        <f t="shared" si="24"/>
        <v/>
      </c>
      <c r="Q1560" s="55"/>
    </row>
    <row r="1561" spans="1:17" x14ac:dyDescent="0.3">
      <c r="A1561" t="str">
        <f t="shared" si="24"/>
        <v/>
      </c>
      <c r="Q1561" s="55"/>
    </row>
    <row r="1562" spans="1:17" x14ac:dyDescent="0.3">
      <c r="A1562" t="str">
        <f t="shared" si="24"/>
        <v/>
      </c>
      <c r="Q1562" s="55"/>
    </row>
    <row r="1563" spans="1:17" x14ac:dyDescent="0.3">
      <c r="A1563" t="str">
        <f t="shared" si="24"/>
        <v/>
      </c>
      <c r="Q1563" s="55"/>
    </row>
    <row r="1564" spans="1:17" x14ac:dyDescent="0.3">
      <c r="A1564" t="str">
        <f t="shared" si="24"/>
        <v/>
      </c>
      <c r="Q1564" s="55"/>
    </row>
    <row r="1565" spans="1:17" x14ac:dyDescent="0.3">
      <c r="A1565" t="str">
        <f t="shared" si="24"/>
        <v/>
      </c>
      <c r="Q1565" s="55"/>
    </row>
    <row r="1566" spans="1:17" x14ac:dyDescent="0.3">
      <c r="A1566" t="str">
        <f t="shared" si="24"/>
        <v/>
      </c>
      <c r="Q1566" s="55"/>
    </row>
    <row r="1567" spans="1:17" x14ac:dyDescent="0.3">
      <c r="A1567" t="str">
        <f t="shared" si="24"/>
        <v/>
      </c>
      <c r="Q1567" s="55"/>
    </row>
    <row r="1568" spans="1:17" x14ac:dyDescent="0.3">
      <c r="A1568" t="str">
        <f t="shared" si="24"/>
        <v/>
      </c>
      <c r="Q1568" s="55"/>
    </row>
    <row r="1569" spans="1:17" x14ac:dyDescent="0.3">
      <c r="A1569" t="str">
        <f t="shared" si="24"/>
        <v/>
      </c>
      <c r="Q1569" s="55"/>
    </row>
    <row r="1570" spans="1:17" x14ac:dyDescent="0.3">
      <c r="A1570" t="str">
        <f t="shared" si="24"/>
        <v/>
      </c>
      <c r="Q1570" s="55"/>
    </row>
    <row r="1571" spans="1:17" x14ac:dyDescent="0.3">
      <c r="A1571" t="str">
        <f t="shared" si="24"/>
        <v/>
      </c>
      <c r="Q1571" s="55"/>
    </row>
    <row r="1572" spans="1:17" x14ac:dyDescent="0.3">
      <c r="A1572" t="str">
        <f t="shared" si="24"/>
        <v/>
      </c>
      <c r="Q1572" s="55"/>
    </row>
    <row r="1573" spans="1:17" x14ac:dyDescent="0.3">
      <c r="A1573" t="str">
        <f t="shared" si="24"/>
        <v/>
      </c>
      <c r="Q1573" s="55"/>
    </row>
    <row r="1574" spans="1:17" x14ac:dyDescent="0.3">
      <c r="A1574" t="str">
        <f t="shared" si="24"/>
        <v/>
      </c>
      <c r="Q1574" s="55"/>
    </row>
    <row r="1575" spans="1:17" x14ac:dyDescent="0.3">
      <c r="A1575" t="str">
        <f t="shared" si="24"/>
        <v/>
      </c>
      <c r="Q1575" s="55"/>
    </row>
    <row r="1576" spans="1:17" x14ac:dyDescent="0.3">
      <c r="A1576" t="str">
        <f t="shared" si="24"/>
        <v/>
      </c>
      <c r="Q1576" s="55"/>
    </row>
    <row r="1577" spans="1:17" x14ac:dyDescent="0.3">
      <c r="A1577" t="str">
        <f t="shared" si="24"/>
        <v/>
      </c>
      <c r="Q1577" s="55"/>
    </row>
    <row r="1578" spans="1:17" x14ac:dyDescent="0.3">
      <c r="A1578" t="str">
        <f t="shared" si="24"/>
        <v/>
      </c>
      <c r="Q1578" s="55"/>
    </row>
    <row r="1579" spans="1:17" x14ac:dyDescent="0.3">
      <c r="A1579" t="str">
        <f t="shared" si="24"/>
        <v/>
      </c>
      <c r="Q1579" s="55"/>
    </row>
    <row r="1580" spans="1:17" x14ac:dyDescent="0.3">
      <c r="A1580" t="str">
        <f t="shared" si="24"/>
        <v/>
      </c>
      <c r="Q1580" s="55"/>
    </row>
    <row r="1581" spans="1:17" x14ac:dyDescent="0.3">
      <c r="A1581" t="str">
        <f t="shared" si="24"/>
        <v/>
      </c>
      <c r="Q1581" s="55"/>
    </row>
    <row r="1582" spans="1:17" x14ac:dyDescent="0.3">
      <c r="A1582" t="str">
        <f t="shared" si="24"/>
        <v/>
      </c>
      <c r="Q1582" s="55"/>
    </row>
    <row r="1583" spans="1:17" x14ac:dyDescent="0.3">
      <c r="A1583" t="str">
        <f t="shared" si="24"/>
        <v/>
      </c>
      <c r="Q1583" s="55"/>
    </row>
    <row r="1584" spans="1:17" x14ac:dyDescent="0.3">
      <c r="A1584" t="str">
        <f t="shared" si="24"/>
        <v/>
      </c>
      <c r="Q1584" s="55"/>
    </row>
    <row r="1585" spans="1:17" x14ac:dyDescent="0.3">
      <c r="A1585" t="str">
        <f t="shared" si="24"/>
        <v/>
      </c>
      <c r="Q1585" s="55"/>
    </row>
    <row r="1586" spans="1:17" x14ac:dyDescent="0.3">
      <c r="A1586" t="str">
        <f t="shared" si="24"/>
        <v/>
      </c>
      <c r="Q1586" s="55"/>
    </row>
    <row r="1587" spans="1:17" x14ac:dyDescent="0.3">
      <c r="A1587" t="str">
        <f t="shared" si="24"/>
        <v/>
      </c>
      <c r="Q1587" s="55"/>
    </row>
    <row r="1588" spans="1:17" x14ac:dyDescent="0.3">
      <c r="A1588" t="str">
        <f t="shared" si="24"/>
        <v/>
      </c>
      <c r="Q1588" s="55"/>
    </row>
    <row r="1589" spans="1:17" x14ac:dyDescent="0.3">
      <c r="A1589" t="str">
        <f t="shared" si="24"/>
        <v/>
      </c>
      <c r="Q1589" s="55"/>
    </row>
    <row r="1590" spans="1:17" x14ac:dyDescent="0.3">
      <c r="A1590" t="str">
        <f t="shared" si="24"/>
        <v/>
      </c>
      <c r="Q1590" s="55"/>
    </row>
    <row r="1591" spans="1:17" x14ac:dyDescent="0.3">
      <c r="A1591" t="str">
        <f t="shared" si="24"/>
        <v/>
      </c>
      <c r="Q1591" s="55"/>
    </row>
    <row r="1592" spans="1:17" x14ac:dyDescent="0.3">
      <c r="A1592" t="str">
        <f t="shared" si="24"/>
        <v/>
      </c>
      <c r="Q1592" s="55"/>
    </row>
    <row r="1593" spans="1:17" x14ac:dyDescent="0.3">
      <c r="A1593" t="str">
        <f t="shared" si="24"/>
        <v/>
      </c>
      <c r="Q1593" s="55"/>
    </row>
    <row r="1594" spans="1:17" x14ac:dyDescent="0.3">
      <c r="A1594" t="str">
        <f t="shared" si="24"/>
        <v/>
      </c>
      <c r="Q1594" s="55"/>
    </row>
    <row r="1595" spans="1:17" x14ac:dyDescent="0.3">
      <c r="A1595" t="str">
        <f t="shared" si="24"/>
        <v/>
      </c>
      <c r="Q1595" s="55"/>
    </row>
    <row r="1596" spans="1:17" x14ac:dyDescent="0.3">
      <c r="A1596" t="str">
        <f t="shared" si="24"/>
        <v/>
      </c>
      <c r="Q1596" s="55"/>
    </row>
    <row r="1597" spans="1:17" x14ac:dyDescent="0.3">
      <c r="A1597" t="str">
        <f t="shared" si="24"/>
        <v/>
      </c>
      <c r="Q1597" s="55"/>
    </row>
    <row r="1598" spans="1:17" x14ac:dyDescent="0.3">
      <c r="A1598" t="str">
        <f t="shared" si="24"/>
        <v/>
      </c>
      <c r="Q1598" s="55"/>
    </row>
    <row r="1599" spans="1:17" x14ac:dyDescent="0.3">
      <c r="A1599" t="str">
        <f t="shared" si="24"/>
        <v/>
      </c>
      <c r="Q1599" s="55"/>
    </row>
    <row r="1600" spans="1:17" x14ac:dyDescent="0.3">
      <c r="A1600" t="str">
        <f t="shared" si="24"/>
        <v/>
      </c>
      <c r="Q1600" s="55"/>
    </row>
    <row r="1601" spans="1:17" x14ac:dyDescent="0.3">
      <c r="A1601" t="str">
        <f t="shared" si="24"/>
        <v/>
      </c>
      <c r="Q1601" s="55"/>
    </row>
    <row r="1602" spans="1:17" x14ac:dyDescent="0.3">
      <c r="A1602" t="str">
        <f t="shared" si="24"/>
        <v/>
      </c>
      <c r="Q1602" s="55"/>
    </row>
    <row r="1603" spans="1:17" x14ac:dyDescent="0.3">
      <c r="A1603" t="str">
        <f t="shared" si="24"/>
        <v/>
      </c>
      <c r="Q1603" s="55"/>
    </row>
    <row r="1604" spans="1:17" x14ac:dyDescent="0.3">
      <c r="A1604" t="str">
        <f t="shared" si="24"/>
        <v/>
      </c>
      <c r="Q1604" s="55"/>
    </row>
    <row r="1605" spans="1:17" x14ac:dyDescent="0.3">
      <c r="A1605" t="str">
        <f t="shared" ref="A1605:A1668" si="25">+IF(B1605="","",A1604+1)</f>
        <v/>
      </c>
      <c r="Q1605" s="55"/>
    </row>
    <row r="1606" spans="1:17" x14ac:dyDescent="0.3">
      <c r="A1606" t="str">
        <f t="shared" si="25"/>
        <v/>
      </c>
      <c r="Q1606" s="55"/>
    </row>
    <row r="1607" spans="1:17" x14ac:dyDescent="0.3">
      <c r="A1607" t="str">
        <f t="shared" si="25"/>
        <v/>
      </c>
      <c r="Q1607" s="55"/>
    </row>
    <row r="1608" spans="1:17" x14ac:dyDescent="0.3">
      <c r="A1608" t="str">
        <f t="shared" si="25"/>
        <v/>
      </c>
      <c r="Q1608" s="55"/>
    </row>
    <row r="1609" spans="1:17" x14ac:dyDescent="0.3">
      <c r="A1609" t="str">
        <f t="shared" si="25"/>
        <v/>
      </c>
      <c r="Q1609" s="55"/>
    </row>
    <row r="1610" spans="1:17" x14ac:dyDescent="0.3">
      <c r="A1610" t="str">
        <f t="shared" si="25"/>
        <v/>
      </c>
      <c r="Q1610" s="55"/>
    </row>
    <row r="1611" spans="1:17" x14ac:dyDescent="0.3">
      <c r="A1611" t="str">
        <f t="shared" si="25"/>
        <v/>
      </c>
      <c r="Q1611" s="55"/>
    </row>
    <row r="1612" spans="1:17" x14ac:dyDescent="0.3">
      <c r="A1612" t="str">
        <f t="shared" si="25"/>
        <v/>
      </c>
      <c r="Q1612" s="55"/>
    </row>
    <row r="1613" spans="1:17" x14ac:dyDescent="0.3">
      <c r="A1613" t="str">
        <f t="shared" si="25"/>
        <v/>
      </c>
      <c r="Q1613" s="55"/>
    </row>
    <row r="1614" spans="1:17" x14ac:dyDescent="0.3">
      <c r="A1614" t="str">
        <f t="shared" si="25"/>
        <v/>
      </c>
      <c r="Q1614" s="55"/>
    </row>
    <row r="1615" spans="1:17" x14ac:dyDescent="0.3">
      <c r="A1615" t="str">
        <f t="shared" si="25"/>
        <v/>
      </c>
      <c r="Q1615" s="55"/>
    </row>
    <row r="1616" spans="1:17" x14ac:dyDescent="0.3">
      <c r="A1616" t="str">
        <f t="shared" si="25"/>
        <v/>
      </c>
      <c r="Q1616" s="55"/>
    </row>
    <row r="1617" spans="1:17" x14ac:dyDescent="0.3">
      <c r="A1617" t="str">
        <f t="shared" si="25"/>
        <v/>
      </c>
      <c r="Q1617" s="55"/>
    </row>
    <row r="1618" spans="1:17" x14ac:dyDescent="0.3">
      <c r="A1618" t="str">
        <f t="shared" si="25"/>
        <v/>
      </c>
      <c r="Q1618" s="55"/>
    </row>
    <row r="1619" spans="1:17" x14ac:dyDescent="0.3">
      <c r="A1619" t="str">
        <f t="shared" si="25"/>
        <v/>
      </c>
      <c r="Q1619" s="55"/>
    </row>
    <row r="1620" spans="1:17" x14ac:dyDescent="0.3">
      <c r="A1620" t="str">
        <f t="shared" si="25"/>
        <v/>
      </c>
      <c r="Q1620" s="55"/>
    </row>
    <row r="1621" spans="1:17" x14ac:dyDescent="0.3">
      <c r="A1621" t="str">
        <f t="shared" si="25"/>
        <v/>
      </c>
      <c r="Q1621" s="55"/>
    </row>
    <row r="1622" spans="1:17" x14ac:dyDescent="0.3">
      <c r="A1622" t="str">
        <f t="shared" si="25"/>
        <v/>
      </c>
      <c r="Q1622" s="55"/>
    </row>
    <row r="1623" spans="1:17" x14ac:dyDescent="0.3">
      <c r="A1623" t="str">
        <f t="shared" si="25"/>
        <v/>
      </c>
      <c r="Q1623" s="55"/>
    </row>
    <row r="1624" spans="1:17" x14ac:dyDescent="0.3">
      <c r="A1624" t="str">
        <f t="shared" si="25"/>
        <v/>
      </c>
      <c r="Q1624" s="55"/>
    </row>
    <row r="1625" spans="1:17" x14ac:dyDescent="0.3">
      <c r="A1625" t="str">
        <f t="shared" si="25"/>
        <v/>
      </c>
      <c r="Q1625" s="55"/>
    </row>
    <row r="1626" spans="1:17" x14ac:dyDescent="0.3">
      <c r="A1626" t="str">
        <f t="shared" si="25"/>
        <v/>
      </c>
      <c r="Q1626" s="55"/>
    </row>
    <row r="1627" spans="1:17" x14ac:dyDescent="0.3">
      <c r="A1627" t="str">
        <f t="shared" si="25"/>
        <v/>
      </c>
      <c r="Q1627" s="55"/>
    </row>
    <row r="1628" spans="1:17" x14ac:dyDescent="0.3">
      <c r="A1628" t="str">
        <f t="shared" si="25"/>
        <v/>
      </c>
      <c r="Q1628" s="55"/>
    </row>
    <row r="1629" spans="1:17" x14ac:dyDescent="0.3">
      <c r="A1629" t="str">
        <f t="shared" si="25"/>
        <v/>
      </c>
      <c r="Q1629" s="55"/>
    </row>
    <row r="1630" spans="1:17" x14ac:dyDescent="0.3">
      <c r="A1630" t="str">
        <f t="shared" si="25"/>
        <v/>
      </c>
      <c r="Q1630" s="55"/>
    </row>
    <row r="1631" spans="1:17" x14ac:dyDescent="0.3">
      <c r="A1631" t="str">
        <f t="shared" si="25"/>
        <v/>
      </c>
      <c r="Q1631" s="55"/>
    </row>
    <row r="1632" spans="1:17" x14ac:dyDescent="0.3">
      <c r="A1632" t="str">
        <f t="shared" si="25"/>
        <v/>
      </c>
      <c r="Q1632" s="55"/>
    </row>
    <row r="1633" spans="1:17" x14ac:dyDescent="0.3">
      <c r="A1633" t="str">
        <f t="shared" si="25"/>
        <v/>
      </c>
      <c r="Q1633" s="55"/>
    </row>
    <row r="1634" spans="1:17" x14ac:dyDescent="0.3">
      <c r="A1634" t="str">
        <f t="shared" si="25"/>
        <v/>
      </c>
      <c r="Q1634" s="55"/>
    </row>
    <row r="1635" spans="1:17" x14ac:dyDescent="0.3">
      <c r="A1635" t="str">
        <f t="shared" si="25"/>
        <v/>
      </c>
      <c r="Q1635" s="55"/>
    </row>
    <row r="1636" spans="1:17" x14ac:dyDescent="0.3">
      <c r="A1636" t="str">
        <f t="shared" si="25"/>
        <v/>
      </c>
      <c r="Q1636" s="55"/>
    </row>
    <row r="1637" spans="1:17" x14ac:dyDescent="0.3">
      <c r="A1637" t="str">
        <f t="shared" si="25"/>
        <v/>
      </c>
      <c r="Q1637" s="55"/>
    </row>
    <row r="1638" spans="1:17" x14ac:dyDescent="0.3">
      <c r="A1638" t="str">
        <f t="shared" si="25"/>
        <v/>
      </c>
      <c r="Q1638" s="55"/>
    </row>
    <row r="1639" spans="1:17" x14ac:dyDescent="0.3">
      <c r="A1639" t="str">
        <f t="shared" si="25"/>
        <v/>
      </c>
      <c r="Q1639" s="55"/>
    </row>
    <row r="1640" spans="1:17" x14ac:dyDescent="0.3">
      <c r="A1640" t="str">
        <f t="shared" si="25"/>
        <v/>
      </c>
      <c r="Q1640" s="55"/>
    </row>
    <row r="1641" spans="1:17" x14ac:dyDescent="0.3">
      <c r="A1641" t="str">
        <f t="shared" si="25"/>
        <v/>
      </c>
      <c r="Q1641" s="55"/>
    </row>
    <row r="1642" spans="1:17" x14ac:dyDescent="0.3">
      <c r="A1642" t="str">
        <f t="shared" si="25"/>
        <v/>
      </c>
      <c r="Q1642" s="55"/>
    </row>
    <row r="1643" spans="1:17" x14ac:dyDescent="0.3">
      <c r="A1643" t="str">
        <f t="shared" si="25"/>
        <v/>
      </c>
      <c r="Q1643" s="55"/>
    </row>
    <row r="1644" spans="1:17" x14ac:dyDescent="0.3">
      <c r="A1644" t="str">
        <f t="shared" si="25"/>
        <v/>
      </c>
      <c r="Q1644" s="55"/>
    </row>
    <row r="1645" spans="1:17" x14ac:dyDescent="0.3">
      <c r="A1645" t="str">
        <f t="shared" si="25"/>
        <v/>
      </c>
      <c r="Q1645" s="55"/>
    </row>
    <row r="1646" spans="1:17" x14ac:dyDescent="0.3">
      <c r="A1646" t="str">
        <f t="shared" si="25"/>
        <v/>
      </c>
      <c r="Q1646" s="55"/>
    </row>
    <row r="1647" spans="1:17" x14ac:dyDescent="0.3">
      <c r="A1647" t="str">
        <f t="shared" si="25"/>
        <v/>
      </c>
      <c r="Q1647" s="55"/>
    </row>
    <row r="1648" spans="1:17" x14ac:dyDescent="0.3">
      <c r="A1648" t="str">
        <f t="shared" si="25"/>
        <v/>
      </c>
      <c r="Q1648" s="55"/>
    </row>
    <row r="1649" spans="1:17" x14ac:dyDescent="0.3">
      <c r="A1649" t="str">
        <f t="shared" si="25"/>
        <v/>
      </c>
      <c r="Q1649" s="55"/>
    </row>
    <row r="1650" spans="1:17" x14ac:dyDescent="0.3">
      <c r="A1650" t="str">
        <f t="shared" si="25"/>
        <v/>
      </c>
      <c r="Q1650" s="55"/>
    </row>
    <row r="1651" spans="1:17" x14ac:dyDescent="0.3">
      <c r="A1651" t="str">
        <f t="shared" si="25"/>
        <v/>
      </c>
      <c r="Q1651" s="55"/>
    </row>
    <row r="1652" spans="1:17" x14ac:dyDescent="0.3">
      <c r="A1652" t="str">
        <f t="shared" si="25"/>
        <v/>
      </c>
      <c r="Q1652" s="55"/>
    </row>
    <row r="1653" spans="1:17" x14ac:dyDescent="0.3">
      <c r="A1653" t="str">
        <f t="shared" si="25"/>
        <v/>
      </c>
      <c r="Q1653" s="55"/>
    </row>
    <row r="1654" spans="1:17" x14ac:dyDescent="0.3">
      <c r="A1654" t="str">
        <f t="shared" si="25"/>
        <v/>
      </c>
      <c r="Q1654" s="55"/>
    </row>
    <row r="1655" spans="1:17" x14ac:dyDescent="0.3">
      <c r="A1655" t="str">
        <f t="shared" si="25"/>
        <v/>
      </c>
      <c r="Q1655" s="55"/>
    </row>
    <row r="1656" spans="1:17" x14ac:dyDescent="0.3">
      <c r="A1656" t="str">
        <f t="shared" si="25"/>
        <v/>
      </c>
      <c r="Q1656" s="55"/>
    </row>
    <row r="1657" spans="1:17" x14ac:dyDescent="0.3">
      <c r="A1657" t="str">
        <f t="shared" si="25"/>
        <v/>
      </c>
      <c r="Q1657" s="55"/>
    </row>
    <row r="1658" spans="1:17" x14ac:dyDescent="0.3">
      <c r="A1658" t="str">
        <f t="shared" si="25"/>
        <v/>
      </c>
      <c r="Q1658" s="55"/>
    </row>
    <row r="1659" spans="1:17" x14ac:dyDescent="0.3">
      <c r="A1659" t="str">
        <f t="shared" si="25"/>
        <v/>
      </c>
      <c r="Q1659" s="55"/>
    </row>
    <row r="1660" spans="1:17" x14ac:dyDescent="0.3">
      <c r="A1660" t="str">
        <f t="shared" si="25"/>
        <v/>
      </c>
      <c r="Q1660" s="55"/>
    </row>
    <row r="1661" spans="1:17" x14ac:dyDescent="0.3">
      <c r="A1661" t="str">
        <f t="shared" si="25"/>
        <v/>
      </c>
      <c r="Q1661" s="55"/>
    </row>
    <row r="1662" spans="1:17" x14ac:dyDescent="0.3">
      <c r="A1662" t="str">
        <f t="shared" si="25"/>
        <v/>
      </c>
      <c r="Q1662" s="55"/>
    </row>
    <row r="1663" spans="1:17" x14ac:dyDescent="0.3">
      <c r="A1663" t="str">
        <f t="shared" si="25"/>
        <v/>
      </c>
      <c r="Q1663" s="55"/>
    </row>
    <row r="1664" spans="1:17" x14ac:dyDescent="0.3">
      <c r="A1664" t="str">
        <f t="shared" si="25"/>
        <v/>
      </c>
      <c r="Q1664" s="55"/>
    </row>
    <row r="1665" spans="1:17" x14ac:dyDescent="0.3">
      <c r="A1665" t="str">
        <f t="shared" si="25"/>
        <v/>
      </c>
      <c r="Q1665" s="55"/>
    </row>
    <row r="1666" spans="1:17" x14ac:dyDescent="0.3">
      <c r="A1666" t="str">
        <f t="shared" si="25"/>
        <v/>
      </c>
      <c r="Q1666" s="55"/>
    </row>
    <row r="1667" spans="1:17" x14ac:dyDescent="0.3">
      <c r="A1667" t="str">
        <f t="shared" si="25"/>
        <v/>
      </c>
      <c r="Q1667" s="55"/>
    </row>
    <row r="1668" spans="1:17" x14ac:dyDescent="0.3">
      <c r="A1668" t="str">
        <f t="shared" si="25"/>
        <v/>
      </c>
      <c r="Q1668" s="55"/>
    </row>
    <row r="1669" spans="1:17" x14ac:dyDescent="0.3">
      <c r="A1669" t="str">
        <f t="shared" ref="A1669:A1732" si="26">+IF(B1669="","",A1668+1)</f>
        <v/>
      </c>
      <c r="Q1669" s="55"/>
    </row>
    <row r="1670" spans="1:17" x14ac:dyDescent="0.3">
      <c r="A1670" t="str">
        <f t="shared" si="26"/>
        <v/>
      </c>
      <c r="Q1670" s="55"/>
    </row>
    <row r="1671" spans="1:17" x14ac:dyDescent="0.3">
      <c r="A1671" t="str">
        <f t="shared" si="26"/>
        <v/>
      </c>
      <c r="Q1671" s="55"/>
    </row>
    <row r="1672" spans="1:17" x14ac:dyDescent="0.3">
      <c r="A1672" t="str">
        <f t="shared" si="26"/>
        <v/>
      </c>
      <c r="Q1672" s="55"/>
    </row>
    <row r="1673" spans="1:17" x14ac:dyDescent="0.3">
      <c r="A1673" t="str">
        <f t="shared" si="26"/>
        <v/>
      </c>
      <c r="Q1673" s="55"/>
    </row>
    <row r="1674" spans="1:17" x14ac:dyDescent="0.3">
      <c r="A1674" t="str">
        <f t="shared" si="26"/>
        <v/>
      </c>
      <c r="Q1674" s="55"/>
    </row>
    <row r="1675" spans="1:17" x14ac:dyDescent="0.3">
      <c r="A1675" t="str">
        <f t="shared" si="26"/>
        <v/>
      </c>
      <c r="Q1675" s="55"/>
    </row>
    <row r="1676" spans="1:17" x14ac:dyDescent="0.3">
      <c r="A1676" t="str">
        <f t="shared" si="26"/>
        <v/>
      </c>
      <c r="Q1676" s="55"/>
    </row>
    <row r="1677" spans="1:17" x14ac:dyDescent="0.3">
      <c r="A1677" t="str">
        <f t="shared" si="26"/>
        <v/>
      </c>
      <c r="Q1677" s="55"/>
    </row>
    <row r="1678" spans="1:17" x14ac:dyDescent="0.3">
      <c r="A1678" t="str">
        <f t="shared" si="26"/>
        <v/>
      </c>
      <c r="Q1678" s="55"/>
    </row>
    <row r="1679" spans="1:17" x14ac:dyDescent="0.3">
      <c r="A1679" t="str">
        <f t="shared" si="26"/>
        <v/>
      </c>
      <c r="Q1679" s="55"/>
    </row>
    <row r="1680" spans="1:17" x14ac:dyDescent="0.3">
      <c r="A1680" t="str">
        <f t="shared" si="26"/>
        <v/>
      </c>
      <c r="Q1680" s="55"/>
    </row>
    <row r="1681" spans="1:17" x14ac:dyDescent="0.3">
      <c r="A1681" t="str">
        <f t="shared" si="26"/>
        <v/>
      </c>
      <c r="Q1681" s="55"/>
    </row>
    <row r="1682" spans="1:17" x14ac:dyDescent="0.3">
      <c r="A1682" t="str">
        <f t="shared" si="26"/>
        <v/>
      </c>
      <c r="Q1682" s="55"/>
    </row>
    <row r="1683" spans="1:17" x14ac:dyDescent="0.3">
      <c r="A1683" t="str">
        <f t="shared" si="26"/>
        <v/>
      </c>
      <c r="Q1683" s="55"/>
    </row>
    <row r="1684" spans="1:17" x14ac:dyDescent="0.3">
      <c r="A1684" t="str">
        <f t="shared" si="26"/>
        <v/>
      </c>
      <c r="Q1684" s="55"/>
    </row>
    <row r="1685" spans="1:17" x14ac:dyDescent="0.3">
      <c r="A1685" t="str">
        <f t="shared" si="26"/>
        <v/>
      </c>
      <c r="Q1685" s="55"/>
    </row>
    <row r="1686" spans="1:17" x14ac:dyDescent="0.3">
      <c r="A1686" t="str">
        <f t="shared" si="26"/>
        <v/>
      </c>
      <c r="Q1686" s="55"/>
    </row>
    <row r="1687" spans="1:17" x14ac:dyDescent="0.3">
      <c r="A1687" t="str">
        <f t="shared" si="26"/>
        <v/>
      </c>
      <c r="Q1687" s="55"/>
    </row>
    <row r="1688" spans="1:17" x14ac:dyDescent="0.3">
      <c r="A1688" t="str">
        <f t="shared" si="26"/>
        <v/>
      </c>
      <c r="Q1688" s="55"/>
    </row>
    <row r="1689" spans="1:17" x14ac:dyDescent="0.3">
      <c r="A1689" t="str">
        <f t="shared" si="26"/>
        <v/>
      </c>
      <c r="Q1689" s="55"/>
    </row>
    <row r="1690" spans="1:17" x14ac:dyDescent="0.3">
      <c r="A1690" t="str">
        <f t="shared" si="26"/>
        <v/>
      </c>
      <c r="Q1690" s="55"/>
    </row>
    <row r="1691" spans="1:17" x14ac:dyDescent="0.3">
      <c r="A1691" t="str">
        <f t="shared" si="26"/>
        <v/>
      </c>
      <c r="Q1691" s="55"/>
    </row>
    <row r="1692" spans="1:17" x14ac:dyDescent="0.3">
      <c r="A1692" t="str">
        <f t="shared" si="26"/>
        <v/>
      </c>
      <c r="Q1692" s="55"/>
    </row>
    <row r="1693" spans="1:17" x14ac:dyDescent="0.3">
      <c r="A1693" t="str">
        <f t="shared" si="26"/>
        <v/>
      </c>
      <c r="Q1693" s="55"/>
    </row>
    <row r="1694" spans="1:17" x14ac:dyDescent="0.3">
      <c r="A1694" t="str">
        <f t="shared" si="26"/>
        <v/>
      </c>
      <c r="Q1694" s="55"/>
    </row>
    <row r="1695" spans="1:17" x14ac:dyDescent="0.3">
      <c r="A1695" t="str">
        <f t="shared" si="26"/>
        <v/>
      </c>
      <c r="Q1695" s="55"/>
    </row>
    <row r="1696" spans="1:17" x14ac:dyDescent="0.3">
      <c r="A1696" t="str">
        <f t="shared" si="26"/>
        <v/>
      </c>
      <c r="Q1696" s="55"/>
    </row>
    <row r="1697" spans="1:17" x14ac:dyDescent="0.3">
      <c r="A1697" t="str">
        <f t="shared" si="26"/>
        <v/>
      </c>
      <c r="Q1697" s="55"/>
    </row>
    <row r="1698" spans="1:17" x14ac:dyDescent="0.3">
      <c r="A1698" t="str">
        <f t="shared" si="26"/>
        <v/>
      </c>
      <c r="Q1698" s="55"/>
    </row>
    <row r="1699" spans="1:17" x14ac:dyDescent="0.3">
      <c r="A1699" t="str">
        <f t="shared" si="26"/>
        <v/>
      </c>
      <c r="Q1699" s="55"/>
    </row>
    <row r="1700" spans="1:17" x14ac:dyDescent="0.3">
      <c r="A1700" t="str">
        <f t="shared" si="26"/>
        <v/>
      </c>
      <c r="Q1700" s="55"/>
    </row>
    <row r="1701" spans="1:17" x14ac:dyDescent="0.3">
      <c r="A1701" t="str">
        <f t="shared" si="26"/>
        <v/>
      </c>
      <c r="Q1701" s="55"/>
    </row>
    <row r="1702" spans="1:17" x14ac:dyDescent="0.3">
      <c r="A1702" t="str">
        <f t="shared" si="26"/>
        <v/>
      </c>
      <c r="Q1702" s="55"/>
    </row>
    <row r="1703" spans="1:17" x14ac:dyDescent="0.3">
      <c r="A1703" t="str">
        <f t="shared" si="26"/>
        <v/>
      </c>
      <c r="Q1703" s="55"/>
    </row>
    <row r="1704" spans="1:17" x14ac:dyDescent="0.3">
      <c r="A1704" t="str">
        <f t="shared" si="26"/>
        <v/>
      </c>
      <c r="Q1704" s="55"/>
    </row>
    <row r="1705" spans="1:17" x14ac:dyDescent="0.3">
      <c r="A1705" t="str">
        <f t="shared" si="26"/>
        <v/>
      </c>
      <c r="Q1705" s="55"/>
    </row>
    <row r="1706" spans="1:17" x14ac:dyDescent="0.3">
      <c r="A1706" t="str">
        <f t="shared" si="26"/>
        <v/>
      </c>
      <c r="Q1706" s="55"/>
    </row>
    <row r="1707" spans="1:17" x14ac:dyDescent="0.3">
      <c r="A1707" t="str">
        <f t="shared" si="26"/>
        <v/>
      </c>
      <c r="Q1707" s="55"/>
    </row>
    <row r="1708" spans="1:17" x14ac:dyDescent="0.3">
      <c r="A1708" t="str">
        <f t="shared" si="26"/>
        <v/>
      </c>
      <c r="Q1708" s="55"/>
    </row>
    <row r="1709" spans="1:17" x14ac:dyDescent="0.3">
      <c r="A1709" t="str">
        <f t="shared" si="26"/>
        <v/>
      </c>
      <c r="Q1709" s="55"/>
    </row>
    <row r="1710" spans="1:17" x14ac:dyDescent="0.3">
      <c r="A1710" t="str">
        <f t="shared" si="26"/>
        <v/>
      </c>
      <c r="Q1710" s="55"/>
    </row>
    <row r="1711" spans="1:17" x14ac:dyDescent="0.3">
      <c r="A1711" t="str">
        <f t="shared" si="26"/>
        <v/>
      </c>
      <c r="Q1711" s="55"/>
    </row>
    <row r="1712" spans="1:17" x14ac:dyDescent="0.3">
      <c r="A1712" t="str">
        <f t="shared" si="26"/>
        <v/>
      </c>
      <c r="Q1712" s="55"/>
    </row>
    <row r="1713" spans="1:17" x14ac:dyDescent="0.3">
      <c r="A1713" t="str">
        <f t="shared" si="26"/>
        <v/>
      </c>
      <c r="Q1713" s="55"/>
    </row>
    <row r="1714" spans="1:17" x14ac:dyDescent="0.3">
      <c r="A1714" t="str">
        <f t="shared" si="26"/>
        <v/>
      </c>
      <c r="Q1714" s="55"/>
    </row>
    <row r="1715" spans="1:17" x14ac:dyDescent="0.3">
      <c r="A1715" t="str">
        <f t="shared" si="26"/>
        <v/>
      </c>
      <c r="Q1715" s="55"/>
    </row>
    <row r="1716" spans="1:17" x14ac:dyDescent="0.3">
      <c r="A1716" t="str">
        <f t="shared" si="26"/>
        <v/>
      </c>
      <c r="Q1716" s="55"/>
    </row>
    <row r="1717" spans="1:17" x14ac:dyDescent="0.3">
      <c r="A1717" t="str">
        <f t="shared" si="26"/>
        <v/>
      </c>
      <c r="Q1717" s="55"/>
    </row>
    <row r="1718" spans="1:17" x14ac:dyDescent="0.3">
      <c r="A1718" t="str">
        <f t="shared" si="26"/>
        <v/>
      </c>
      <c r="Q1718" s="55"/>
    </row>
    <row r="1719" spans="1:17" x14ac:dyDescent="0.3">
      <c r="A1719" t="str">
        <f t="shared" si="26"/>
        <v/>
      </c>
      <c r="Q1719" s="55"/>
    </row>
    <row r="1720" spans="1:17" x14ac:dyDescent="0.3">
      <c r="A1720" t="str">
        <f t="shared" si="26"/>
        <v/>
      </c>
      <c r="Q1720" s="55"/>
    </row>
    <row r="1721" spans="1:17" x14ac:dyDescent="0.3">
      <c r="A1721" t="str">
        <f t="shared" si="26"/>
        <v/>
      </c>
      <c r="Q1721" s="55"/>
    </row>
    <row r="1722" spans="1:17" x14ac:dyDescent="0.3">
      <c r="A1722" t="str">
        <f t="shared" si="26"/>
        <v/>
      </c>
      <c r="Q1722" s="55"/>
    </row>
    <row r="1723" spans="1:17" x14ac:dyDescent="0.3">
      <c r="A1723" t="str">
        <f t="shared" si="26"/>
        <v/>
      </c>
      <c r="Q1723" s="55"/>
    </row>
    <row r="1724" spans="1:17" x14ac:dyDescent="0.3">
      <c r="A1724" t="str">
        <f t="shared" si="26"/>
        <v/>
      </c>
      <c r="Q1724" s="55"/>
    </row>
    <row r="1725" spans="1:17" x14ac:dyDescent="0.3">
      <c r="A1725" t="str">
        <f t="shared" si="26"/>
        <v/>
      </c>
      <c r="Q1725" s="55"/>
    </row>
    <row r="1726" spans="1:17" x14ac:dyDescent="0.3">
      <c r="A1726" t="str">
        <f t="shared" si="26"/>
        <v/>
      </c>
      <c r="Q1726" s="55"/>
    </row>
    <row r="1727" spans="1:17" x14ac:dyDescent="0.3">
      <c r="A1727" t="str">
        <f t="shared" si="26"/>
        <v/>
      </c>
      <c r="Q1727" s="55"/>
    </row>
    <row r="1728" spans="1:17" x14ac:dyDescent="0.3">
      <c r="A1728" t="str">
        <f t="shared" si="26"/>
        <v/>
      </c>
      <c r="Q1728" s="55"/>
    </row>
    <row r="1729" spans="1:17" x14ac:dyDescent="0.3">
      <c r="A1729" t="str">
        <f t="shared" si="26"/>
        <v/>
      </c>
      <c r="Q1729" s="55"/>
    </row>
    <row r="1730" spans="1:17" x14ac:dyDescent="0.3">
      <c r="A1730" t="str">
        <f t="shared" si="26"/>
        <v/>
      </c>
      <c r="Q1730" s="55"/>
    </row>
    <row r="1731" spans="1:17" x14ac:dyDescent="0.3">
      <c r="A1731" t="str">
        <f t="shared" si="26"/>
        <v/>
      </c>
      <c r="Q1731" s="55"/>
    </row>
    <row r="1732" spans="1:17" x14ac:dyDescent="0.3">
      <c r="A1732" t="str">
        <f t="shared" si="26"/>
        <v/>
      </c>
      <c r="Q1732" s="55"/>
    </row>
    <row r="1733" spans="1:17" x14ac:dyDescent="0.3">
      <c r="A1733" t="str">
        <f t="shared" ref="A1733:A1796" si="27">+IF(B1733="","",A1732+1)</f>
        <v/>
      </c>
      <c r="Q1733" s="55"/>
    </row>
    <row r="1734" spans="1:17" x14ac:dyDescent="0.3">
      <c r="A1734" t="str">
        <f t="shared" si="27"/>
        <v/>
      </c>
      <c r="Q1734" s="55"/>
    </row>
    <row r="1735" spans="1:17" x14ac:dyDescent="0.3">
      <c r="A1735" t="str">
        <f t="shared" si="27"/>
        <v/>
      </c>
      <c r="Q1735" s="55"/>
    </row>
    <row r="1736" spans="1:17" x14ac:dyDescent="0.3">
      <c r="A1736" t="str">
        <f t="shared" si="27"/>
        <v/>
      </c>
      <c r="Q1736" s="55"/>
    </row>
    <row r="1737" spans="1:17" x14ac:dyDescent="0.3">
      <c r="A1737" t="str">
        <f t="shared" si="27"/>
        <v/>
      </c>
      <c r="Q1737" s="55"/>
    </row>
    <row r="1738" spans="1:17" x14ac:dyDescent="0.3">
      <c r="A1738" t="str">
        <f t="shared" si="27"/>
        <v/>
      </c>
      <c r="Q1738" s="55"/>
    </row>
    <row r="1739" spans="1:17" x14ac:dyDescent="0.3">
      <c r="A1739" t="str">
        <f t="shared" si="27"/>
        <v/>
      </c>
      <c r="Q1739" s="55"/>
    </row>
    <row r="1740" spans="1:17" x14ac:dyDescent="0.3">
      <c r="A1740" t="str">
        <f t="shared" si="27"/>
        <v/>
      </c>
      <c r="Q1740" s="55"/>
    </row>
    <row r="1741" spans="1:17" x14ac:dyDescent="0.3">
      <c r="A1741" t="str">
        <f t="shared" si="27"/>
        <v/>
      </c>
      <c r="Q1741" s="55"/>
    </row>
    <row r="1742" spans="1:17" x14ac:dyDescent="0.3">
      <c r="A1742" t="str">
        <f t="shared" si="27"/>
        <v/>
      </c>
      <c r="Q1742" s="55"/>
    </row>
    <row r="1743" spans="1:17" x14ac:dyDescent="0.3">
      <c r="A1743" t="str">
        <f t="shared" si="27"/>
        <v/>
      </c>
      <c r="Q1743" s="55"/>
    </row>
    <row r="1744" spans="1:17" x14ac:dyDescent="0.3">
      <c r="A1744" t="str">
        <f t="shared" si="27"/>
        <v/>
      </c>
      <c r="Q1744" s="55"/>
    </row>
    <row r="1745" spans="1:17" x14ac:dyDescent="0.3">
      <c r="A1745" t="str">
        <f t="shared" si="27"/>
        <v/>
      </c>
      <c r="Q1745" s="55"/>
    </row>
    <row r="1746" spans="1:17" x14ac:dyDescent="0.3">
      <c r="A1746" t="str">
        <f t="shared" si="27"/>
        <v/>
      </c>
      <c r="Q1746" s="55"/>
    </row>
    <row r="1747" spans="1:17" x14ac:dyDescent="0.3">
      <c r="A1747" t="str">
        <f t="shared" si="27"/>
        <v/>
      </c>
      <c r="Q1747" s="55"/>
    </row>
    <row r="1748" spans="1:17" x14ac:dyDescent="0.3">
      <c r="A1748" t="str">
        <f t="shared" si="27"/>
        <v/>
      </c>
      <c r="Q1748" s="55"/>
    </row>
    <row r="1749" spans="1:17" x14ac:dyDescent="0.3">
      <c r="A1749" t="str">
        <f t="shared" si="27"/>
        <v/>
      </c>
      <c r="Q1749" s="55"/>
    </row>
    <row r="1750" spans="1:17" x14ac:dyDescent="0.3">
      <c r="A1750" t="str">
        <f t="shared" si="27"/>
        <v/>
      </c>
      <c r="Q1750" s="55"/>
    </row>
    <row r="1751" spans="1:17" x14ac:dyDescent="0.3">
      <c r="A1751" t="str">
        <f t="shared" si="27"/>
        <v/>
      </c>
      <c r="Q1751" s="55"/>
    </row>
    <row r="1752" spans="1:17" x14ac:dyDescent="0.3">
      <c r="A1752" t="str">
        <f t="shared" si="27"/>
        <v/>
      </c>
      <c r="Q1752" s="55"/>
    </row>
    <row r="1753" spans="1:17" x14ac:dyDescent="0.3">
      <c r="A1753" t="str">
        <f t="shared" si="27"/>
        <v/>
      </c>
      <c r="Q1753" s="55"/>
    </row>
    <row r="1754" spans="1:17" x14ac:dyDescent="0.3">
      <c r="A1754" t="str">
        <f t="shared" si="27"/>
        <v/>
      </c>
      <c r="Q1754" s="55"/>
    </row>
    <row r="1755" spans="1:17" x14ac:dyDescent="0.3">
      <c r="A1755" t="str">
        <f t="shared" si="27"/>
        <v/>
      </c>
      <c r="Q1755" s="55"/>
    </row>
    <row r="1756" spans="1:17" x14ac:dyDescent="0.3">
      <c r="A1756" t="str">
        <f t="shared" si="27"/>
        <v/>
      </c>
      <c r="Q1756" s="55"/>
    </row>
    <row r="1757" spans="1:17" x14ac:dyDescent="0.3">
      <c r="A1757" t="str">
        <f t="shared" si="27"/>
        <v/>
      </c>
      <c r="Q1757" s="55"/>
    </row>
    <row r="1758" spans="1:17" x14ac:dyDescent="0.3">
      <c r="A1758" t="str">
        <f t="shared" si="27"/>
        <v/>
      </c>
      <c r="Q1758" s="55"/>
    </row>
    <row r="1759" spans="1:17" x14ac:dyDescent="0.3">
      <c r="A1759" t="str">
        <f t="shared" si="27"/>
        <v/>
      </c>
      <c r="Q1759" s="55"/>
    </row>
    <row r="1760" spans="1:17" x14ac:dyDescent="0.3">
      <c r="A1760" t="str">
        <f t="shared" si="27"/>
        <v/>
      </c>
      <c r="Q1760" s="55"/>
    </row>
    <row r="1761" spans="1:17" x14ac:dyDescent="0.3">
      <c r="A1761" t="str">
        <f t="shared" si="27"/>
        <v/>
      </c>
      <c r="Q1761" s="55"/>
    </row>
    <row r="1762" spans="1:17" x14ac:dyDescent="0.3">
      <c r="A1762" t="str">
        <f t="shared" si="27"/>
        <v/>
      </c>
      <c r="Q1762" s="55"/>
    </row>
    <row r="1763" spans="1:17" x14ac:dyDescent="0.3">
      <c r="A1763" t="str">
        <f t="shared" si="27"/>
        <v/>
      </c>
      <c r="Q1763" s="55"/>
    </row>
    <row r="1764" spans="1:17" x14ac:dyDescent="0.3">
      <c r="A1764" t="str">
        <f t="shared" si="27"/>
        <v/>
      </c>
      <c r="Q1764" s="55"/>
    </row>
    <row r="1765" spans="1:17" x14ac:dyDescent="0.3">
      <c r="A1765" t="str">
        <f t="shared" si="27"/>
        <v/>
      </c>
      <c r="Q1765" s="55"/>
    </row>
    <row r="1766" spans="1:17" x14ac:dyDescent="0.3">
      <c r="A1766" t="str">
        <f t="shared" si="27"/>
        <v/>
      </c>
      <c r="Q1766" s="55"/>
    </row>
    <row r="1767" spans="1:17" x14ac:dyDescent="0.3">
      <c r="A1767" t="str">
        <f t="shared" si="27"/>
        <v/>
      </c>
      <c r="Q1767" s="55"/>
    </row>
    <row r="1768" spans="1:17" x14ac:dyDescent="0.3">
      <c r="A1768" t="str">
        <f t="shared" si="27"/>
        <v/>
      </c>
      <c r="Q1768" s="55"/>
    </row>
    <row r="1769" spans="1:17" x14ac:dyDescent="0.3">
      <c r="A1769" t="str">
        <f t="shared" si="27"/>
        <v/>
      </c>
      <c r="Q1769" s="55"/>
    </row>
    <row r="1770" spans="1:17" x14ac:dyDescent="0.3">
      <c r="A1770" t="str">
        <f t="shared" si="27"/>
        <v/>
      </c>
      <c r="Q1770" s="55"/>
    </row>
    <row r="1771" spans="1:17" x14ac:dyDescent="0.3">
      <c r="A1771" t="str">
        <f t="shared" si="27"/>
        <v/>
      </c>
      <c r="Q1771" s="55"/>
    </row>
    <row r="1772" spans="1:17" x14ac:dyDescent="0.3">
      <c r="A1772" t="str">
        <f t="shared" si="27"/>
        <v/>
      </c>
      <c r="Q1772" s="55"/>
    </row>
    <row r="1773" spans="1:17" x14ac:dyDescent="0.3">
      <c r="A1773" t="str">
        <f t="shared" si="27"/>
        <v/>
      </c>
      <c r="Q1773" s="55"/>
    </row>
    <row r="1774" spans="1:17" x14ac:dyDescent="0.3">
      <c r="A1774" t="str">
        <f t="shared" si="27"/>
        <v/>
      </c>
      <c r="Q1774" s="55"/>
    </row>
    <row r="1775" spans="1:17" x14ac:dyDescent="0.3">
      <c r="A1775" t="str">
        <f t="shared" si="27"/>
        <v/>
      </c>
      <c r="Q1775" s="55"/>
    </row>
    <row r="1776" spans="1:17" x14ac:dyDescent="0.3">
      <c r="A1776" t="str">
        <f t="shared" si="27"/>
        <v/>
      </c>
      <c r="Q1776" s="55"/>
    </row>
    <row r="1777" spans="1:17" x14ac:dyDescent="0.3">
      <c r="A1777" t="str">
        <f t="shared" si="27"/>
        <v/>
      </c>
      <c r="Q1777" s="55"/>
    </row>
    <row r="1778" spans="1:17" x14ac:dyDescent="0.3">
      <c r="A1778" t="str">
        <f t="shared" si="27"/>
        <v/>
      </c>
      <c r="Q1778" s="55"/>
    </row>
    <row r="1779" spans="1:17" x14ac:dyDescent="0.3">
      <c r="A1779" t="str">
        <f t="shared" si="27"/>
        <v/>
      </c>
      <c r="Q1779" s="55"/>
    </row>
    <row r="1780" spans="1:17" x14ac:dyDescent="0.3">
      <c r="A1780" t="str">
        <f t="shared" si="27"/>
        <v/>
      </c>
      <c r="Q1780" s="55"/>
    </row>
    <row r="1781" spans="1:17" x14ac:dyDescent="0.3">
      <c r="A1781" t="str">
        <f t="shared" si="27"/>
        <v/>
      </c>
      <c r="Q1781" s="55"/>
    </row>
    <row r="1782" spans="1:17" x14ac:dyDescent="0.3">
      <c r="A1782" t="str">
        <f t="shared" si="27"/>
        <v/>
      </c>
      <c r="Q1782" s="55"/>
    </row>
    <row r="1783" spans="1:17" x14ac:dyDescent="0.3">
      <c r="A1783" t="str">
        <f t="shared" si="27"/>
        <v/>
      </c>
      <c r="Q1783" s="55"/>
    </row>
    <row r="1784" spans="1:17" x14ac:dyDescent="0.3">
      <c r="A1784" t="str">
        <f t="shared" si="27"/>
        <v/>
      </c>
      <c r="Q1784" s="55"/>
    </row>
    <row r="1785" spans="1:17" x14ac:dyDescent="0.3">
      <c r="A1785" t="str">
        <f t="shared" si="27"/>
        <v/>
      </c>
      <c r="Q1785" s="55"/>
    </row>
    <row r="1786" spans="1:17" x14ac:dyDescent="0.3">
      <c r="A1786" t="str">
        <f t="shared" si="27"/>
        <v/>
      </c>
      <c r="Q1786" s="55"/>
    </row>
    <row r="1787" spans="1:17" x14ac:dyDescent="0.3">
      <c r="A1787" t="str">
        <f t="shared" si="27"/>
        <v/>
      </c>
      <c r="Q1787" s="55"/>
    </row>
    <row r="1788" spans="1:17" x14ac:dyDescent="0.3">
      <c r="A1788" t="str">
        <f t="shared" si="27"/>
        <v/>
      </c>
      <c r="Q1788" s="55"/>
    </row>
    <row r="1789" spans="1:17" x14ac:dyDescent="0.3">
      <c r="A1789" t="str">
        <f t="shared" si="27"/>
        <v/>
      </c>
      <c r="Q1789" s="55"/>
    </row>
    <row r="1790" spans="1:17" x14ac:dyDescent="0.3">
      <c r="A1790" t="str">
        <f t="shared" si="27"/>
        <v/>
      </c>
      <c r="Q1790" s="55"/>
    </row>
    <row r="1791" spans="1:17" x14ac:dyDescent="0.3">
      <c r="A1791" t="str">
        <f t="shared" si="27"/>
        <v/>
      </c>
      <c r="Q1791" s="55"/>
    </row>
    <row r="1792" spans="1:17" x14ac:dyDescent="0.3">
      <c r="A1792" t="str">
        <f t="shared" si="27"/>
        <v/>
      </c>
      <c r="Q1792" s="55"/>
    </row>
    <row r="1793" spans="1:17" x14ac:dyDescent="0.3">
      <c r="A1793" t="str">
        <f t="shared" si="27"/>
        <v/>
      </c>
      <c r="Q1793" s="55"/>
    </row>
    <row r="1794" spans="1:17" x14ac:dyDescent="0.3">
      <c r="A1794" t="str">
        <f t="shared" si="27"/>
        <v/>
      </c>
      <c r="Q1794" s="55"/>
    </row>
    <row r="1795" spans="1:17" x14ac:dyDescent="0.3">
      <c r="A1795" t="str">
        <f t="shared" si="27"/>
        <v/>
      </c>
      <c r="Q1795" s="55"/>
    </row>
    <row r="1796" spans="1:17" x14ac:dyDescent="0.3">
      <c r="A1796" t="str">
        <f t="shared" si="27"/>
        <v/>
      </c>
      <c r="Q1796" s="55"/>
    </row>
    <row r="1797" spans="1:17" x14ac:dyDescent="0.3">
      <c r="A1797" t="str">
        <f t="shared" ref="A1797:A1858" si="28">+IF(B1797="","",A1796+1)</f>
        <v/>
      </c>
      <c r="Q1797" s="55"/>
    </row>
    <row r="1798" spans="1:17" x14ac:dyDescent="0.3">
      <c r="A1798" t="str">
        <f t="shared" si="28"/>
        <v/>
      </c>
      <c r="Q1798" s="55"/>
    </row>
    <row r="1799" spans="1:17" x14ac:dyDescent="0.3">
      <c r="A1799" t="str">
        <f t="shared" si="28"/>
        <v/>
      </c>
      <c r="Q1799" s="55"/>
    </row>
    <row r="1800" spans="1:17" x14ac:dyDescent="0.3">
      <c r="A1800" t="str">
        <f t="shared" si="28"/>
        <v/>
      </c>
      <c r="Q1800" s="55"/>
    </row>
    <row r="1801" spans="1:17" x14ac:dyDescent="0.3">
      <c r="A1801" t="str">
        <f t="shared" si="28"/>
        <v/>
      </c>
      <c r="Q1801" s="55"/>
    </row>
    <row r="1802" spans="1:17" x14ac:dyDescent="0.3">
      <c r="A1802" t="str">
        <f t="shared" si="28"/>
        <v/>
      </c>
      <c r="Q1802" s="55"/>
    </row>
    <row r="1803" spans="1:17" x14ac:dyDescent="0.3">
      <c r="A1803" t="str">
        <f t="shared" si="28"/>
        <v/>
      </c>
      <c r="Q1803" s="55"/>
    </row>
    <row r="1804" spans="1:17" x14ac:dyDescent="0.3">
      <c r="A1804" t="str">
        <f t="shared" si="28"/>
        <v/>
      </c>
      <c r="Q1804" s="55"/>
    </row>
    <row r="1805" spans="1:17" x14ac:dyDescent="0.3">
      <c r="A1805" t="str">
        <f t="shared" si="28"/>
        <v/>
      </c>
      <c r="Q1805" s="55"/>
    </row>
    <row r="1806" spans="1:17" x14ac:dyDescent="0.3">
      <c r="A1806" t="str">
        <f t="shared" si="28"/>
        <v/>
      </c>
      <c r="Q1806" s="55"/>
    </row>
    <row r="1807" spans="1:17" x14ac:dyDescent="0.3">
      <c r="A1807" t="str">
        <f t="shared" si="28"/>
        <v/>
      </c>
      <c r="Q1807" s="55"/>
    </row>
    <row r="1808" spans="1:17" x14ac:dyDescent="0.3">
      <c r="A1808" t="str">
        <f t="shared" si="28"/>
        <v/>
      </c>
      <c r="Q1808" s="55"/>
    </row>
    <row r="1809" spans="1:17" x14ac:dyDescent="0.3">
      <c r="A1809" t="str">
        <f t="shared" si="28"/>
        <v/>
      </c>
      <c r="Q1809" s="55"/>
    </row>
    <row r="1810" spans="1:17" x14ac:dyDescent="0.3">
      <c r="A1810" t="str">
        <f t="shared" si="28"/>
        <v/>
      </c>
      <c r="Q1810" s="55"/>
    </row>
    <row r="1811" spans="1:17" x14ac:dyDescent="0.3">
      <c r="A1811" t="str">
        <f t="shared" si="28"/>
        <v/>
      </c>
      <c r="Q1811" s="55"/>
    </row>
    <row r="1812" spans="1:17" x14ac:dyDescent="0.3">
      <c r="A1812" t="str">
        <f t="shared" si="28"/>
        <v/>
      </c>
      <c r="Q1812" s="55"/>
    </row>
    <row r="1813" spans="1:17" x14ac:dyDescent="0.3">
      <c r="A1813" t="str">
        <f t="shared" si="28"/>
        <v/>
      </c>
      <c r="Q1813" s="55"/>
    </row>
    <row r="1814" spans="1:17" x14ac:dyDescent="0.3">
      <c r="A1814" t="str">
        <f t="shared" si="28"/>
        <v/>
      </c>
      <c r="Q1814" s="55"/>
    </row>
    <row r="1815" spans="1:17" x14ac:dyDescent="0.3">
      <c r="A1815" t="str">
        <f t="shared" si="28"/>
        <v/>
      </c>
      <c r="Q1815" s="55"/>
    </row>
    <row r="1816" spans="1:17" x14ac:dyDescent="0.3">
      <c r="A1816" t="str">
        <f t="shared" si="28"/>
        <v/>
      </c>
      <c r="Q1816" s="55"/>
    </row>
    <row r="1817" spans="1:17" x14ac:dyDescent="0.3">
      <c r="A1817" t="str">
        <f t="shared" si="28"/>
        <v/>
      </c>
      <c r="Q1817" s="55"/>
    </row>
    <row r="1818" spans="1:17" x14ac:dyDescent="0.3">
      <c r="A1818" t="str">
        <f t="shared" si="28"/>
        <v/>
      </c>
      <c r="Q1818" s="55"/>
    </row>
    <row r="1819" spans="1:17" x14ac:dyDescent="0.3">
      <c r="A1819" t="str">
        <f t="shared" si="28"/>
        <v/>
      </c>
      <c r="Q1819" s="55"/>
    </row>
    <row r="1820" spans="1:17" x14ac:dyDescent="0.3">
      <c r="A1820" t="str">
        <f t="shared" si="28"/>
        <v/>
      </c>
      <c r="Q1820" s="55"/>
    </row>
    <row r="1821" spans="1:17" x14ac:dyDescent="0.3">
      <c r="A1821" t="str">
        <f t="shared" si="28"/>
        <v/>
      </c>
      <c r="Q1821" s="55"/>
    </row>
    <row r="1822" spans="1:17" x14ac:dyDescent="0.3">
      <c r="A1822" t="str">
        <f t="shared" si="28"/>
        <v/>
      </c>
      <c r="Q1822" s="55"/>
    </row>
    <row r="1823" spans="1:17" x14ac:dyDescent="0.3">
      <c r="A1823" t="str">
        <f t="shared" si="28"/>
        <v/>
      </c>
      <c r="Q1823" s="55"/>
    </row>
    <row r="1824" spans="1:17" x14ac:dyDescent="0.3">
      <c r="A1824" t="str">
        <f t="shared" si="28"/>
        <v/>
      </c>
      <c r="Q1824" s="55"/>
    </row>
    <row r="1825" spans="1:17" x14ac:dyDescent="0.3">
      <c r="A1825" t="str">
        <f t="shared" si="28"/>
        <v/>
      </c>
      <c r="Q1825" s="55"/>
    </row>
    <row r="1826" spans="1:17" x14ac:dyDescent="0.3">
      <c r="A1826" t="str">
        <f t="shared" si="28"/>
        <v/>
      </c>
      <c r="Q1826" s="55"/>
    </row>
    <row r="1827" spans="1:17" x14ac:dyDescent="0.3">
      <c r="A1827" t="str">
        <f t="shared" si="28"/>
        <v/>
      </c>
      <c r="Q1827" s="55"/>
    </row>
    <row r="1828" spans="1:17" x14ac:dyDescent="0.3">
      <c r="A1828" t="str">
        <f t="shared" si="28"/>
        <v/>
      </c>
      <c r="Q1828" s="55"/>
    </row>
    <row r="1829" spans="1:17" x14ac:dyDescent="0.3">
      <c r="A1829" t="str">
        <f t="shared" si="28"/>
        <v/>
      </c>
      <c r="Q1829" s="55"/>
    </row>
    <row r="1830" spans="1:17" x14ac:dyDescent="0.3">
      <c r="A1830" t="str">
        <f t="shared" si="28"/>
        <v/>
      </c>
      <c r="Q1830" s="55"/>
    </row>
    <row r="1831" spans="1:17" x14ac:dyDescent="0.3">
      <c r="A1831" t="str">
        <f t="shared" si="28"/>
        <v/>
      </c>
      <c r="Q1831" s="55"/>
    </row>
    <row r="1832" spans="1:17" x14ac:dyDescent="0.3">
      <c r="A1832" t="str">
        <f t="shared" si="28"/>
        <v/>
      </c>
      <c r="Q1832" s="55"/>
    </row>
    <row r="1833" spans="1:17" x14ac:dyDescent="0.3">
      <c r="A1833" t="str">
        <f t="shared" si="28"/>
        <v/>
      </c>
      <c r="Q1833" s="55"/>
    </row>
    <row r="1834" spans="1:17" x14ac:dyDescent="0.3">
      <c r="A1834" t="str">
        <f t="shared" si="28"/>
        <v/>
      </c>
      <c r="Q1834" s="55"/>
    </row>
    <row r="1835" spans="1:17" x14ac:dyDescent="0.3">
      <c r="A1835" t="str">
        <f t="shared" si="28"/>
        <v/>
      </c>
      <c r="Q1835" s="55"/>
    </row>
    <row r="1836" spans="1:17" x14ac:dyDescent="0.3">
      <c r="A1836" t="str">
        <f t="shared" si="28"/>
        <v/>
      </c>
      <c r="Q1836" s="55"/>
    </row>
    <row r="1837" spans="1:17" x14ac:dyDescent="0.3">
      <c r="A1837" t="str">
        <f t="shared" si="28"/>
        <v/>
      </c>
      <c r="Q1837" s="55"/>
    </row>
    <row r="1838" spans="1:17" x14ac:dyDescent="0.3">
      <c r="A1838" t="str">
        <f t="shared" si="28"/>
        <v/>
      </c>
      <c r="Q1838" s="55"/>
    </row>
    <row r="1839" spans="1:17" x14ac:dyDescent="0.3">
      <c r="A1839" t="str">
        <f t="shared" si="28"/>
        <v/>
      </c>
      <c r="Q1839" s="55"/>
    </row>
    <row r="1840" spans="1:17" x14ac:dyDescent="0.3">
      <c r="A1840" t="str">
        <f t="shared" si="28"/>
        <v/>
      </c>
      <c r="Q1840" s="55"/>
    </row>
    <row r="1841" spans="1:17" x14ac:dyDescent="0.3">
      <c r="A1841" t="str">
        <f t="shared" si="28"/>
        <v/>
      </c>
      <c r="Q1841" s="55"/>
    </row>
    <row r="1842" spans="1:17" x14ac:dyDescent="0.3">
      <c r="A1842" t="str">
        <f t="shared" si="28"/>
        <v/>
      </c>
      <c r="Q1842" s="55"/>
    </row>
    <row r="1843" spans="1:17" x14ac:dyDescent="0.3">
      <c r="A1843" t="str">
        <f t="shared" si="28"/>
        <v/>
      </c>
      <c r="Q1843" s="55"/>
    </row>
    <row r="1844" spans="1:17" x14ac:dyDescent="0.3">
      <c r="A1844" t="str">
        <f t="shared" si="28"/>
        <v/>
      </c>
      <c r="Q1844" s="55"/>
    </row>
    <row r="1845" spans="1:17" x14ac:dyDescent="0.3">
      <c r="A1845" t="str">
        <f t="shared" si="28"/>
        <v/>
      </c>
      <c r="Q1845" s="55"/>
    </row>
    <row r="1846" spans="1:17" x14ac:dyDescent="0.3">
      <c r="A1846" t="str">
        <f t="shared" si="28"/>
        <v/>
      </c>
      <c r="Q1846" s="55"/>
    </row>
    <row r="1847" spans="1:17" x14ac:dyDescent="0.3">
      <c r="A1847" t="str">
        <f t="shared" si="28"/>
        <v/>
      </c>
      <c r="Q1847" s="55"/>
    </row>
    <row r="1848" spans="1:17" x14ac:dyDescent="0.3">
      <c r="A1848" t="str">
        <f t="shared" si="28"/>
        <v/>
      </c>
      <c r="Q1848" s="55"/>
    </row>
    <row r="1849" spans="1:17" x14ac:dyDescent="0.3">
      <c r="A1849" t="str">
        <f t="shared" si="28"/>
        <v/>
      </c>
      <c r="Q1849" s="55"/>
    </row>
    <row r="1850" spans="1:17" x14ac:dyDescent="0.3">
      <c r="A1850" t="str">
        <f t="shared" si="28"/>
        <v/>
      </c>
      <c r="Q1850" s="55"/>
    </row>
    <row r="1851" spans="1:17" x14ac:dyDescent="0.3">
      <c r="A1851" t="str">
        <f t="shared" si="28"/>
        <v/>
      </c>
      <c r="Q1851" s="55"/>
    </row>
    <row r="1852" spans="1:17" x14ac:dyDescent="0.3">
      <c r="A1852" t="str">
        <f t="shared" si="28"/>
        <v/>
      </c>
      <c r="Q1852" s="55"/>
    </row>
    <row r="1853" spans="1:17" x14ac:dyDescent="0.3">
      <c r="A1853" t="str">
        <f t="shared" si="28"/>
        <v/>
      </c>
      <c r="Q1853" s="55"/>
    </row>
    <row r="1854" spans="1:17" x14ac:dyDescent="0.3">
      <c r="A1854" t="str">
        <f t="shared" si="28"/>
        <v/>
      </c>
      <c r="Q1854" s="55"/>
    </row>
    <row r="1855" spans="1:17" x14ac:dyDescent="0.3">
      <c r="A1855" t="str">
        <f t="shared" si="28"/>
        <v/>
      </c>
      <c r="Q1855" s="55"/>
    </row>
    <row r="1856" spans="1:17" x14ac:dyDescent="0.3">
      <c r="A1856" t="str">
        <f t="shared" si="28"/>
        <v/>
      </c>
      <c r="Q1856" s="55"/>
    </row>
    <row r="1857" spans="1:17" x14ac:dyDescent="0.3">
      <c r="A1857" t="str">
        <f t="shared" si="28"/>
        <v/>
      </c>
      <c r="Q1857" s="55"/>
    </row>
    <row r="1858" spans="1:17" x14ac:dyDescent="0.3">
      <c r="A1858" t="str">
        <f t="shared" si="28"/>
        <v/>
      </c>
      <c r="Q1858" s="55"/>
    </row>
    <row r="1859" spans="1:17" x14ac:dyDescent="0.3">
      <c r="Q1859" s="55"/>
    </row>
    <row r="1860" spans="1:17" x14ac:dyDescent="0.3">
      <c r="Q1860" s="55"/>
    </row>
    <row r="1861" spans="1:17" x14ac:dyDescent="0.3">
      <c r="Q1861" s="55"/>
    </row>
    <row r="1862" spans="1:17" x14ac:dyDescent="0.3">
      <c r="Q1862" s="55"/>
    </row>
    <row r="1863" spans="1:17" x14ac:dyDescent="0.3">
      <c r="Q1863" s="55"/>
    </row>
    <row r="1864" spans="1:17" x14ac:dyDescent="0.3">
      <c r="Q1864" s="55"/>
    </row>
    <row r="1865" spans="1:17" x14ac:dyDescent="0.3">
      <c r="Q1865" s="55"/>
    </row>
    <row r="1866" spans="1:17" x14ac:dyDescent="0.3">
      <c r="Q1866" s="55"/>
    </row>
    <row r="1867" spans="1:17" x14ac:dyDescent="0.3">
      <c r="Q1867" s="55"/>
    </row>
    <row r="1868" spans="1:17" x14ac:dyDescent="0.3">
      <c r="Q1868" s="55"/>
    </row>
    <row r="1869" spans="1:17" x14ac:dyDescent="0.3">
      <c r="Q1869" s="55"/>
    </row>
    <row r="1870" spans="1:17" x14ac:dyDescent="0.3">
      <c r="Q1870" s="55"/>
    </row>
    <row r="1871" spans="1:17" x14ac:dyDescent="0.3">
      <c r="Q1871" s="55"/>
    </row>
    <row r="1872" spans="1:17" x14ac:dyDescent="0.3">
      <c r="Q1872" s="55"/>
    </row>
    <row r="1873" spans="17:17" x14ac:dyDescent="0.3">
      <c r="Q1873" s="55"/>
    </row>
    <row r="1874" spans="17:17" x14ac:dyDescent="0.3">
      <c r="Q1874" s="55"/>
    </row>
    <row r="1875" spans="17:17" x14ac:dyDescent="0.3">
      <c r="Q1875" s="55"/>
    </row>
    <row r="1876" spans="17:17" x14ac:dyDescent="0.3">
      <c r="Q1876" s="55"/>
    </row>
    <row r="1877" spans="17:17" x14ac:dyDescent="0.3">
      <c r="Q1877" s="55"/>
    </row>
    <row r="1878" spans="17:17" x14ac:dyDescent="0.3">
      <c r="Q1878" s="55"/>
    </row>
    <row r="1879" spans="17:17" x14ac:dyDescent="0.3">
      <c r="Q1879" s="55"/>
    </row>
    <row r="1880" spans="17:17" x14ac:dyDescent="0.3">
      <c r="Q1880" s="55"/>
    </row>
    <row r="1881" spans="17:17" x14ac:dyDescent="0.3">
      <c r="Q1881" s="55"/>
    </row>
    <row r="1882" spans="17:17" x14ac:dyDescent="0.3">
      <c r="Q1882" s="55"/>
    </row>
    <row r="1883" spans="17:17" x14ac:dyDescent="0.3">
      <c r="Q1883" s="55"/>
    </row>
    <row r="1884" spans="17:17" x14ac:dyDescent="0.3">
      <c r="Q1884" s="55"/>
    </row>
    <row r="1885" spans="17:17" x14ac:dyDescent="0.3">
      <c r="Q1885" s="55"/>
    </row>
    <row r="1886" spans="17:17" x14ac:dyDescent="0.3">
      <c r="Q1886" s="55"/>
    </row>
    <row r="1887" spans="17:17" x14ac:dyDescent="0.3">
      <c r="Q1887" s="55"/>
    </row>
    <row r="1888" spans="17:17" x14ac:dyDescent="0.3">
      <c r="Q1888" s="55"/>
    </row>
    <row r="1889" spans="17:17" x14ac:dyDescent="0.3">
      <c r="Q1889" s="55"/>
    </row>
    <row r="1890" spans="17:17" x14ac:dyDescent="0.3">
      <c r="Q1890" s="55"/>
    </row>
    <row r="1891" spans="17:17" x14ac:dyDescent="0.3">
      <c r="Q1891" s="55"/>
    </row>
    <row r="1892" spans="17:17" x14ac:dyDescent="0.3">
      <c r="Q1892" s="55"/>
    </row>
    <row r="1893" spans="17:17" x14ac:dyDescent="0.3">
      <c r="Q1893" s="55"/>
    </row>
    <row r="1894" spans="17:17" x14ac:dyDescent="0.3">
      <c r="Q1894" s="55"/>
    </row>
    <row r="1895" spans="17:17" x14ac:dyDescent="0.3">
      <c r="Q1895" s="55"/>
    </row>
    <row r="1896" spans="17:17" x14ac:dyDescent="0.3">
      <c r="Q1896" s="55"/>
    </row>
    <row r="1897" spans="17:17" x14ac:dyDescent="0.3">
      <c r="Q1897" s="55"/>
    </row>
    <row r="1898" spans="17:17" x14ac:dyDescent="0.3">
      <c r="Q1898" s="55"/>
    </row>
    <row r="1899" spans="17:17" x14ac:dyDescent="0.3">
      <c r="Q1899" s="55"/>
    </row>
    <row r="1900" spans="17:17" x14ac:dyDescent="0.3">
      <c r="Q1900" s="55"/>
    </row>
    <row r="1901" spans="17:17" x14ac:dyDescent="0.3">
      <c r="Q1901" s="55"/>
    </row>
    <row r="1902" spans="17:17" x14ac:dyDescent="0.3">
      <c r="Q1902" s="55"/>
    </row>
    <row r="1903" spans="17:17" x14ac:dyDescent="0.3">
      <c r="Q1903" s="55"/>
    </row>
    <row r="1904" spans="17:17" x14ac:dyDescent="0.3">
      <c r="Q1904" s="55"/>
    </row>
    <row r="1905" spans="17:17" x14ac:dyDescent="0.3">
      <c r="Q1905" s="55"/>
    </row>
    <row r="1906" spans="17:17" x14ac:dyDescent="0.3">
      <c r="Q1906" s="55"/>
    </row>
    <row r="1907" spans="17:17" x14ac:dyDescent="0.3">
      <c r="Q1907" s="55"/>
    </row>
    <row r="1908" spans="17:17" x14ac:dyDescent="0.3">
      <c r="Q1908" s="55"/>
    </row>
    <row r="1909" spans="17:17" x14ac:dyDescent="0.3">
      <c r="Q1909" s="55"/>
    </row>
    <row r="1910" spans="17:17" x14ac:dyDescent="0.3">
      <c r="Q1910" s="55"/>
    </row>
    <row r="1911" spans="17:17" x14ac:dyDescent="0.3">
      <c r="Q1911" s="55"/>
    </row>
    <row r="1912" spans="17:17" x14ac:dyDescent="0.3">
      <c r="Q1912" s="55"/>
    </row>
    <row r="1913" spans="17:17" x14ac:dyDescent="0.3">
      <c r="Q1913" s="55"/>
    </row>
    <row r="1914" spans="17:17" x14ac:dyDescent="0.3">
      <c r="Q1914" s="55"/>
    </row>
    <row r="1915" spans="17:17" x14ac:dyDescent="0.3">
      <c r="Q1915" s="55"/>
    </row>
    <row r="1916" spans="17:17" x14ac:dyDescent="0.3">
      <c r="Q1916" s="55"/>
    </row>
    <row r="1917" spans="17:17" x14ac:dyDescent="0.3">
      <c r="Q1917" s="55"/>
    </row>
    <row r="1918" spans="17:17" x14ac:dyDescent="0.3">
      <c r="Q1918" s="55"/>
    </row>
    <row r="1919" spans="17:17" x14ac:dyDescent="0.3">
      <c r="Q1919" s="55"/>
    </row>
    <row r="1920" spans="17:17" x14ac:dyDescent="0.3">
      <c r="Q1920" s="55"/>
    </row>
    <row r="1921" spans="17:17" x14ac:dyDescent="0.3">
      <c r="Q1921" s="55"/>
    </row>
    <row r="1922" spans="17:17" x14ac:dyDescent="0.3">
      <c r="Q1922" s="55"/>
    </row>
    <row r="1923" spans="17:17" x14ac:dyDescent="0.3">
      <c r="Q1923" s="55"/>
    </row>
    <row r="1924" spans="17:17" x14ac:dyDescent="0.3">
      <c r="Q1924" s="55"/>
    </row>
    <row r="1925" spans="17:17" x14ac:dyDescent="0.3">
      <c r="Q1925" s="55"/>
    </row>
    <row r="1926" spans="17:17" x14ac:dyDescent="0.3">
      <c r="Q1926" s="55"/>
    </row>
    <row r="1927" spans="17:17" x14ac:dyDescent="0.3">
      <c r="Q1927" s="55"/>
    </row>
    <row r="1928" spans="17:17" x14ac:dyDescent="0.3">
      <c r="Q1928" s="55"/>
    </row>
    <row r="1929" spans="17:17" x14ac:dyDescent="0.3">
      <c r="Q1929" s="55"/>
    </row>
    <row r="1930" spans="17:17" x14ac:dyDescent="0.3">
      <c r="Q1930" s="55"/>
    </row>
    <row r="1931" spans="17:17" x14ac:dyDescent="0.3">
      <c r="Q1931" s="55"/>
    </row>
    <row r="1932" spans="17:17" x14ac:dyDescent="0.3">
      <c r="Q1932" s="55"/>
    </row>
    <row r="1933" spans="17:17" x14ac:dyDescent="0.3">
      <c r="Q1933" s="55"/>
    </row>
    <row r="1934" spans="17:17" x14ac:dyDescent="0.3">
      <c r="Q1934" s="55"/>
    </row>
    <row r="1935" spans="17:17" x14ac:dyDescent="0.3">
      <c r="Q1935" s="55"/>
    </row>
    <row r="1936" spans="17:17" x14ac:dyDescent="0.3">
      <c r="Q1936" s="55"/>
    </row>
    <row r="1937" spans="17:17" x14ac:dyDescent="0.3">
      <c r="Q1937" s="55"/>
    </row>
    <row r="1938" spans="17:17" x14ac:dyDescent="0.3">
      <c r="Q1938" s="55"/>
    </row>
    <row r="1939" spans="17:17" x14ac:dyDescent="0.3">
      <c r="Q1939" s="55"/>
    </row>
    <row r="1940" spans="17:17" x14ac:dyDescent="0.3">
      <c r="Q1940" s="55"/>
    </row>
    <row r="1941" spans="17:17" x14ac:dyDescent="0.3">
      <c r="Q1941" s="55"/>
    </row>
    <row r="1942" spans="17:17" x14ac:dyDescent="0.3">
      <c r="Q1942" s="55"/>
    </row>
    <row r="1943" spans="17:17" x14ac:dyDescent="0.3">
      <c r="Q1943" s="55"/>
    </row>
    <row r="1944" spans="17:17" x14ac:dyDescent="0.3">
      <c r="Q1944" s="55"/>
    </row>
    <row r="1945" spans="17:17" x14ac:dyDescent="0.3">
      <c r="Q1945" s="55"/>
    </row>
    <row r="1946" spans="17:17" x14ac:dyDescent="0.3">
      <c r="Q1946" s="55"/>
    </row>
    <row r="1947" spans="17:17" x14ac:dyDescent="0.3">
      <c r="Q1947" s="55"/>
    </row>
    <row r="1948" spans="17:17" x14ac:dyDescent="0.3">
      <c r="Q1948" s="55"/>
    </row>
    <row r="1949" spans="17:17" x14ac:dyDescent="0.3">
      <c r="Q1949" s="55"/>
    </row>
    <row r="1950" spans="17:17" x14ac:dyDescent="0.3">
      <c r="Q1950" s="55"/>
    </row>
    <row r="1951" spans="17:17" x14ac:dyDescent="0.3">
      <c r="Q1951" s="55"/>
    </row>
    <row r="1952" spans="17:17" x14ac:dyDescent="0.3">
      <c r="Q1952" s="55"/>
    </row>
    <row r="1953" spans="17:17" x14ac:dyDescent="0.3">
      <c r="Q1953" s="55"/>
    </row>
    <row r="1954" spans="17:17" x14ac:dyDescent="0.3">
      <c r="Q1954" s="55"/>
    </row>
    <row r="1955" spans="17:17" x14ac:dyDescent="0.3">
      <c r="Q1955" s="55"/>
    </row>
    <row r="1956" spans="17:17" x14ac:dyDescent="0.3">
      <c r="Q1956" s="55"/>
    </row>
    <row r="1957" spans="17:17" x14ac:dyDescent="0.3">
      <c r="Q1957" s="55"/>
    </row>
    <row r="1958" spans="17:17" x14ac:dyDescent="0.3">
      <c r="Q1958" s="55"/>
    </row>
    <row r="1959" spans="17:17" x14ac:dyDescent="0.3">
      <c r="Q1959" s="55"/>
    </row>
    <row r="1960" spans="17:17" x14ac:dyDescent="0.3">
      <c r="Q1960" s="55"/>
    </row>
    <row r="1961" spans="17:17" x14ac:dyDescent="0.3">
      <c r="Q1961" s="55"/>
    </row>
    <row r="1962" spans="17:17" x14ac:dyDescent="0.3">
      <c r="Q1962" s="55"/>
    </row>
    <row r="1963" spans="17:17" x14ac:dyDescent="0.3">
      <c r="Q1963" s="55"/>
    </row>
    <row r="1964" spans="17:17" x14ac:dyDescent="0.3">
      <c r="Q1964" s="55"/>
    </row>
    <row r="1965" spans="17:17" x14ac:dyDescent="0.3">
      <c r="Q1965" s="55"/>
    </row>
    <row r="1966" spans="17:17" x14ac:dyDescent="0.3">
      <c r="Q1966" s="55"/>
    </row>
    <row r="1967" spans="17:17" x14ac:dyDescent="0.3">
      <c r="Q1967" s="55"/>
    </row>
    <row r="1968" spans="17:17" x14ac:dyDescent="0.3">
      <c r="Q1968" s="55"/>
    </row>
    <row r="1969" spans="17:17" x14ac:dyDescent="0.3">
      <c r="Q1969" s="55"/>
    </row>
    <row r="1970" spans="17:17" x14ac:dyDescent="0.3">
      <c r="Q1970" s="55"/>
    </row>
    <row r="1971" spans="17:17" x14ac:dyDescent="0.3">
      <c r="Q1971" s="55"/>
    </row>
    <row r="1972" spans="17:17" x14ac:dyDescent="0.3">
      <c r="Q1972" s="55"/>
    </row>
    <row r="1973" spans="17:17" x14ac:dyDescent="0.3">
      <c r="Q1973" s="55"/>
    </row>
    <row r="1974" spans="17:17" x14ac:dyDescent="0.3">
      <c r="Q1974" s="55"/>
    </row>
    <row r="1975" spans="17:17" x14ac:dyDescent="0.3">
      <c r="Q1975" s="55"/>
    </row>
    <row r="1976" spans="17:17" x14ac:dyDescent="0.3">
      <c r="Q1976" s="55"/>
    </row>
    <row r="1977" spans="17:17" x14ac:dyDescent="0.3">
      <c r="Q1977" s="55"/>
    </row>
    <row r="1978" spans="17:17" x14ac:dyDescent="0.3">
      <c r="Q1978" s="55"/>
    </row>
    <row r="1979" spans="17:17" x14ac:dyDescent="0.3">
      <c r="Q1979" s="55"/>
    </row>
    <row r="1980" spans="17:17" x14ac:dyDescent="0.3">
      <c r="Q1980" s="55"/>
    </row>
    <row r="1981" spans="17:17" x14ac:dyDescent="0.3">
      <c r="Q1981" s="55"/>
    </row>
    <row r="1982" spans="17:17" x14ac:dyDescent="0.3">
      <c r="Q1982" s="55"/>
    </row>
    <row r="1983" spans="17:17" x14ac:dyDescent="0.3">
      <c r="Q1983" s="55"/>
    </row>
    <row r="1984" spans="17:17" x14ac:dyDescent="0.3">
      <c r="Q1984" s="55"/>
    </row>
    <row r="1985" spans="17:17" x14ac:dyDescent="0.3">
      <c r="Q1985" s="55"/>
    </row>
    <row r="1986" spans="17:17" x14ac:dyDescent="0.3">
      <c r="Q1986" s="55"/>
    </row>
    <row r="1987" spans="17:17" x14ac:dyDescent="0.3">
      <c r="Q1987" s="55"/>
    </row>
    <row r="1988" spans="17:17" x14ac:dyDescent="0.3">
      <c r="Q1988" s="55"/>
    </row>
    <row r="1989" spans="17:17" x14ac:dyDescent="0.3">
      <c r="Q1989" s="55"/>
    </row>
    <row r="1990" spans="17:17" x14ac:dyDescent="0.3">
      <c r="Q1990" s="55"/>
    </row>
    <row r="1991" spans="17:17" x14ac:dyDescent="0.3">
      <c r="Q1991" s="55"/>
    </row>
    <row r="1992" spans="17:17" x14ac:dyDescent="0.3">
      <c r="Q1992" s="55"/>
    </row>
    <row r="1993" spans="17:17" x14ac:dyDescent="0.3">
      <c r="Q1993" s="55"/>
    </row>
    <row r="1994" spans="17:17" x14ac:dyDescent="0.3">
      <c r="Q1994" s="55"/>
    </row>
    <row r="1995" spans="17:17" x14ac:dyDescent="0.3">
      <c r="Q1995" s="55"/>
    </row>
    <row r="1996" spans="17:17" x14ac:dyDescent="0.3">
      <c r="Q1996" s="55"/>
    </row>
    <row r="1997" spans="17:17" x14ac:dyDescent="0.3">
      <c r="Q1997" s="55"/>
    </row>
    <row r="1998" spans="17:17" x14ac:dyDescent="0.3">
      <c r="Q1998" s="55"/>
    </row>
    <row r="1999" spans="17:17" x14ac:dyDescent="0.3">
      <c r="Q1999" s="55"/>
    </row>
    <row r="2000" spans="17:17" x14ac:dyDescent="0.3">
      <c r="Q2000" s="55"/>
    </row>
    <row r="2001" spans="17:94" x14ac:dyDescent="0.3">
      <c r="Q2001" s="55"/>
    </row>
    <row r="2002" spans="17:94" x14ac:dyDescent="0.3">
      <c r="Q2002" s="55"/>
      <c r="AJ2002">
        <v>1.1571047739843334E-4</v>
      </c>
      <c r="AK2002">
        <v>0.01</v>
      </c>
      <c r="AL2002">
        <v>1</v>
      </c>
      <c r="AM2002">
        <v>1</v>
      </c>
      <c r="AN2002">
        <v>1</v>
      </c>
      <c r="AO2002">
        <v>5.5912861011564034E-6</v>
      </c>
      <c r="AP2002">
        <v>9.4493586949372682E-5</v>
      </c>
      <c r="AQ2002">
        <v>0.01</v>
      </c>
      <c r="AR2002">
        <v>1.2762096206402242E-4</v>
      </c>
      <c r="AS2002">
        <v>4.7346018092867128E-4</v>
      </c>
      <c r="AT2002">
        <v>0.01</v>
      </c>
      <c r="AU2002">
        <v>6.24768546731856E-6</v>
      </c>
      <c r="AV2002">
        <v>1</v>
      </c>
      <c r="AW2002">
        <v>1</v>
      </c>
      <c r="AX2002">
        <v>1</v>
      </c>
      <c r="AY2002">
        <v>1</v>
      </c>
      <c r="AZ2002">
        <v>1</v>
      </c>
      <c r="BA2002">
        <v>0.01</v>
      </c>
      <c r="BB2002">
        <v>7.1458863051564981E-5</v>
      </c>
      <c r="BC2002">
        <v>1.0000000000000001E-9</v>
      </c>
      <c r="BD2002">
        <v>1E-3</v>
      </c>
      <c r="BE2002">
        <v>9.9638970777949026E-8</v>
      </c>
      <c r="BF2002">
        <v>1E-3</v>
      </c>
      <c r="BG2002">
        <v>9.9638970777949026E-8</v>
      </c>
      <c r="BH2002">
        <v>1E-3</v>
      </c>
      <c r="BI2002">
        <v>1.7593743789266973E-7</v>
      </c>
      <c r="BJ2002">
        <v>0.01</v>
      </c>
      <c r="BK2002">
        <v>4.8053601192697841E-8</v>
      </c>
      <c r="BL2002">
        <v>9.9999999999999995E-7</v>
      </c>
      <c r="BM2002">
        <v>88.640203376788762</v>
      </c>
      <c r="BN2002">
        <v>0.01</v>
      </c>
      <c r="BO2002">
        <v>1</v>
      </c>
      <c r="BP2002">
        <v>9.9440803269116511E-4</v>
      </c>
      <c r="BQ2002">
        <v>0.01</v>
      </c>
      <c r="BR2002">
        <v>9.9999999999999995E-8</v>
      </c>
      <c r="BS2002">
        <v>1</v>
      </c>
      <c r="BT2002">
        <v>1E-8</v>
      </c>
      <c r="BU2002">
        <v>1.1571047739843314E-4</v>
      </c>
      <c r="BV2002">
        <v>2.6585759841846256E-3</v>
      </c>
      <c r="BW2002">
        <v>3.7691795401149199E-3</v>
      </c>
      <c r="BX2002">
        <v>1</v>
      </c>
      <c r="BZ2002">
        <v>-55</v>
      </c>
      <c r="CA2002">
        <v>3.3333333333333335</v>
      </c>
      <c r="CB2002">
        <v>0.01</v>
      </c>
      <c r="CC2002">
        <v>7</v>
      </c>
      <c r="CD2002">
        <v>1.0000000000000001E-9</v>
      </c>
      <c r="CE2002">
        <v>0.01</v>
      </c>
      <c r="CF2002">
        <v>308.14999999999998</v>
      </c>
      <c r="CG2002">
        <v>8</v>
      </c>
      <c r="CI2002">
        <v>9.9638970777949019E-5</v>
      </c>
      <c r="CJ2002">
        <v>88640.203376788762</v>
      </c>
      <c r="CK2002">
        <v>4.805360119269784E-5</v>
      </c>
      <c r="CL2002">
        <v>1.7593743789266972E-4</v>
      </c>
      <c r="CN2002">
        <v>-31.52827572171384</v>
      </c>
      <c r="CO2002">
        <v>-0.10990008119257069</v>
      </c>
      <c r="CP2002">
        <v>-16.5</v>
      </c>
    </row>
    <row r="2003" spans="17:94" x14ac:dyDescent="0.3">
      <c r="Q2003" s="55"/>
      <c r="AJ2003">
        <v>1.1571047739843334E-4</v>
      </c>
      <c r="AK2003">
        <v>0.01</v>
      </c>
      <c r="AL2003">
        <v>1</v>
      </c>
      <c r="AM2003">
        <v>1</v>
      </c>
      <c r="AN2003">
        <v>1</v>
      </c>
      <c r="AO2003">
        <v>6.637123947803936E-6</v>
      </c>
      <c r="AP2003">
        <v>1.1216840589249472E-4</v>
      </c>
      <c r="AQ2003">
        <v>0.01</v>
      </c>
      <c r="AR2003">
        <v>3.1996816254392111E-3</v>
      </c>
      <c r="AS2003">
        <v>0.01</v>
      </c>
      <c r="AT2003">
        <v>0.01</v>
      </c>
      <c r="AU2003">
        <v>5.2632129808836069E-6</v>
      </c>
      <c r="AV2003">
        <v>1</v>
      </c>
      <c r="AW2003">
        <v>1</v>
      </c>
      <c r="AX2003">
        <v>1</v>
      </c>
      <c r="AY2003">
        <v>1</v>
      </c>
      <c r="AZ2003">
        <v>1</v>
      </c>
      <c r="BA2003">
        <v>6.2754459721993706E-3</v>
      </c>
      <c r="BB2003">
        <v>4.4843623431489522E-5</v>
      </c>
      <c r="BC2003">
        <v>1.0000000000000001E-9</v>
      </c>
      <c r="BD2003">
        <v>1E-3</v>
      </c>
      <c r="BE2003">
        <v>2.4981239666250288E-6</v>
      </c>
      <c r="BF2003">
        <v>1E-3</v>
      </c>
      <c r="BG2003">
        <v>9.9638970777949026E-8</v>
      </c>
      <c r="BH2003">
        <v>1E-3</v>
      </c>
      <c r="BI2003">
        <v>4.4110605197414279E-6</v>
      </c>
      <c r="BJ2003">
        <v>0.01</v>
      </c>
      <c r="BK2003">
        <v>4.8053601192697841E-8</v>
      </c>
      <c r="BL2003">
        <v>9.9999999999999995E-7</v>
      </c>
      <c r="BM2003">
        <v>3.5354605103698642</v>
      </c>
      <c r="BN2003">
        <v>0.01</v>
      </c>
      <c r="BO2003">
        <v>1</v>
      </c>
      <c r="BP2003">
        <v>9.9440803269116511E-4</v>
      </c>
      <c r="BQ2003">
        <v>0.01</v>
      </c>
      <c r="BR2003">
        <v>9.9999999999999995E-8</v>
      </c>
      <c r="BS2003">
        <v>1</v>
      </c>
      <c r="BT2003">
        <v>1E-8</v>
      </c>
      <c r="BU2003">
        <v>1.1571047739843314E-4</v>
      </c>
      <c r="BV2003">
        <v>2.6585759841846256E-3</v>
      </c>
      <c r="BW2003">
        <v>3.7691795401149199E-3</v>
      </c>
      <c r="BX2003">
        <v>1</v>
      </c>
      <c r="BZ2003">
        <v>-55</v>
      </c>
      <c r="CA2003">
        <v>3.3333333333333335</v>
      </c>
      <c r="CB2003">
        <v>0.01</v>
      </c>
      <c r="CC2003">
        <v>7</v>
      </c>
      <c r="CD2003">
        <v>1.0000000000000001E-9</v>
      </c>
      <c r="CE2003">
        <v>0.01</v>
      </c>
      <c r="CF2003">
        <v>308.14999999999998</v>
      </c>
      <c r="CG2003">
        <v>8</v>
      </c>
      <c r="CI2003">
        <v>2.4981239666250288E-3</v>
      </c>
      <c r="CJ2003">
        <v>3535.4605103698641</v>
      </c>
      <c r="CK2003">
        <v>4.805360119269784E-5</v>
      </c>
      <c r="CL2003">
        <v>4.4110605197414275E-3</v>
      </c>
      <c r="CN2003">
        <v>-31.52827572171384</v>
      </c>
      <c r="CO2003">
        <v>-0.10990008119257069</v>
      </c>
      <c r="CP2003">
        <v>-16.5</v>
      </c>
    </row>
    <row r="2004" spans="17:94" x14ac:dyDescent="0.3">
      <c r="Q2004" s="55"/>
      <c r="AJ2004">
        <v>1.1571047739843334E-4</v>
      </c>
      <c r="AK2004">
        <v>0.01</v>
      </c>
      <c r="AL2004">
        <v>1</v>
      </c>
      <c r="AM2004">
        <v>1</v>
      </c>
      <c r="AN2004">
        <v>1</v>
      </c>
      <c r="AO2004">
        <v>5.5912861011564034E-6</v>
      </c>
      <c r="AP2004">
        <v>9.4493586949372682E-5</v>
      </c>
      <c r="AQ2004">
        <v>0.01</v>
      </c>
      <c r="AR2004">
        <v>1.2762096206402242E-4</v>
      </c>
      <c r="AS2004">
        <v>4.7346018092867128E-4</v>
      </c>
      <c r="AT2004">
        <v>0.01</v>
      </c>
      <c r="AU2004">
        <v>6.24768546731856E-6</v>
      </c>
      <c r="AV2004">
        <v>1</v>
      </c>
      <c r="AW2004">
        <v>1</v>
      </c>
      <c r="AX2004">
        <v>1</v>
      </c>
      <c r="AY2004">
        <v>1</v>
      </c>
      <c r="AZ2004">
        <v>1</v>
      </c>
      <c r="BA2004">
        <v>7.4492544276387272E-3</v>
      </c>
      <c r="BB2004">
        <v>5.3231525198090576E-5</v>
      </c>
      <c r="BC2004">
        <v>1.0000000000000001E-9</v>
      </c>
      <c r="BD2004">
        <v>1E-3</v>
      </c>
      <c r="BE2004">
        <v>9.9638970777949026E-8</v>
      </c>
      <c r="BF2004">
        <v>1E-3</v>
      </c>
      <c r="BG2004">
        <v>9.9638970777949026E-8</v>
      </c>
      <c r="BH2004">
        <v>1E-3</v>
      </c>
      <c r="BI2004">
        <v>1.7593743789266973E-7</v>
      </c>
      <c r="BJ2004">
        <v>0.01</v>
      </c>
      <c r="BK2004">
        <v>4.8053601192697841E-8</v>
      </c>
      <c r="BL2004">
        <v>9.9999999999999995E-7</v>
      </c>
      <c r="BM2004">
        <v>88.640203376788762</v>
      </c>
      <c r="BN2004">
        <v>0.01</v>
      </c>
      <c r="BO2004">
        <v>1</v>
      </c>
      <c r="BP2004">
        <v>9.9440803269116511E-4</v>
      </c>
      <c r="BQ2004">
        <v>0.01</v>
      </c>
      <c r="BR2004">
        <v>9.9999999999999995E-8</v>
      </c>
      <c r="BS2004">
        <v>1</v>
      </c>
      <c r="BT2004">
        <v>1E-8</v>
      </c>
      <c r="BU2004">
        <v>1.1571047739843314E-4</v>
      </c>
      <c r="BV2004">
        <v>2.6585759841846256E-3</v>
      </c>
      <c r="BW2004">
        <v>3.7691795401149199E-3</v>
      </c>
      <c r="BX2004">
        <v>1</v>
      </c>
      <c r="BZ2004">
        <v>-55</v>
      </c>
      <c r="CA2004">
        <v>3.3333333333333335</v>
      </c>
      <c r="CB2004">
        <v>0.01</v>
      </c>
      <c r="CC2004">
        <v>7</v>
      </c>
      <c r="CD2004">
        <v>1.0000000000000001E-9</v>
      </c>
      <c r="CE2004">
        <v>0.01</v>
      </c>
      <c r="CF2004">
        <v>308.14999999999998</v>
      </c>
      <c r="CG2004">
        <v>8</v>
      </c>
      <c r="CI2004">
        <v>9.9638970777949019E-5</v>
      </c>
      <c r="CJ2004">
        <v>88640.203376788762</v>
      </c>
      <c r="CK2004">
        <v>4.805360119269784E-5</v>
      </c>
      <c r="CL2004">
        <v>1.7593743789266972E-4</v>
      </c>
      <c r="CN2004">
        <v>-31.52827572171384</v>
      </c>
      <c r="CO2004">
        <v>-0.10990008119257069</v>
      </c>
      <c r="CP2004">
        <v>-16.5</v>
      </c>
    </row>
    <row r="2005" spans="17:94" x14ac:dyDescent="0.3">
      <c r="Q2005" s="55"/>
      <c r="AJ2005">
        <v>1.1571047739843334E-4</v>
      </c>
      <c r="AK2005">
        <v>0.01</v>
      </c>
      <c r="AL2005">
        <v>1</v>
      </c>
      <c r="AM2005">
        <v>1</v>
      </c>
      <c r="AN2005">
        <v>1</v>
      </c>
      <c r="AO2005">
        <v>9.9999999999999995E-7</v>
      </c>
      <c r="AP2005">
        <v>1.6900152351322043E-5</v>
      </c>
      <c r="AQ2005">
        <v>0.01</v>
      </c>
      <c r="AR2005">
        <v>0.01</v>
      </c>
      <c r="AS2005">
        <v>0.01</v>
      </c>
      <c r="AT2005">
        <v>0.01</v>
      </c>
      <c r="AU2005">
        <v>3.4932596917815127E-5</v>
      </c>
      <c r="AV2005">
        <v>1</v>
      </c>
      <c r="AW2005">
        <v>1</v>
      </c>
      <c r="AX2005">
        <v>1</v>
      </c>
      <c r="AY2005">
        <v>1</v>
      </c>
      <c r="AZ2005">
        <v>1</v>
      </c>
      <c r="BA2005">
        <v>0.01</v>
      </c>
      <c r="BB2005">
        <v>7.1458863051564981E-5</v>
      </c>
      <c r="BC2005">
        <v>1.0000000000000001E-9</v>
      </c>
      <c r="BD2005">
        <v>1E-3</v>
      </c>
      <c r="BE2005">
        <v>9.9638970777949026E-8</v>
      </c>
      <c r="BF2005">
        <v>1E-3</v>
      </c>
      <c r="BG2005">
        <v>9.9638970777949026E-8</v>
      </c>
      <c r="BH2005">
        <v>1E-3</v>
      </c>
      <c r="BI2005">
        <v>1.7593743789266973E-7</v>
      </c>
      <c r="BJ2005">
        <v>0.01</v>
      </c>
      <c r="BK2005">
        <v>4.8053601192697841E-8</v>
      </c>
      <c r="BL2005">
        <v>9.9999999999999995E-7</v>
      </c>
      <c r="BM2005">
        <v>0.14101367713758928</v>
      </c>
      <c r="BN2005">
        <v>0.01</v>
      </c>
      <c r="BO2005">
        <v>1</v>
      </c>
      <c r="BP2005">
        <v>9.9440803269116511E-4</v>
      </c>
      <c r="BQ2005">
        <v>0.01</v>
      </c>
      <c r="BR2005">
        <v>9.9999999999999995E-8</v>
      </c>
      <c r="BS2005">
        <v>1</v>
      </c>
      <c r="BT2005">
        <v>1E-8</v>
      </c>
      <c r="BU2005">
        <v>1.1571047739843314E-4</v>
      </c>
      <c r="BV2005">
        <v>2.6585759841846256E-3</v>
      </c>
      <c r="BW2005">
        <v>3.7691795401149199E-3</v>
      </c>
      <c r="BX2005">
        <v>1</v>
      </c>
      <c r="BZ2005">
        <v>-55</v>
      </c>
      <c r="CA2005">
        <v>3.3333333333333335</v>
      </c>
      <c r="CB2005">
        <v>0.01</v>
      </c>
      <c r="CC2005">
        <v>7</v>
      </c>
      <c r="CD2005">
        <v>1.0000000000000001E-9</v>
      </c>
      <c r="CE2005">
        <v>0.01</v>
      </c>
      <c r="CF2005">
        <v>308.14999999999998</v>
      </c>
      <c r="CG2005">
        <v>8</v>
      </c>
      <c r="CI2005">
        <v>9.9638970777949019E-5</v>
      </c>
      <c r="CJ2005">
        <v>141.01367713758927</v>
      </c>
      <c r="CK2005">
        <v>4.805360119269784E-5</v>
      </c>
      <c r="CL2005">
        <v>1.7593743789266972E-4</v>
      </c>
      <c r="CN2005">
        <v>-31.52827572171384</v>
      </c>
      <c r="CO2005">
        <v>-0.10990008119257069</v>
      </c>
      <c r="CP2005">
        <v>-16.5</v>
      </c>
    </row>
    <row r="2006" spans="17:94" x14ac:dyDescent="0.3">
      <c r="Q2006" s="55"/>
      <c r="AJ2006">
        <v>1.1571047739843334E-4</v>
      </c>
      <c r="AK2006">
        <v>0.01</v>
      </c>
      <c r="AL2006">
        <v>1</v>
      </c>
      <c r="AM2006">
        <v>1</v>
      </c>
      <c r="AN2006">
        <v>1</v>
      </c>
      <c r="AO2006">
        <v>5.5912861011564034E-6</v>
      </c>
      <c r="AP2006">
        <v>9.4493586949372682E-5</v>
      </c>
      <c r="AQ2006">
        <v>0.01</v>
      </c>
      <c r="AR2006">
        <v>5.0902282991705351E-6</v>
      </c>
      <c r="AS2006">
        <v>1.8884205012374939E-5</v>
      </c>
      <c r="AT2006">
        <v>0.01</v>
      </c>
      <c r="AU2006">
        <v>6.24768546731856E-6</v>
      </c>
      <c r="AV2006">
        <v>1</v>
      </c>
      <c r="AW2006">
        <v>1</v>
      </c>
      <c r="AX2006">
        <v>1</v>
      </c>
      <c r="AY2006">
        <v>1</v>
      </c>
      <c r="AZ2006">
        <v>1</v>
      </c>
      <c r="BA2006">
        <v>0.01</v>
      </c>
      <c r="BB2006">
        <v>7.1458863051564981E-5</v>
      </c>
      <c r="BC2006">
        <v>1.0000000000000001E-9</v>
      </c>
      <c r="BD2006">
        <v>1E-3</v>
      </c>
      <c r="BE2006">
        <v>2.4981239666250288E-6</v>
      </c>
      <c r="BF2006">
        <v>1E-3</v>
      </c>
      <c r="BG2006">
        <v>9.9638970777949026E-8</v>
      </c>
      <c r="BH2006">
        <v>1E-3</v>
      </c>
      <c r="BI2006">
        <v>2.7727615470639873E-3</v>
      </c>
      <c r="BJ2006">
        <v>0.01</v>
      </c>
      <c r="BK2006">
        <v>3.0206154957237182E-5</v>
      </c>
      <c r="BL2006">
        <v>9.9999999999999995E-7</v>
      </c>
      <c r="BM2006">
        <v>3.5354605103698642</v>
      </c>
      <c r="BN2006">
        <v>0.01</v>
      </c>
      <c r="BO2006">
        <v>1</v>
      </c>
      <c r="BP2006">
        <v>9.9440803269116511E-4</v>
      </c>
      <c r="BQ2006">
        <v>0.01</v>
      </c>
      <c r="BR2006">
        <v>9.9999999999999995E-8</v>
      </c>
      <c r="BS2006">
        <v>1</v>
      </c>
      <c r="BT2006">
        <v>1E-8</v>
      </c>
      <c r="BU2006">
        <v>1.1571047739843314E-4</v>
      </c>
      <c r="BV2006">
        <v>2.6585759841846256E-3</v>
      </c>
      <c r="BW2006">
        <v>3.7691795401149199E-3</v>
      </c>
      <c r="BX2006">
        <v>1</v>
      </c>
      <c r="BZ2006">
        <v>-55</v>
      </c>
      <c r="CA2006">
        <v>3.3333333333333335</v>
      </c>
      <c r="CB2006">
        <v>0.01</v>
      </c>
      <c r="CC2006">
        <v>7</v>
      </c>
      <c r="CD2006">
        <v>1.0000000000000001E-9</v>
      </c>
      <c r="CE2006">
        <v>0.01</v>
      </c>
      <c r="CF2006">
        <v>308.14999999999998</v>
      </c>
      <c r="CG2006">
        <v>8</v>
      </c>
      <c r="CI2006">
        <v>2.4981239666250288E-3</v>
      </c>
      <c r="CJ2006">
        <v>3535.4605103698641</v>
      </c>
      <c r="CK2006">
        <v>3.0206154957237181E-2</v>
      </c>
      <c r="CL2006">
        <v>2.7727615470639875</v>
      </c>
      <c r="CN2006">
        <v>-31.52827572171384</v>
      </c>
      <c r="CO2006">
        <v>-0.10990008119257069</v>
      </c>
      <c r="CP2006">
        <v>-16.5</v>
      </c>
    </row>
    <row r="2007" spans="17:94" x14ac:dyDescent="0.3">
      <c r="Q2007" s="55"/>
      <c r="AJ2007">
        <v>1.1571047739843334E-4</v>
      </c>
      <c r="AK2007">
        <v>0.01</v>
      </c>
      <c r="AL2007">
        <v>1</v>
      </c>
      <c r="AM2007">
        <v>1</v>
      </c>
      <c r="AN2007">
        <v>1</v>
      </c>
      <c r="AO2007">
        <v>5.5912861011564034E-6</v>
      </c>
      <c r="AP2007">
        <v>9.4493586949372682E-5</v>
      </c>
      <c r="AQ2007">
        <v>0.01</v>
      </c>
      <c r="AR2007">
        <v>1.2762096206402242E-4</v>
      </c>
      <c r="AS2007">
        <v>4.7346018092867128E-4</v>
      </c>
      <c r="AT2007">
        <v>0.01</v>
      </c>
      <c r="AU2007">
        <v>6.24768546731856E-6</v>
      </c>
      <c r="AV2007">
        <v>1</v>
      </c>
      <c r="AW2007">
        <v>1</v>
      </c>
      <c r="AX2007">
        <v>1</v>
      </c>
      <c r="AY2007">
        <v>1</v>
      </c>
      <c r="AZ2007">
        <v>1</v>
      </c>
      <c r="BA2007">
        <v>0.01</v>
      </c>
      <c r="BB2007">
        <v>7.1458863051564981E-5</v>
      </c>
      <c r="BC2007">
        <v>1.0000000000000001E-9</v>
      </c>
      <c r="BD2007">
        <v>1E-3</v>
      </c>
      <c r="BE2007">
        <v>9.9638970777949026E-8</v>
      </c>
      <c r="BF2007">
        <v>1E-3</v>
      </c>
      <c r="BG2007">
        <v>9.9638970777949026E-8</v>
      </c>
      <c r="BH2007">
        <v>1E-3</v>
      </c>
      <c r="BI2007">
        <v>6.9518001042919012E-2</v>
      </c>
      <c r="BJ2007">
        <v>0.01</v>
      </c>
      <c r="BK2007">
        <v>3.0206154957237182E-5</v>
      </c>
      <c r="BL2007">
        <v>9.9999999999999995E-7</v>
      </c>
      <c r="BM2007">
        <v>0.14101367713758928</v>
      </c>
      <c r="BN2007">
        <v>0.01</v>
      </c>
      <c r="BO2007">
        <v>1</v>
      </c>
      <c r="BP2007">
        <v>9.9440803269116511E-4</v>
      </c>
      <c r="BQ2007">
        <v>0.01</v>
      </c>
      <c r="BR2007">
        <v>9.9999999999999995E-8</v>
      </c>
      <c r="BS2007">
        <v>1</v>
      </c>
      <c r="BT2007">
        <v>1E-8</v>
      </c>
      <c r="BU2007">
        <v>1.1571047739843314E-4</v>
      </c>
      <c r="BV2007">
        <v>2.6585759841846256E-3</v>
      </c>
      <c r="BW2007">
        <v>3.7691795401149199E-3</v>
      </c>
      <c r="BX2007">
        <v>1</v>
      </c>
      <c r="BZ2007">
        <v>-55</v>
      </c>
      <c r="CA2007">
        <v>3.3333333333333335</v>
      </c>
      <c r="CB2007">
        <v>0.01</v>
      </c>
      <c r="CC2007">
        <v>7</v>
      </c>
      <c r="CD2007">
        <v>1.0000000000000001E-9</v>
      </c>
      <c r="CE2007">
        <v>0.01</v>
      </c>
      <c r="CF2007">
        <v>308.14999999999998</v>
      </c>
      <c r="CG2007">
        <v>8</v>
      </c>
      <c r="CI2007">
        <v>9.9638970777949019E-5</v>
      </c>
      <c r="CJ2007">
        <v>141.01367713758927</v>
      </c>
      <c r="CK2007">
        <v>3.0206154957237181E-2</v>
      </c>
      <c r="CL2007">
        <v>69.518001042919011</v>
      </c>
      <c r="CN2007">
        <v>-31.52827572171384</v>
      </c>
      <c r="CO2007">
        <v>-0.10990008119257069</v>
      </c>
      <c r="CP2007">
        <v>-16.5</v>
      </c>
    </row>
    <row r="2008" spans="17:94" x14ac:dyDescent="0.3">
      <c r="Q2008" s="55"/>
      <c r="AJ2008">
        <v>1.1571047739843334E-4</v>
      </c>
      <c r="AK2008">
        <v>0.01</v>
      </c>
      <c r="AL2008">
        <v>1</v>
      </c>
      <c r="AM2008">
        <v>1</v>
      </c>
      <c r="AN2008">
        <v>1</v>
      </c>
      <c r="AO2008">
        <v>5.5912861011564034E-6</v>
      </c>
      <c r="AP2008">
        <v>9.4493586949372682E-5</v>
      </c>
      <c r="AQ2008">
        <v>0.01</v>
      </c>
      <c r="AR2008">
        <v>5.0902282991705351E-6</v>
      </c>
      <c r="AS2008">
        <v>1.8884205012374939E-5</v>
      </c>
      <c r="AT2008">
        <v>0.01</v>
      </c>
      <c r="AU2008">
        <v>6.24768546731856E-6</v>
      </c>
      <c r="AV2008">
        <v>1</v>
      </c>
      <c r="AW2008">
        <v>1</v>
      </c>
      <c r="AX2008">
        <v>1</v>
      </c>
      <c r="AY2008">
        <v>1</v>
      </c>
      <c r="AZ2008">
        <v>1</v>
      </c>
      <c r="BA2008">
        <v>7.4492544276387272E-3</v>
      </c>
      <c r="BB2008">
        <v>5.3231525198090576E-5</v>
      </c>
      <c r="BC2008">
        <v>1.0000000000000001E-9</v>
      </c>
      <c r="BD2008">
        <v>1E-3</v>
      </c>
      <c r="BE2008">
        <v>2.4981239666250288E-6</v>
      </c>
      <c r="BF2008">
        <v>1E-3</v>
      </c>
      <c r="BG2008">
        <v>9.9638970777949026E-8</v>
      </c>
      <c r="BH2008">
        <v>1E-3</v>
      </c>
      <c r="BI2008">
        <v>2.7727615470639873E-3</v>
      </c>
      <c r="BJ2008">
        <v>0.01</v>
      </c>
      <c r="BK2008">
        <v>3.0206154957237182E-5</v>
      </c>
      <c r="BL2008">
        <v>9.9999999999999995E-7</v>
      </c>
      <c r="BM2008">
        <v>3.5354605103698642</v>
      </c>
      <c r="BN2008">
        <v>0.01</v>
      </c>
      <c r="BO2008">
        <v>1</v>
      </c>
      <c r="BP2008">
        <v>9.9440803269116511E-4</v>
      </c>
      <c r="BQ2008">
        <v>0.01</v>
      </c>
      <c r="BR2008">
        <v>9.9999999999999995E-8</v>
      </c>
      <c r="BS2008">
        <v>1</v>
      </c>
      <c r="BT2008">
        <v>1E-8</v>
      </c>
      <c r="BU2008">
        <v>1.1571047739843314E-4</v>
      </c>
      <c r="BV2008">
        <v>2.6585759841846256E-3</v>
      </c>
      <c r="BW2008">
        <v>3.7691795401149199E-3</v>
      </c>
      <c r="BX2008">
        <v>1</v>
      </c>
      <c r="BZ2008">
        <v>-55</v>
      </c>
      <c r="CA2008">
        <v>3.3333333333333335</v>
      </c>
      <c r="CB2008">
        <v>0.01</v>
      </c>
      <c r="CC2008">
        <v>7</v>
      </c>
      <c r="CD2008">
        <v>1.0000000000000001E-9</v>
      </c>
      <c r="CE2008">
        <v>0.01</v>
      </c>
      <c r="CF2008">
        <v>308.14999999999998</v>
      </c>
      <c r="CG2008">
        <v>8</v>
      </c>
      <c r="CI2008">
        <v>2.4981239666250288E-3</v>
      </c>
      <c r="CJ2008">
        <v>3535.4605103698641</v>
      </c>
      <c r="CK2008">
        <v>3.0206154957237181E-2</v>
      </c>
      <c r="CL2008">
        <v>2.7727615470639875</v>
      </c>
      <c r="CN2008">
        <v>-31.52827572171384</v>
      </c>
      <c r="CO2008">
        <v>-0.10990008119257069</v>
      </c>
      <c r="CP2008">
        <v>-16.5</v>
      </c>
    </row>
    <row r="2009" spans="17:94" x14ac:dyDescent="0.3">
      <c r="Q2009" s="55"/>
      <c r="AJ2009">
        <v>1.1571047739843334E-4</v>
      </c>
      <c r="AK2009">
        <v>0.01</v>
      </c>
      <c r="AL2009">
        <v>1</v>
      </c>
      <c r="AM2009">
        <v>1</v>
      </c>
      <c r="AN2009">
        <v>1</v>
      </c>
      <c r="AO2009">
        <v>5.5912861011564034E-6</v>
      </c>
      <c r="AP2009">
        <v>9.4493586949372682E-5</v>
      </c>
      <c r="AQ2009">
        <v>0.01</v>
      </c>
      <c r="AR2009">
        <v>1.2762096206402242E-4</v>
      </c>
      <c r="AS2009">
        <v>4.7346018092867128E-4</v>
      </c>
      <c r="AT2009">
        <v>0.01</v>
      </c>
      <c r="AU2009">
        <v>6.24768546731856E-6</v>
      </c>
      <c r="AV2009">
        <v>1</v>
      </c>
      <c r="AW2009">
        <v>1</v>
      </c>
      <c r="AX2009">
        <v>1</v>
      </c>
      <c r="AY2009">
        <v>1</v>
      </c>
      <c r="AZ2009">
        <v>1</v>
      </c>
      <c r="BA2009">
        <v>7.4492544276387272E-3</v>
      </c>
      <c r="BB2009">
        <v>5.3231525198090576E-5</v>
      </c>
      <c r="BC2009">
        <v>1.0000000000000001E-9</v>
      </c>
      <c r="BD2009">
        <v>1E-3</v>
      </c>
      <c r="BE2009">
        <v>9.9638970777949026E-8</v>
      </c>
      <c r="BF2009">
        <v>1E-3</v>
      </c>
      <c r="BG2009">
        <v>9.9638970777949026E-8</v>
      </c>
      <c r="BH2009">
        <v>1E-3</v>
      </c>
      <c r="BI2009">
        <v>6.9518001042919012E-2</v>
      </c>
      <c r="BJ2009">
        <v>0.01</v>
      </c>
      <c r="BK2009">
        <v>3.0206154957237182E-5</v>
      </c>
      <c r="BL2009">
        <v>9.9999999999999995E-7</v>
      </c>
      <c r="BM2009">
        <v>0.14101367713758928</v>
      </c>
      <c r="BN2009">
        <v>0.01</v>
      </c>
      <c r="BO2009">
        <v>1</v>
      </c>
      <c r="BP2009">
        <v>9.9440803269116511E-4</v>
      </c>
      <c r="BQ2009">
        <v>0.01</v>
      </c>
      <c r="BR2009">
        <v>9.9999999999999995E-8</v>
      </c>
      <c r="BS2009">
        <v>1</v>
      </c>
      <c r="BT2009">
        <v>1E-8</v>
      </c>
      <c r="BU2009">
        <v>1.1571047739843314E-4</v>
      </c>
      <c r="BV2009">
        <v>2.6585759841846256E-3</v>
      </c>
      <c r="BW2009">
        <v>3.7691795401149199E-3</v>
      </c>
      <c r="BX2009">
        <v>1</v>
      </c>
      <c r="BZ2009">
        <v>-55</v>
      </c>
      <c r="CA2009">
        <v>3.3333333333333335</v>
      </c>
      <c r="CB2009">
        <v>0.01</v>
      </c>
      <c r="CC2009">
        <v>7</v>
      </c>
      <c r="CD2009">
        <v>1.0000000000000001E-9</v>
      </c>
      <c r="CE2009">
        <v>0.01</v>
      </c>
      <c r="CF2009">
        <v>308.14999999999998</v>
      </c>
      <c r="CG2009">
        <v>8</v>
      </c>
      <c r="CI2009">
        <v>9.9638970777949019E-5</v>
      </c>
      <c r="CJ2009">
        <v>141.01367713758927</v>
      </c>
      <c r="CK2009">
        <v>3.0206154957237181E-2</v>
      </c>
      <c r="CL2009">
        <v>69.518001042919011</v>
      </c>
      <c r="CN2009">
        <v>-31.52827572171384</v>
      </c>
      <c r="CO2009">
        <v>-0.10990008119257069</v>
      </c>
      <c r="CP2009">
        <v>-16.5</v>
      </c>
    </row>
    <row r="2010" spans="17:94" x14ac:dyDescent="0.3">
      <c r="Q2010" s="55"/>
      <c r="AJ2010">
        <v>1.1571047739843334E-4</v>
      </c>
      <c r="AK2010">
        <v>0.01</v>
      </c>
      <c r="AL2010">
        <v>1</v>
      </c>
      <c r="AM2010">
        <v>1</v>
      </c>
      <c r="AN2010">
        <v>1</v>
      </c>
      <c r="AO2010">
        <v>9.9999999999999995E-7</v>
      </c>
      <c r="AP2010">
        <v>1.6900152351322043E-5</v>
      </c>
      <c r="AQ2010">
        <v>0.01</v>
      </c>
      <c r="AR2010">
        <v>5.0902282991705351E-6</v>
      </c>
      <c r="AS2010">
        <v>1.8884205012374939E-5</v>
      </c>
      <c r="AT2010">
        <v>0.01</v>
      </c>
      <c r="AU2010">
        <v>3.4932596917815127E-5</v>
      </c>
      <c r="AV2010">
        <v>1</v>
      </c>
      <c r="AW2010">
        <v>1</v>
      </c>
      <c r="AX2010">
        <v>1</v>
      </c>
      <c r="AY2010">
        <v>1</v>
      </c>
      <c r="AZ2010">
        <v>1</v>
      </c>
      <c r="BA2010">
        <v>0.01</v>
      </c>
      <c r="BB2010">
        <v>7.1458863051564981E-5</v>
      </c>
      <c r="BC2010">
        <v>1.0000000000000001E-9</v>
      </c>
      <c r="BD2010">
        <v>1E-3</v>
      </c>
      <c r="BE2010">
        <v>2.4981239666250288E-6</v>
      </c>
      <c r="BF2010">
        <v>1E-3</v>
      </c>
      <c r="BG2010">
        <v>9.9638970777949026E-8</v>
      </c>
      <c r="BH2010">
        <v>1E-3</v>
      </c>
      <c r="BI2010">
        <v>4.4110605197414279E-6</v>
      </c>
      <c r="BJ2010">
        <v>0.01</v>
      </c>
      <c r="BK2010">
        <v>3.0206154957237182E-5</v>
      </c>
      <c r="BL2010">
        <v>9.9999999999999995E-7</v>
      </c>
      <c r="BM2010">
        <v>3.5354605103698642</v>
      </c>
      <c r="BN2010">
        <v>0.01</v>
      </c>
      <c r="BO2010">
        <v>1</v>
      </c>
      <c r="BP2010">
        <v>9.9440803269116511E-4</v>
      </c>
      <c r="BQ2010">
        <v>0.01</v>
      </c>
      <c r="BR2010">
        <v>9.9999999999999995E-8</v>
      </c>
      <c r="BS2010">
        <v>1</v>
      </c>
      <c r="BT2010">
        <v>1E-8</v>
      </c>
      <c r="BU2010">
        <v>1.1571047739843314E-4</v>
      </c>
      <c r="BV2010">
        <v>2.6585759841846256E-3</v>
      </c>
      <c r="BW2010">
        <v>3.7691795401149199E-3</v>
      </c>
      <c r="BX2010">
        <v>1</v>
      </c>
      <c r="BZ2010">
        <v>-55</v>
      </c>
      <c r="CA2010">
        <v>3.3333333333333335</v>
      </c>
      <c r="CB2010">
        <v>0.01</v>
      </c>
      <c r="CC2010">
        <v>7</v>
      </c>
      <c r="CD2010">
        <v>1.0000000000000001E-9</v>
      </c>
      <c r="CE2010">
        <v>0.01</v>
      </c>
      <c r="CF2010">
        <v>308.14999999999998</v>
      </c>
      <c r="CG2010">
        <v>8</v>
      </c>
      <c r="CI2010">
        <v>2.4981239666250288E-3</v>
      </c>
      <c r="CJ2010">
        <v>3535.4605103698641</v>
      </c>
      <c r="CK2010">
        <v>3.0206154957237181E-2</v>
      </c>
      <c r="CL2010">
        <v>4.4110605197414275E-3</v>
      </c>
      <c r="CN2010">
        <v>-31.52827572171384</v>
      </c>
      <c r="CO2010">
        <v>-0.10990008119257069</v>
      </c>
      <c r="CP2010">
        <v>-16.5</v>
      </c>
    </row>
    <row r="2011" spans="17:94" x14ac:dyDescent="0.3">
      <c r="Q2011" s="55"/>
      <c r="AJ2011">
        <v>1.1571047739843334E-4</v>
      </c>
      <c r="AK2011">
        <v>0.01</v>
      </c>
      <c r="AL2011">
        <v>1</v>
      </c>
      <c r="AM2011">
        <v>1</v>
      </c>
      <c r="AN2011">
        <v>1</v>
      </c>
      <c r="AO2011">
        <v>5.5912861011564034E-6</v>
      </c>
      <c r="AP2011">
        <v>9.4493586949372682E-5</v>
      </c>
      <c r="AQ2011">
        <v>0.01</v>
      </c>
      <c r="AR2011">
        <v>5.0902282991705351E-6</v>
      </c>
      <c r="AS2011">
        <v>1.8884205012374939E-5</v>
      </c>
      <c r="AT2011">
        <v>0.01</v>
      </c>
      <c r="AU2011">
        <v>6.24768546731856E-6</v>
      </c>
      <c r="AV2011">
        <v>1</v>
      </c>
      <c r="AW2011">
        <v>1</v>
      </c>
      <c r="AX2011">
        <v>1</v>
      </c>
      <c r="AY2011">
        <v>1</v>
      </c>
      <c r="AZ2011">
        <v>1</v>
      </c>
      <c r="BA2011">
        <v>0.01</v>
      </c>
      <c r="BB2011">
        <v>7.1458863051564981E-5</v>
      </c>
      <c r="BC2011">
        <v>1.0000000000000001E-9</v>
      </c>
      <c r="BD2011">
        <v>1E-3</v>
      </c>
      <c r="BE2011">
        <v>2.4981239666250288E-6</v>
      </c>
      <c r="BF2011">
        <v>1E-3</v>
      </c>
      <c r="BG2011">
        <v>9.9638970777949026E-8</v>
      </c>
      <c r="BH2011">
        <v>1E-3</v>
      </c>
      <c r="BI2011">
        <v>2.7727615470639873E-3</v>
      </c>
      <c r="BJ2011">
        <v>0.01</v>
      </c>
      <c r="BK2011">
        <v>4.8053601192697841E-8</v>
      </c>
      <c r="BL2011">
        <v>9.9999999999999995E-7</v>
      </c>
      <c r="BM2011">
        <v>3.5354605103698642</v>
      </c>
      <c r="BN2011">
        <v>0.01</v>
      </c>
      <c r="BO2011">
        <v>1</v>
      </c>
      <c r="BP2011">
        <v>9.9440803269116511E-4</v>
      </c>
      <c r="BQ2011">
        <v>0.01</v>
      </c>
      <c r="BR2011">
        <v>9.9999999999999995E-8</v>
      </c>
      <c r="BS2011">
        <v>1</v>
      </c>
      <c r="BT2011">
        <v>1E-8</v>
      </c>
      <c r="BU2011">
        <v>1.1571047739843314E-4</v>
      </c>
      <c r="BV2011">
        <v>2.6585759841846256E-3</v>
      </c>
      <c r="BW2011">
        <v>3.7691795401149199E-3</v>
      </c>
      <c r="BX2011">
        <v>1</v>
      </c>
      <c r="BZ2011">
        <v>-55</v>
      </c>
      <c r="CA2011">
        <v>3.3333333333333335</v>
      </c>
      <c r="CB2011">
        <v>0.01</v>
      </c>
      <c r="CC2011">
        <v>7</v>
      </c>
      <c r="CD2011">
        <v>1.0000000000000001E-9</v>
      </c>
      <c r="CE2011">
        <v>0.01</v>
      </c>
      <c r="CF2011">
        <v>308.14999999999998</v>
      </c>
      <c r="CG2011">
        <v>8</v>
      </c>
      <c r="CI2011">
        <v>2.4981239666250288E-3</v>
      </c>
      <c r="CJ2011">
        <v>3535.4605103698641</v>
      </c>
      <c r="CK2011">
        <v>4.805360119269784E-5</v>
      </c>
      <c r="CL2011">
        <v>2.7727615470639875</v>
      </c>
      <c r="CN2011">
        <v>-31.52827572171384</v>
      </c>
      <c r="CO2011">
        <v>-0.10990008119257069</v>
      </c>
      <c r="CP2011">
        <v>-16.5</v>
      </c>
    </row>
    <row r="2012" spans="17:94" x14ac:dyDescent="0.3">
      <c r="Q2012" s="55"/>
      <c r="AJ2012">
        <v>1.1571047739843334E-4</v>
      </c>
      <c r="AK2012">
        <v>0.01</v>
      </c>
      <c r="AL2012">
        <v>1</v>
      </c>
      <c r="AM2012">
        <v>1</v>
      </c>
      <c r="AN2012">
        <v>1</v>
      </c>
      <c r="AO2012">
        <v>9.9999999999999995E-7</v>
      </c>
      <c r="AP2012">
        <v>1.6900152351322043E-5</v>
      </c>
      <c r="AQ2012">
        <v>0.01</v>
      </c>
      <c r="AR2012">
        <v>1.2762096206402242E-4</v>
      </c>
      <c r="AS2012">
        <v>4.7346018092867128E-4</v>
      </c>
      <c r="AT2012">
        <v>0.01</v>
      </c>
      <c r="AU2012">
        <v>3.4932596917815127E-5</v>
      </c>
      <c r="AV2012">
        <v>1</v>
      </c>
      <c r="AW2012">
        <v>1</v>
      </c>
      <c r="AX2012">
        <v>1</v>
      </c>
      <c r="AY2012">
        <v>1</v>
      </c>
      <c r="AZ2012">
        <v>1</v>
      </c>
      <c r="BA2012">
        <v>0.01</v>
      </c>
      <c r="BB2012">
        <v>7.1458863051564981E-5</v>
      </c>
      <c r="BC2012">
        <v>1.0000000000000001E-9</v>
      </c>
      <c r="BD2012">
        <v>1E-3</v>
      </c>
      <c r="BE2012">
        <v>9.9638970777949026E-8</v>
      </c>
      <c r="BF2012">
        <v>1E-3</v>
      </c>
      <c r="BG2012">
        <v>9.9638970777949026E-8</v>
      </c>
      <c r="BH2012">
        <v>1E-3</v>
      </c>
      <c r="BI2012">
        <v>1.1059303319337579E-4</v>
      </c>
      <c r="BJ2012">
        <v>0.01</v>
      </c>
      <c r="BK2012">
        <v>3.0206154957237182E-5</v>
      </c>
      <c r="BL2012">
        <v>9.9999999999999995E-7</v>
      </c>
      <c r="BM2012">
        <v>0.14101367713758928</v>
      </c>
      <c r="BN2012">
        <v>0.01</v>
      </c>
      <c r="BO2012">
        <v>1</v>
      </c>
      <c r="BP2012">
        <v>9.9440803269116511E-4</v>
      </c>
      <c r="BQ2012">
        <v>0.01</v>
      </c>
      <c r="BR2012">
        <v>9.9999999999999995E-8</v>
      </c>
      <c r="BS2012">
        <v>1</v>
      </c>
      <c r="BT2012">
        <v>1E-8</v>
      </c>
      <c r="BU2012">
        <v>1.1571047739843314E-4</v>
      </c>
      <c r="BV2012">
        <v>2.6585759841846256E-3</v>
      </c>
      <c r="BW2012">
        <v>3.7691795401149199E-3</v>
      </c>
      <c r="BX2012">
        <v>1</v>
      </c>
      <c r="BZ2012">
        <v>-55</v>
      </c>
      <c r="CA2012">
        <v>3.3333333333333335</v>
      </c>
      <c r="CB2012">
        <v>0.01</v>
      </c>
      <c r="CC2012">
        <v>7</v>
      </c>
      <c r="CD2012">
        <v>1.0000000000000001E-9</v>
      </c>
      <c r="CE2012">
        <v>0.01</v>
      </c>
      <c r="CF2012">
        <v>308.14999999999998</v>
      </c>
      <c r="CG2012">
        <v>8</v>
      </c>
      <c r="CI2012">
        <v>9.9638970777949019E-5</v>
      </c>
      <c r="CJ2012">
        <v>141.01367713758927</v>
      </c>
      <c r="CK2012">
        <v>3.0206154957237181E-2</v>
      </c>
      <c r="CL2012">
        <v>0.11059303319337578</v>
      </c>
      <c r="CN2012">
        <v>-31.52827572171384</v>
      </c>
      <c r="CO2012">
        <v>-0.10990008119257069</v>
      </c>
      <c r="CP2012">
        <v>-16.5</v>
      </c>
    </row>
    <row r="2013" spans="17:94" x14ac:dyDescent="0.3">
      <c r="Q2013" s="55"/>
      <c r="AJ2013">
        <v>1.1571047739843334E-4</v>
      </c>
      <c r="AK2013">
        <v>0.01</v>
      </c>
      <c r="AL2013">
        <v>1</v>
      </c>
      <c r="AM2013">
        <v>1</v>
      </c>
      <c r="AN2013">
        <v>1</v>
      </c>
      <c r="AO2013">
        <v>5.5912861011564034E-6</v>
      </c>
      <c r="AP2013">
        <v>9.4493586949372682E-5</v>
      </c>
      <c r="AQ2013">
        <v>0.01</v>
      </c>
      <c r="AR2013">
        <v>1.2762096206402242E-4</v>
      </c>
      <c r="AS2013">
        <v>4.7346018092867128E-4</v>
      </c>
      <c r="AT2013">
        <v>0.01</v>
      </c>
      <c r="AU2013">
        <v>6.24768546731856E-6</v>
      </c>
      <c r="AV2013">
        <v>1</v>
      </c>
      <c r="AW2013">
        <v>1</v>
      </c>
      <c r="AX2013">
        <v>1</v>
      </c>
      <c r="AY2013">
        <v>1</v>
      </c>
      <c r="AZ2013">
        <v>1</v>
      </c>
      <c r="BA2013">
        <v>0.01</v>
      </c>
      <c r="BB2013">
        <v>7.1458863051564981E-5</v>
      </c>
      <c r="BC2013">
        <v>1.0000000000000001E-9</v>
      </c>
      <c r="BD2013">
        <v>1E-3</v>
      </c>
      <c r="BE2013">
        <v>9.9638970777949026E-8</v>
      </c>
      <c r="BF2013">
        <v>1E-3</v>
      </c>
      <c r="BG2013">
        <v>9.9638970777949026E-8</v>
      </c>
      <c r="BH2013">
        <v>1E-3</v>
      </c>
      <c r="BI2013">
        <v>6.9518001042919012E-2</v>
      </c>
      <c r="BJ2013">
        <v>0.01</v>
      </c>
      <c r="BK2013">
        <v>4.8053601192697841E-8</v>
      </c>
      <c r="BL2013">
        <v>9.9999999999999995E-7</v>
      </c>
      <c r="BM2013">
        <v>0.14101367713758928</v>
      </c>
      <c r="BN2013">
        <v>0.01</v>
      </c>
      <c r="BO2013">
        <v>1</v>
      </c>
      <c r="BP2013">
        <v>9.9440803269116511E-4</v>
      </c>
      <c r="BQ2013">
        <v>0.01</v>
      </c>
      <c r="BR2013">
        <v>9.9999999999999995E-8</v>
      </c>
      <c r="BS2013">
        <v>1</v>
      </c>
      <c r="BT2013">
        <v>1E-8</v>
      </c>
      <c r="BU2013">
        <v>1.1571047739843314E-4</v>
      </c>
      <c r="BV2013">
        <v>2.6585759841846256E-3</v>
      </c>
      <c r="BW2013">
        <v>3.7691795401149199E-3</v>
      </c>
      <c r="BX2013">
        <v>1</v>
      </c>
      <c r="BZ2013">
        <v>-55</v>
      </c>
      <c r="CA2013">
        <v>3.3333333333333335</v>
      </c>
      <c r="CB2013">
        <v>0.01</v>
      </c>
      <c r="CC2013">
        <v>7</v>
      </c>
      <c r="CD2013">
        <v>1.0000000000000001E-9</v>
      </c>
      <c r="CE2013">
        <v>0.01</v>
      </c>
      <c r="CF2013">
        <v>308.14999999999998</v>
      </c>
      <c r="CG2013">
        <v>8</v>
      </c>
      <c r="CI2013">
        <v>9.9638970777949019E-5</v>
      </c>
      <c r="CJ2013">
        <v>141.01367713758927</v>
      </c>
      <c r="CK2013">
        <v>4.805360119269784E-5</v>
      </c>
      <c r="CL2013">
        <v>69.518001042919011</v>
      </c>
      <c r="CN2013">
        <v>-31.52827572171384</v>
      </c>
      <c r="CO2013">
        <v>-0.10990008119257069</v>
      </c>
      <c r="CP2013">
        <v>-16.5</v>
      </c>
    </row>
    <row r="2014" spans="17:94" x14ac:dyDescent="0.3">
      <c r="Q2014" s="55"/>
      <c r="AJ2014">
        <v>1.1571047739843334E-4</v>
      </c>
      <c r="AK2014">
        <v>0.01</v>
      </c>
      <c r="AL2014">
        <v>1</v>
      </c>
      <c r="AM2014">
        <v>1</v>
      </c>
      <c r="AN2014">
        <v>1</v>
      </c>
      <c r="AO2014">
        <v>5.5912861011564034E-6</v>
      </c>
      <c r="AP2014">
        <v>9.4493586949372682E-5</v>
      </c>
      <c r="AQ2014">
        <v>0.01</v>
      </c>
      <c r="AR2014">
        <v>5.0902282991705351E-6</v>
      </c>
      <c r="AS2014">
        <v>1.8884205012374939E-5</v>
      </c>
      <c r="AT2014">
        <v>0.01</v>
      </c>
      <c r="AU2014">
        <v>6.24768546731856E-6</v>
      </c>
      <c r="AV2014">
        <v>1</v>
      </c>
      <c r="AW2014">
        <v>1</v>
      </c>
      <c r="AX2014">
        <v>1</v>
      </c>
      <c r="AY2014">
        <v>1</v>
      </c>
      <c r="AZ2014">
        <v>1</v>
      </c>
      <c r="BA2014">
        <v>7.4492544276387272E-3</v>
      </c>
      <c r="BB2014">
        <v>5.3231525198090576E-5</v>
      </c>
      <c r="BC2014">
        <v>1.0000000000000001E-9</v>
      </c>
      <c r="BD2014">
        <v>1E-3</v>
      </c>
      <c r="BE2014">
        <v>2.4981239666250288E-6</v>
      </c>
      <c r="BF2014">
        <v>1E-3</v>
      </c>
      <c r="BG2014">
        <v>9.9638970777949026E-8</v>
      </c>
      <c r="BH2014">
        <v>1E-3</v>
      </c>
      <c r="BI2014">
        <v>2.7727615470639873E-3</v>
      </c>
      <c r="BJ2014">
        <v>0.01</v>
      </c>
      <c r="BK2014">
        <v>4.8053601192697841E-8</v>
      </c>
      <c r="BL2014">
        <v>9.9999999999999995E-7</v>
      </c>
      <c r="BM2014">
        <v>3.5354605103698642</v>
      </c>
      <c r="BN2014">
        <v>0.01</v>
      </c>
      <c r="BO2014">
        <v>1</v>
      </c>
      <c r="BP2014">
        <v>9.9440803269116511E-4</v>
      </c>
      <c r="BQ2014">
        <v>0.01</v>
      </c>
      <c r="BR2014">
        <v>9.9999999999999995E-8</v>
      </c>
      <c r="BS2014">
        <v>1</v>
      </c>
      <c r="BT2014">
        <v>1E-8</v>
      </c>
      <c r="BU2014">
        <v>1.1571047739843314E-4</v>
      </c>
      <c r="BV2014">
        <v>2.6585759841846256E-3</v>
      </c>
      <c r="BW2014">
        <v>3.7691795401149199E-3</v>
      </c>
      <c r="BX2014">
        <v>1</v>
      </c>
      <c r="BZ2014">
        <v>-55</v>
      </c>
      <c r="CA2014">
        <v>3.3333333333333335</v>
      </c>
      <c r="CB2014">
        <v>0.01</v>
      </c>
      <c r="CC2014">
        <v>7</v>
      </c>
      <c r="CD2014">
        <v>1.0000000000000001E-9</v>
      </c>
      <c r="CE2014">
        <v>0.01</v>
      </c>
      <c r="CF2014">
        <v>308.14999999999998</v>
      </c>
      <c r="CG2014">
        <v>8</v>
      </c>
      <c r="CI2014">
        <v>2.4981239666250288E-3</v>
      </c>
      <c r="CJ2014">
        <v>3535.4605103698641</v>
      </c>
      <c r="CK2014">
        <v>4.805360119269784E-5</v>
      </c>
      <c r="CL2014">
        <v>2.7727615470639875</v>
      </c>
      <c r="CN2014">
        <v>-31.52827572171384</v>
      </c>
      <c r="CO2014">
        <v>-0.10990008119257069</v>
      </c>
      <c r="CP2014">
        <v>-16.5</v>
      </c>
    </row>
    <row r="2015" spans="17:94" x14ac:dyDescent="0.3">
      <c r="Q2015" s="55"/>
      <c r="AJ2015">
        <v>1.1571047739843334E-4</v>
      </c>
      <c r="AK2015">
        <v>0.01</v>
      </c>
      <c r="AL2015">
        <v>1</v>
      </c>
      <c r="AM2015">
        <v>1</v>
      </c>
      <c r="AN2015">
        <v>1</v>
      </c>
      <c r="AO2015">
        <v>5.5912861011564034E-6</v>
      </c>
      <c r="AP2015">
        <v>9.4493586949372682E-5</v>
      </c>
      <c r="AQ2015">
        <v>0.01</v>
      </c>
      <c r="AR2015">
        <v>1.2762096206402242E-4</v>
      </c>
      <c r="AS2015">
        <v>4.7346018092867128E-4</v>
      </c>
      <c r="AT2015">
        <v>0.01</v>
      </c>
      <c r="AU2015">
        <v>6.24768546731856E-6</v>
      </c>
      <c r="AV2015">
        <v>1</v>
      </c>
      <c r="AW2015">
        <v>1</v>
      </c>
      <c r="AX2015">
        <v>1</v>
      </c>
      <c r="AY2015">
        <v>1</v>
      </c>
      <c r="AZ2015">
        <v>1</v>
      </c>
      <c r="BA2015">
        <v>7.4492544276387272E-3</v>
      </c>
      <c r="BB2015">
        <v>5.3231525198090576E-5</v>
      </c>
      <c r="BC2015">
        <v>1.0000000000000001E-9</v>
      </c>
      <c r="BD2015">
        <v>1E-3</v>
      </c>
      <c r="BE2015">
        <v>9.9638970777949026E-8</v>
      </c>
      <c r="BF2015">
        <v>1E-3</v>
      </c>
      <c r="BG2015">
        <v>9.9638970777949026E-8</v>
      </c>
      <c r="BH2015">
        <v>1E-3</v>
      </c>
      <c r="BI2015">
        <v>6.9518001042919012E-2</v>
      </c>
      <c r="BJ2015">
        <v>0.01</v>
      </c>
      <c r="BK2015">
        <v>4.8053601192697841E-8</v>
      </c>
      <c r="BL2015">
        <v>9.9999999999999995E-7</v>
      </c>
      <c r="BM2015">
        <v>0.14101367713758928</v>
      </c>
      <c r="BN2015">
        <v>0.01</v>
      </c>
      <c r="BO2015">
        <v>1</v>
      </c>
      <c r="BP2015">
        <v>9.9440803269116511E-4</v>
      </c>
      <c r="BQ2015">
        <v>0.01</v>
      </c>
      <c r="BR2015">
        <v>9.9999999999999995E-8</v>
      </c>
      <c r="BS2015">
        <v>1</v>
      </c>
      <c r="BT2015">
        <v>1E-8</v>
      </c>
      <c r="BU2015">
        <v>1.1571047739843314E-4</v>
      </c>
      <c r="BV2015">
        <v>2.6585759841846256E-3</v>
      </c>
      <c r="BW2015">
        <v>3.7691795401149199E-3</v>
      </c>
      <c r="BX2015">
        <v>1</v>
      </c>
      <c r="BZ2015">
        <v>-55</v>
      </c>
      <c r="CA2015">
        <v>3.3333333333333335</v>
      </c>
      <c r="CB2015">
        <v>0.01</v>
      </c>
      <c r="CC2015">
        <v>7</v>
      </c>
      <c r="CD2015">
        <v>1.0000000000000001E-9</v>
      </c>
      <c r="CE2015">
        <v>0.01</v>
      </c>
      <c r="CF2015">
        <v>308.14999999999998</v>
      </c>
      <c r="CG2015">
        <v>8</v>
      </c>
      <c r="CI2015">
        <v>9.9638970777949019E-5</v>
      </c>
      <c r="CJ2015">
        <v>141.01367713758927</v>
      </c>
      <c r="CK2015">
        <v>4.805360119269784E-5</v>
      </c>
      <c r="CL2015">
        <v>69.518001042919011</v>
      </c>
      <c r="CN2015">
        <v>-31.52827572171384</v>
      </c>
      <c r="CO2015">
        <v>-0.10990008119257069</v>
      </c>
      <c r="CP2015">
        <v>-16.5</v>
      </c>
    </row>
    <row r="2016" spans="17:94" x14ac:dyDescent="0.3">
      <c r="Q2016" s="55"/>
      <c r="AJ2016">
        <v>1.1571047739843334E-4</v>
      </c>
      <c r="AK2016">
        <v>0.01</v>
      </c>
      <c r="AL2016">
        <v>1</v>
      </c>
      <c r="AM2016">
        <v>1</v>
      </c>
      <c r="AN2016">
        <v>1</v>
      </c>
      <c r="AO2016">
        <v>9.9999999999999995E-7</v>
      </c>
      <c r="AP2016">
        <v>1.6900152351322043E-5</v>
      </c>
      <c r="AQ2016">
        <v>0.01</v>
      </c>
      <c r="AR2016">
        <v>5.0902282991705351E-6</v>
      </c>
      <c r="AS2016">
        <v>1.8884205012374939E-5</v>
      </c>
      <c r="AT2016">
        <v>0.01</v>
      </c>
      <c r="AU2016">
        <v>3.4932596917815127E-5</v>
      </c>
      <c r="AV2016">
        <v>1</v>
      </c>
      <c r="AW2016">
        <v>1</v>
      </c>
      <c r="AX2016">
        <v>1</v>
      </c>
      <c r="AY2016">
        <v>1</v>
      </c>
      <c r="AZ2016">
        <v>1</v>
      </c>
      <c r="BA2016">
        <v>0.01</v>
      </c>
      <c r="BB2016">
        <v>7.1458863051564981E-5</v>
      </c>
      <c r="BC2016">
        <v>1.0000000000000001E-9</v>
      </c>
      <c r="BD2016">
        <v>1E-3</v>
      </c>
      <c r="BE2016">
        <v>2.4981239666250288E-6</v>
      </c>
      <c r="BF2016">
        <v>1E-3</v>
      </c>
      <c r="BG2016">
        <v>9.9638970777949026E-8</v>
      </c>
      <c r="BH2016">
        <v>1E-3</v>
      </c>
      <c r="BI2016">
        <v>4.4110605197414279E-6</v>
      </c>
      <c r="BJ2016">
        <v>0.01</v>
      </c>
      <c r="BK2016">
        <v>4.8053601192697841E-8</v>
      </c>
      <c r="BL2016">
        <v>9.9999999999999995E-7</v>
      </c>
      <c r="BM2016">
        <v>3.5354605103698642</v>
      </c>
      <c r="BN2016">
        <v>0.01</v>
      </c>
      <c r="BO2016">
        <v>1</v>
      </c>
      <c r="BP2016">
        <v>9.9440803269116511E-4</v>
      </c>
      <c r="BQ2016">
        <v>0.01</v>
      </c>
      <c r="BR2016">
        <v>9.9999999999999995E-8</v>
      </c>
      <c r="BS2016">
        <v>1</v>
      </c>
      <c r="BT2016">
        <v>1E-8</v>
      </c>
      <c r="BU2016">
        <v>1.1571047739843314E-4</v>
      </c>
      <c r="BV2016">
        <v>2.6585759841846256E-3</v>
      </c>
      <c r="BW2016">
        <v>3.7691795401149199E-3</v>
      </c>
      <c r="BX2016">
        <v>1</v>
      </c>
      <c r="BZ2016">
        <v>-55</v>
      </c>
      <c r="CA2016">
        <v>3.3333333333333335</v>
      </c>
      <c r="CB2016">
        <v>0.01</v>
      </c>
      <c r="CC2016">
        <v>7</v>
      </c>
      <c r="CD2016">
        <v>1.0000000000000001E-9</v>
      </c>
      <c r="CE2016">
        <v>0.01</v>
      </c>
      <c r="CF2016">
        <v>308.14999999999998</v>
      </c>
      <c r="CG2016">
        <v>8</v>
      </c>
      <c r="CI2016">
        <v>2.4981239666250288E-3</v>
      </c>
      <c r="CJ2016">
        <v>3535.4605103698641</v>
      </c>
      <c r="CK2016">
        <v>4.805360119269784E-5</v>
      </c>
      <c r="CL2016">
        <v>4.4110605197414275E-3</v>
      </c>
      <c r="CN2016">
        <v>-31.52827572171384</v>
      </c>
      <c r="CO2016">
        <v>-0.10990008119257069</v>
      </c>
      <c r="CP2016">
        <v>-16.5</v>
      </c>
    </row>
    <row r="2017" spans="17:94" x14ac:dyDescent="0.3">
      <c r="Q2017" s="55"/>
      <c r="AJ2017">
        <v>1.1571047739843334E-4</v>
      </c>
      <c r="AK2017">
        <v>0.01</v>
      </c>
      <c r="AL2017">
        <v>1</v>
      </c>
      <c r="AM2017">
        <v>1</v>
      </c>
      <c r="AN2017">
        <v>1</v>
      </c>
      <c r="AO2017">
        <v>9.9999999999999995E-7</v>
      </c>
      <c r="AP2017">
        <v>1.6900152351322043E-5</v>
      </c>
      <c r="AQ2017">
        <v>0.01</v>
      </c>
      <c r="AR2017">
        <v>1.2762096206402242E-4</v>
      </c>
      <c r="AS2017">
        <v>4.7346018092867128E-4</v>
      </c>
      <c r="AT2017">
        <v>0.01</v>
      </c>
      <c r="AU2017">
        <v>3.4932596917815127E-5</v>
      </c>
      <c r="AV2017">
        <v>1</v>
      </c>
      <c r="AW2017">
        <v>1</v>
      </c>
      <c r="AX2017">
        <v>1</v>
      </c>
      <c r="AY2017">
        <v>1</v>
      </c>
      <c r="AZ2017">
        <v>1</v>
      </c>
      <c r="BA2017">
        <v>0.01</v>
      </c>
      <c r="BB2017">
        <v>7.1458863051564981E-5</v>
      </c>
      <c r="BC2017">
        <v>1.0000000000000001E-9</v>
      </c>
      <c r="BD2017">
        <v>1E-3</v>
      </c>
      <c r="BE2017">
        <v>9.9638970777949026E-8</v>
      </c>
      <c r="BF2017">
        <v>1E-3</v>
      </c>
      <c r="BG2017">
        <v>9.9638970777949026E-8</v>
      </c>
      <c r="BH2017">
        <v>1E-3</v>
      </c>
      <c r="BI2017">
        <v>1.1059303319337579E-4</v>
      </c>
      <c r="BJ2017">
        <v>0.01</v>
      </c>
      <c r="BK2017">
        <v>4.8053601192697841E-8</v>
      </c>
      <c r="BL2017">
        <v>9.9999999999999995E-7</v>
      </c>
      <c r="BM2017">
        <v>0.14101367713758928</v>
      </c>
      <c r="BN2017">
        <v>0.01</v>
      </c>
      <c r="BO2017">
        <v>1</v>
      </c>
      <c r="BP2017">
        <v>9.9440803269116511E-4</v>
      </c>
      <c r="BQ2017">
        <v>0.01</v>
      </c>
      <c r="BR2017">
        <v>9.9999999999999995E-8</v>
      </c>
      <c r="BS2017">
        <v>1</v>
      </c>
      <c r="BT2017">
        <v>1E-8</v>
      </c>
      <c r="BU2017">
        <v>1.1571047739843314E-4</v>
      </c>
      <c r="BV2017">
        <v>2.6585759841846256E-3</v>
      </c>
      <c r="BW2017">
        <v>3.7691795401149199E-3</v>
      </c>
      <c r="BX2017">
        <v>1</v>
      </c>
      <c r="BZ2017">
        <v>-55</v>
      </c>
      <c r="CA2017">
        <v>3.3333333333333335</v>
      </c>
      <c r="CB2017">
        <v>0.01</v>
      </c>
      <c r="CC2017">
        <v>7</v>
      </c>
      <c r="CD2017">
        <v>1.0000000000000001E-9</v>
      </c>
      <c r="CE2017">
        <v>0.01</v>
      </c>
      <c r="CF2017">
        <v>308.14999999999998</v>
      </c>
      <c r="CG2017">
        <v>8</v>
      </c>
      <c r="CI2017">
        <v>9.9638970777949019E-5</v>
      </c>
      <c r="CJ2017">
        <v>141.01367713758927</v>
      </c>
      <c r="CK2017">
        <v>4.805360119269784E-5</v>
      </c>
      <c r="CL2017">
        <v>0.11059303319337578</v>
      </c>
      <c r="CN2017">
        <v>-31.52827572171384</v>
      </c>
      <c r="CO2017">
        <v>-0.10990008119257069</v>
      </c>
      <c r="CP2017">
        <v>-16.5</v>
      </c>
    </row>
    <row r="2018" spans="17:94" x14ac:dyDescent="0.3">
      <c r="Q2018" s="55"/>
      <c r="AJ2018">
        <v>1.1571047739843334E-4</v>
      </c>
      <c r="AK2018">
        <v>0.01</v>
      </c>
      <c r="AL2018">
        <v>1</v>
      </c>
      <c r="AM2018">
        <v>1</v>
      </c>
      <c r="AN2018">
        <v>1</v>
      </c>
      <c r="AO2018">
        <v>5.5912861011564034E-6</v>
      </c>
      <c r="AP2018">
        <v>9.4493586949372682E-5</v>
      </c>
      <c r="AQ2018">
        <v>0.01</v>
      </c>
      <c r="AR2018">
        <v>5.0902282991705351E-6</v>
      </c>
      <c r="AS2018">
        <v>1.8884205012374939E-5</v>
      </c>
      <c r="AT2018">
        <v>0.01</v>
      </c>
      <c r="AU2018">
        <v>6.24768546731856E-6</v>
      </c>
      <c r="AV2018">
        <v>1</v>
      </c>
      <c r="AW2018">
        <v>1</v>
      </c>
      <c r="AX2018">
        <v>1</v>
      </c>
      <c r="AY2018">
        <v>1</v>
      </c>
      <c r="AZ2018">
        <v>1</v>
      </c>
      <c r="BA2018">
        <v>0.01</v>
      </c>
      <c r="BB2018">
        <v>7.1458863051564981E-5</v>
      </c>
      <c r="BC2018">
        <v>1.0000000000000001E-9</v>
      </c>
      <c r="BD2018">
        <v>1E-3</v>
      </c>
      <c r="BE2018">
        <v>2.4981239666250288E-6</v>
      </c>
      <c r="BF2018">
        <v>1E-3</v>
      </c>
      <c r="BG2018">
        <v>9.9638970777949026E-8</v>
      </c>
      <c r="BH2018">
        <v>1E-3</v>
      </c>
      <c r="BI2018">
        <v>4.4110605197414279E-6</v>
      </c>
      <c r="BJ2018">
        <v>0.01</v>
      </c>
      <c r="BK2018">
        <v>3.0206154957237182E-5</v>
      </c>
      <c r="BL2018">
        <v>9.9999999999999995E-7</v>
      </c>
      <c r="BM2018">
        <v>3.5354605103698642</v>
      </c>
      <c r="BN2018">
        <v>0.01</v>
      </c>
      <c r="BO2018">
        <v>1</v>
      </c>
      <c r="BP2018">
        <v>9.9440803269116511E-4</v>
      </c>
      <c r="BQ2018">
        <v>0.01</v>
      </c>
      <c r="BR2018">
        <v>9.9999999999999995E-8</v>
      </c>
      <c r="BS2018">
        <v>1</v>
      </c>
      <c r="BT2018">
        <v>1E-8</v>
      </c>
      <c r="BU2018">
        <v>1.1571047739843314E-4</v>
      </c>
      <c r="BV2018">
        <v>2.6585759841846256E-3</v>
      </c>
      <c r="BW2018">
        <v>3.7691795401149199E-3</v>
      </c>
      <c r="BX2018">
        <v>1</v>
      </c>
      <c r="BZ2018">
        <v>-55</v>
      </c>
      <c r="CA2018">
        <v>3.3333333333333335</v>
      </c>
      <c r="CB2018">
        <v>0.01</v>
      </c>
      <c r="CC2018">
        <v>7</v>
      </c>
      <c r="CD2018">
        <v>1.0000000000000001E-9</v>
      </c>
      <c r="CE2018">
        <v>0.01</v>
      </c>
      <c r="CF2018">
        <v>308.14999999999998</v>
      </c>
      <c r="CG2018">
        <v>8</v>
      </c>
      <c r="CI2018">
        <v>2.4981239666250288E-3</v>
      </c>
      <c r="CJ2018">
        <v>3535.4605103698641</v>
      </c>
      <c r="CK2018">
        <v>3.0206154957237181E-2</v>
      </c>
      <c r="CL2018">
        <v>4.4110605197414275E-3</v>
      </c>
      <c r="CN2018">
        <v>-31.52827572171384</v>
      </c>
      <c r="CO2018">
        <v>-0.10990008119257069</v>
      </c>
      <c r="CP2018">
        <v>-16.5</v>
      </c>
    </row>
    <row r="2019" spans="17:94" x14ac:dyDescent="0.3">
      <c r="Q2019" s="55"/>
      <c r="AJ2019">
        <v>1.1571047739843334E-4</v>
      </c>
      <c r="AK2019">
        <v>0.01</v>
      </c>
      <c r="AL2019">
        <v>1</v>
      </c>
      <c r="AM2019">
        <v>1</v>
      </c>
      <c r="AN2019">
        <v>1</v>
      </c>
      <c r="AO2019">
        <v>5.5912861011564034E-6</v>
      </c>
      <c r="AP2019">
        <v>9.4493586949372682E-5</v>
      </c>
      <c r="AQ2019">
        <v>0.01</v>
      </c>
      <c r="AR2019">
        <v>1.2762096206402242E-4</v>
      </c>
      <c r="AS2019">
        <v>4.7346018092867128E-4</v>
      </c>
      <c r="AT2019">
        <v>0.01</v>
      </c>
      <c r="AU2019">
        <v>6.24768546731856E-6</v>
      </c>
      <c r="AV2019">
        <v>1</v>
      </c>
      <c r="AW2019">
        <v>1</v>
      </c>
      <c r="AX2019">
        <v>1</v>
      </c>
      <c r="AY2019">
        <v>1</v>
      </c>
      <c r="AZ2019">
        <v>1</v>
      </c>
      <c r="BA2019">
        <v>0.01</v>
      </c>
      <c r="BB2019">
        <v>7.1458863051564981E-5</v>
      </c>
      <c r="BC2019">
        <v>1.0000000000000001E-9</v>
      </c>
      <c r="BD2019">
        <v>1E-3</v>
      </c>
      <c r="BE2019">
        <v>9.9638970777949026E-8</v>
      </c>
      <c r="BF2019">
        <v>1E-3</v>
      </c>
      <c r="BG2019">
        <v>9.9638970777949026E-8</v>
      </c>
      <c r="BH2019">
        <v>1E-3</v>
      </c>
      <c r="BI2019">
        <v>1.1059303319337579E-4</v>
      </c>
      <c r="BJ2019">
        <v>0.01</v>
      </c>
      <c r="BK2019">
        <v>3.0206154957237182E-5</v>
      </c>
      <c r="BL2019">
        <v>9.9999999999999995E-7</v>
      </c>
      <c r="BM2019">
        <v>0.14101367713758928</v>
      </c>
      <c r="BN2019">
        <v>0.01</v>
      </c>
      <c r="BO2019">
        <v>1</v>
      </c>
      <c r="BP2019">
        <v>9.9440803269116511E-4</v>
      </c>
      <c r="BQ2019">
        <v>0.01</v>
      </c>
      <c r="BR2019">
        <v>9.9999999999999995E-8</v>
      </c>
      <c r="BS2019">
        <v>1</v>
      </c>
      <c r="BT2019">
        <v>1E-8</v>
      </c>
      <c r="BU2019">
        <v>1.1571047739843314E-4</v>
      </c>
      <c r="BV2019">
        <v>2.6585759841846256E-3</v>
      </c>
      <c r="BW2019">
        <v>3.7691795401149199E-3</v>
      </c>
      <c r="BX2019">
        <v>1</v>
      </c>
      <c r="BZ2019">
        <v>-55</v>
      </c>
      <c r="CA2019">
        <v>3.3333333333333335</v>
      </c>
      <c r="CB2019">
        <v>0.01</v>
      </c>
      <c r="CC2019">
        <v>7</v>
      </c>
      <c r="CD2019">
        <v>1.0000000000000001E-9</v>
      </c>
      <c r="CE2019">
        <v>0.01</v>
      </c>
      <c r="CF2019">
        <v>308.14999999999998</v>
      </c>
      <c r="CG2019">
        <v>8</v>
      </c>
      <c r="CI2019">
        <v>9.9638970777949019E-5</v>
      </c>
      <c r="CJ2019">
        <v>141.01367713758927</v>
      </c>
      <c r="CK2019">
        <v>3.0206154957237181E-2</v>
      </c>
      <c r="CL2019">
        <v>0.11059303319337578</v>
      </c>
      <c r="CN2019">
        <v>-31.52827572171384</v>
      </c>
      <c r="CO2019">
        <v>-0.10990008119257069</v>
      </c>
      <c r="CP2019">
        <v>-16.5</v>
      </c>
    </row>
    <row r="2020" spans="17:94" x14ac:dyDescent="0.3">
      <c r="Q2020" s="55"/>
      <c r="AJ2020">
        <v>1.1571047739843334E-4</v>
      </c>
      <c r="AK2020">
        <v>0.01</v>
      </c>
      <c r="AL2020">
        <v>1</v>
      </c>
      <c r="AM2020">
        <v>1</v>
      </c>
      <c r="AN2020">
        <v>1</v>
      </c>
      <c r="AO2020">
        <v>5.5912861011564034E-6</v>
      </c>
      <c r="AP2020">
        <v>9.4493586949372682E-5</v>
      </c>
      <c r="AQ2020">
        <v>0.01</v>
      </c>
      <c r="AR2020">
        <v>5.0902282991705351E-6</v>
      </c>
      <c r="AS2020">
        <v>1.8884205012374939E-5</v>
      </c>
      <c r="AT2020">
        <v>0.01</v>
      </c>
      <c r="AU2020">
        <v>6.24768546731856E-6</v>
      </c>
      <c r="AV2020">
        <v>1</v>
      </c>
      <c r="AW2020">
        <v>1</v>
      </c>
      <c r="AX2020">
        <v>1</v>
      </c>
      <c r="AY2020">
        <v>1</v>
      </c>
      <c r="AZ2020">
        <v>1</v>
      </c>
      <c r="BA2020">
        <v>7.4492544276387272E-3</v>
      </c>
      <c r="BB2020">
        <v>5.3231525198090576E-5</v>
      </c>
      <c r="BC2020">
        <v>1.0000000000000001E-9</v>
      </c>
      <c r="BD2020">
        <v>1E-3</v>
      </c>
      <c r="BE2020">
        <v>2.4981239666250288E-6</v>
      </c>
      <c r="BF2020">
        <v>1E-3</v>
      </c>
      <c r="BG2020">
        <v>9.9638970777949026E-8</v>
      </c>
      <c r="BH2020">
        <v>1E-3</v>
      </c>
      <c r="BI2020">
        <v>4.4110605197414279E-6</v>
      </c>
      <c r="BJ2020">
        <v>0.01</v>
      </c>
      <c r="BK2020">
        <v>3.0206154957237182E-5</v>
      </c>
      <c r="BL2020">
        <v>9.9999999999999995E-7</v>
      </c>
      <c r="BM2020">
        <v>3.5354605103698642</v>
      </c>
      <c r="BN2020">
        <v>0.01</v>
      </c>
      <c r="BO2020">
        <v>1</v>
      </c>
      <c r="BP2020">
        <v>9.9440803269116511E-4</v>
      </c>
      <c r="BQ2020">
        <v>0.01</v>
      </c>
      <c r="BR2020">
        <v>9.9999999999999995E-8</v>
      </c>
      <c r="BS2020">
        <v>1</v>
      </c>
      <c r="BT2020">
        <v>1E-8</v>
      </c>
      <c r="BU2020">
        <v>1.1571047739843314E-4</v>
      </c>
      <c r="BV2020">
        <v>2.6585759841846256E-3</v>
      </c>
      <c r="BW2020">
        <v>3.7691795401149199E-3</v>
      </c>
      <c r="BX2020">
        <v>1</v>
      </c>
      <c r="BZ2020">
        <v>-55</v>
      </c>
      <c r="CA2020">
        <v>3.3333333333333335</v>
      </c>
      <c r="CB2020">
        <v>0.01</v>
      </c>
      <c r="CC2020">
        <v>7</v>
      </c>
      <c r="CD2020">
        <v>1.0000000000000001E-9</v>
      </c>
      <c r="CE2020">
        <v>0.01</v>
      </c>
      <c r="CF2020">
        <v>308.14999999999998</v>
      </c>
      <c r="CG2020">
        <v>8</v>
      </c>
      <c r="CI2020">
        <v>2.4981239666250288E-3</v>
      </c>
      <c r="CJ2020">
        <v>3535.4605103698641</v>
      </c>
      <c r="CK2020">
        <v>3.0206154957237181E-2</v>
      </c>
      <c r="CL2020">
        <v>4.4110605197414275E-3</v>
      </c>
      <c r="CN2020">
        <v>-31.52827572171384</v>
      </c>
      <c r="CO2020">
        <v>-0.10990008119257069</v>
      </c>
      <c r="CP2020">
        <v>-16.5</v>
      </c>
    </row>
    <row r="2021" spans="17:94" x14ac:dyDescent="0.3">
      <c r="Q2021" s="55"/>
      <c r="AJ2021">
        <v>1.1571047739843334E-4</v>
      </c>
      <c r="AK2021">
        <v>0.01</v>
      </c>
      <c r="AL2021">
        <v>1</v>
      </c>
      <c r="AM2021">
        <v>1</v>
      </c>
      <c r="AN2021">
        <v>1</v>
      </c>
      <c r="AO2021">
        <v>5.5912861011564034E-6</v>
      </c>
      <c r="AP2021">
        <v>9.4493586949372682E-5</v>
      </c>
      <c r="AQ2021">
        <v>0.01</v>
      </c>
      <c r="AR2021">
        <v>1.2762096206402242E-4</v>
      </c>
      <c r="AS2021">
        <v>4.7346018092867128E-4</v>
      </c>
      <c r="AT2021">
        <v>0.01</v>
      </c>
      <c r="AU2021">
        <v>6.24768546731856E-6</v>
      </c>
      <c r="AV2021">
        <v>1</v>
      </c>
      <c r="AW2021">
        <v>1</v>
      </c>
      <c r="AX2021">
        <v>1</v>
      </c>
      <c r="AY2021">
        <v>1</v>
      </c>
      <c r="AZ2021">
        <v>1</v>
      </c>
      <c r="BA2021">
        <v>7.4492544276387272E-3</v>
      </c>
      <c r="BB2021">
        <v>5.3231525198090576E-5</v>
      </c>
      <c r="BC2021">
        <v>1.0000000000000001E-9</v>
      </c>
      <c r="BD2021">
        <v>1E-3</v>
      </c>
      <c r="BE2021">
        <v>9.9638970777949026E-8</v>
      </c>
      <c r="BF2021">
        <v>1E-3</v>
      </c>
      <c r="BG2021">
        <v>9.9638970777949026E-8</v>
      </c>
      <c r="BH2021">
        <v>1E-3</v>
      </c>
      <c r="BI2021">
        <v>1.1059303319337579E-4</v>
      </c>
      <c r="BJ2021">
        <v>0.01</v>
      </c>
      <c r="BK2021">
        <v>3.0206154957237182E-5</v>
      </c>
      <c r="BL2021">
        <v>9.9999999999999995E-7</v>
      </c>
      <c r="BM2021">
        <v>0.14101367713758928</v>
      </c>
      <c r="BN2021">
        <v>0.01</v>
      </c>
      <c r="BO2021">
        <v>1</v>
      </c>
      <c r="BP2021">
        <v>9.9440803269116511E-4</v>
      </c>
      <c r="BQ2021">
        <v>0.01</v>
      </c>
      <c r="BR2021">
        <v>9.9999999999999995E-8</v>
      </c>
      <c r="BS2021">
        <v>1</v>
      </c>
      <c r="BT2021">
        <v>1E-8</v>
      </c>
      <c r="BU2021">
        <v>1.1571047739843314E-4</v>
      </c>
      <c r="BV2021">
        <v>2.6585759841846256E-3</v>
      </c>
      <c r="BW2021">
        <v>3.7691795401149199E-3</v>
      </c>
      <c r="BX2021">
        <v>1</v>
      </c>
      <c r="BZ2021">
        <v>-55</v>
      </c>
      <c r="CA2021">
        <v>3.3333333333333335</v>
      </c>
      <c r="CB2021">
        <v>0.01</v>
      </c>
      <c r="CC2021">
        <v>7</v>
      </c>
      <c r="CD2021">
        <v>1.0000000000000001E-9</v>
      </c>
      <c r="CE2021">
        <v>0.01</v>
      </c>
      <c r="CF2021">
        <v>308.14999999999998</v>
      </c>
      <c r="CG2021">
        <v>8</v>
      </c>
      <c r="CI2021">
        <v>9.9638970777949019E-5</v>
      </c>
      <c r="CJ2021">
        <v>141.01367713758927</v>
      </c>
      <c r="CK2021">
        <v>3.0206154957237181E-2</v>
      </c>
      <c r="CL2021">
        <v>0.11059303319337578</v>
      </c>
      <c r="CN2021">
        <v>-31.52827572171384</v>
      </c>
      <c r="CO2021">
        <v>-0.10990008119257069</v>
      </c>
      <c r="CP2021">
        <v>-16.5</v>
      </c>
    </row>
    <row r="2022" spans="17:94" x14ac:dyDescent="0.3">
      <c r="Q2022" s="55"/>
      <c r="AJ2022">
        <v>1.1571047739843334E-4</v>
      </c>
      <c r="AK2022">
        <v>0.01</v>
      </c>
      <c r="AL2022">
        <v>1</v>
      </c>
      <c r="AM2022">
        <v>1</v>
      </c>
      <c r="AN2022">
        <v>1</v>
      </c>
      <c r="AO2022">
        <v>5.5912861011564034E-6</v>
      </c>
      <c r="AP2022">
        <v>9.4493586949372682E-5</v>
      </c>
      <c r="AQ2022">
        <v>0.01</v>
      </c>
      <c r="AR2022">
        <v>5.0902282991705351E-6</v>
      </c>
      <c r="AS2022">
        <v>1.8884205012374939E-5</v>
      </c>
      <c r="AT2022">
        <v>0.01</v>
      </c>
      <c r="AU2022">
        <v>6.24768546731856E-6</v>
      </c>
      <c r="AV2022">
        <v>1</v>
      </c>
      <c r="AW2022">
        <v>1</v>
      </c>
      <c r="AX2022">
        <v>1</v>
      </c>
      <c r="AY2022">
        <v>1</v>
      </c>
      <c r="AZ2022">
        <v>1</v>
      </c>
      <c r="BA2022">
        <v>0.01</v>
      </c>
      <c r="BB2022">
        <v>7.1458863051564981E-5</v>
      </c>
      <c r="BC2022">
        <v>1.0000000000000001E-9</v>
      </c>
      <c r="BD2022">
        <v>1E-3</v>
      </c>
      <c r="BE2022">
        <v>2.4981239666250288E-6</v>
      </c>
      <c r="BF2022">
        <v>1E-3</v>
      </c>
      <c r="BG2022">
        <v>9.9638970777949026E-8</v>
      </c>
      <c r="BH2022">
        <v>1E-3</v>
      </c>
      <c r="BI2022">
        <v>4.4110605197414279E-6</v>
      </c>
      <c r="BJ2022">
        <v>0.01</v>
      </c>
      <c r="BK2022">
        <v>4.8053601192697841E-8</v>
      </c>
      <c r="BL2022">
        <v>9.9999999999999995E-7</v>
      </c>
      <c r="BM2022">
        <v>3.5354605103698642</v>
      </c>
      <c r="BN2022">
        <v>0.01</v>
      </c>
      <c r="BO2022">
        <v>1</v>
      </c>
      <c r="BP2022">
        <v>9.9440803269116511E-4</v>
      </c>
      <c r="BQ2022">
        <v>0.01</v>
      </c>
      <c r="BR2022">
        <v>9.9999999999999995E-8</v>
      </c>
      <c r="BS2022">
        <v>1</v>
      </c>
      <c r="BT2022">
        <v>1E-8</v>
      </c>
      <c r="BU2022">
        <v>1.1571047739843314E-4</v>
      </c>
      <c r="BV2022">
        <v>2.6585759841846256E-3</v>
      </c>
      <c r="BW2022">
        <v>3.7691795401149199E-3</v>
      </c>
      <c r="BX2022">
        <v>1</v>
      </c>
      <c r="BZ2022">
        <v>-55</v>
      </c>
      <c r="CA2022">
        <v>3.3333333333333335</v>
      </c>
      <c r="CB2022">
        <v>0.01</v>
      </c>
      <c r="CC2022">
        <v>7</v>
      </c>
      <c r="CD2022">
        <v>1.0000000000000001E-9</v>
      </c>
      <c r="CE2022">
        <v>0.01</v>
      </c>
      <c r="CF2022">
        <v>308.14999999999998</v>
      </c>
      <c r="CG2022">
        <v>8</v>
      </c>
      <c r="CI2022">
        <v>2.4981239666250288E-3</v>
      </c>
      <c r="CJ2022">
        <v>3535.4605103698641</v>
      </c>
      <c r="CK2022">
        <v>4.805360119269784E-5</v>
      </c>
      <c r="CL2022">
        <v>4.4110605197414275E-3</v>
      </c>
      <c r="CN2022">
        <v>-31.52827572171384</v>
      </c>
      <c r="CO2022">
        <v>-0.10990008119257069</v>
      </c>
      <c r="CP2022">
        <v>-16.5</v>
      </c>
    </row>
    <row r="2023" spans="17:94" x14ac:dyDescent="0.3">
      <c r="Q2023" s="55"/>
      <c r="AJ2023">
        <v>1.1571047739843334E-4</v>
      </c>
      <c r="AK2023">
        <v>0.01</v>
      </c>
      <c r="AL2023">
        <v>1</v>
      </c>
      <c r="AM2023">
        <v>1</v>
      </c>
      <c r="AN2023">
        <v>1</v>
      </c>
      <c r="AO2023">
        <v>9.9999999999999995E-7</v>
      </c>
      <c r="AP2023">
        <v>1.6900152351322043E-5</v>
      </c>
      <c r="AQ2023">
        <v>0.01</v>
      </c>
      <c r="AR2023">
        <v>1.2762096206402242E-4</v>
      </c>
      <c r="AS2023">
        <v>4.7346018092867128E-4</v>
      </c>
      <c r="AT2023">
        <v>0.01</v>
      </c>
      <c r="AU2023">
        <v>3.4932596917815127E-5</v>
      </c>
      <c r="AV2023">
        <v>1</v>
      </c>
      <c r="AW2023">
        <v>1</v>
      </c>
      <c r="AX2023">
        <v>1</v>
      </c>
      <c r="AY2023">
        <v>1</v>
      </c>
      <c r="AZ2023">
        <v>1</v>
      </c>
      <c r="BA2023">
        <v>0.01</v>
      </c>
      <c r="BB2023">
        <v>7.1458863051564981E-5</v>
      </c>
      <c r="BC2023">
        <v>1.0000000000000001E-9</v>
      </c>
      <c r="BD2023">
        <v>1E-3</v>
      </c>
      <c r="BE2023">
        <v>9.9638970777949026E-8</v>
      </c>
      <c r="BF2023">
        <v>1E-3</v>
      </c>
      <c r="BG2023">
        <v>9.9638970777949026E-8</v>
      </c>
      <c r="BH2023">
        <v>1E-3</v>
      </c>
      <c r="BI2023">
        <v>1.7593743789266973E-7</v>
      </c>
      <c r="BJ2023">
        <v>0.01</v>
      </c>
      <c r="BK2023">
        <v>3.0206154957237182E-5</v>
      </c>
      <c r="BL2023">
        <v>9.9999999999999995E-7</v>
      </c>
      <c r="BM2023">
        <v>0.14101367713758928</v>
      </c>
      <c r="BN2023">
        <v>0.01</v>
      </c>
      <c r="BO2023">
        <v>1</v>
      </c>
      <c r="BP2023">
        <v>9.9440803269116511E-4</v>
      </c>
      <c r="BQ2023">
        <v>0.01</v>
      </c>
      <c r="BR2023">
        <v>9.9999999999999995E-8</v>
      </c>
      <c r="BS2023">
        <v>1</v>
      </c>
      <c r="BT2023">
        <v>1E-8</v>
      </c>
      <c r="BU2023">
        <v>1.1571047739843314E-4</v>
      </c>
      <c r="BV2023">
        <v>2.6585759841846256E-3</v>
      </c>
      <c r="BW2023">
        <v>3.7691795401149199E-3</v>
      </c>
      <c r="BX2023">
        <v>1</v>
      </c>
      <c r="BZ2023">
        <v>-55</v>
      </c>
      <c r="CA2023">
        <v>3.3333333333333335</v>
      </c>
      <c r="CB2023">
        <v>0.01</v>
      </c>
      <c r="CC2023">
        <v>7</v>
      </c>
      <c r="CD2023">
        <v>1.0000000000000001E-9</v>
      </c>
      <c r="CE2023">
        <v>0.01</v>
      </c>
      <c r="CF2023">
        <v>308.14999999999998</v>
      </c>
      <c r="CG2023">
        <v>8</v>
      </c>
      <c r="CI2023">
        <v>9.9638970777949019E-5</v>
      </c>
      <c r="CJ2023">
        <v>141.01367713758927</v>
      </c>
      <c r="CK2023">
        <v>3.0206154957237181E-2</v>
      </c>
      <c r="CL2023">
        <v>1.7593743789266972E-4</v>
      </c>
      <c r="CN2023">
        <v>-31.52827572171384</v>
      </c>
      <c r="CO2023">
        <v>-0.10990008119257069</v>
      </c>
      <c r="CP2023">
        <v>-16.5</v>
      </c>
    </row>
    <row r="2024" spans="17:94" x14ac:dyDescent="0.3">
      <c r="Q2024" s="55"/>
      <c r="AJ2024">
        <v>1.1571047739843334E-4</v>
      </c>
      <c r="AK2024">
        <v>0.01</v>
      </c>
      <c r="AL2024">
        <v>1</v>
      </c>
      <c r="AM2024">
        <v>1</v>
      </c>
      <c r="AN2024">
        <v>1</v>
      </c>
      <c r="AO2024">
        <v>5.5912861011564034E-6</v>
      </c>
      <c r="AP2024">
        <v>9.4493586949372682E-5</v>
      </c>
      <c r="AQ2024">
        <v>0.01</v>
      </c>
      <c r="AR2024">
        <v>1.2762096206402242E-4</v>
      </c>
      <c r="AS2024">
        <v>4.7346018092867128E-4</v>
      </c>
      <c r="AT2024">
        <v>0.01</v>
      </c>
      <c r="AU2024">
        <v>6.24768546731856E-6</v>
      </c>
      <c r="AV2024">
        <v>1</v>
      </c>
      <c r="AW2024">
        <v>1</v>
      </c>
      <c r="AX2024">
        <v>1</v>
      </c>
      <c r="AY2024">
        <v>1</v>
      </c>
      <c r="AZ2024">
        <v>1</v>
      </c>
      <c r="BA2024">
        <v>0.01</v>
      </c>
      <c r="BB2024">
        <v>7.1458863051564981E-5</v>
      </c>
      <c r="BC2024">
        <v>1.0000000000000001E-9</v>
      </c>
      <c r="BD2024">
        <v>1E-3</v>
      </c>
      <c r="BE2024">
        <v>9.9638970777949026E-8</v>
      </c>
      <c r="BF2024">
        <v>1E-3</v>
      </c>
      <c r="BG2024">
        <v>9.9638970777949026E-8</v>
      </c>
      <c r="BH2024">
        <v>1E-3</v>
      </c>
      <c r="BI2024">
        <v>1.1059303319337579E-4</v>
      </c>
      <c r="BJ2024">
        <v>0.01</v>
      </c>
      <c r="BK2024">
        <v>4.8053601192697841E-8</v>
      </c>
      <c r="BL2024">
        <v>9.9999999999999995E-7</v>
      </c>
      <c r="BM2024">
        <v>0.14101367713758928</v>
      </c>
      <c r="BN2024">
        <v>0.01</v>
      </c>
      <c r="BO2024">
        <v>1</v>
      </c>
      <c r="BP2024">
        <v>9.9440803269116511E-4</v>
      </c>
      <c r="BQ2024">
        <v>0.01</v>
      </c>
      <c r="BR2024">
        <v>9.9999999999999995E-8</v>
      </c>
      <c r="BS2024">
        <v>1</v>
      </c>
      <c r="BT2024">
        <v>1E-8</v>
      </c>
      <c r="BU2024">
        <v>1.1571047739843314E-4</v>
      </c>
      <c r="BV2024">
        <v>2.6585759841846256E-3</v>
      </c>
      <c r="BW2024">
        <v>3.7691795401149199E-3</v>
      </c>
      <c r="BX2024">
        <v>1</v>
      </c>
      <c r="BZ2024">
        <v>-55</v>
      </c>
      <c r="CA2024">
        <v>3.3333333333333335</v>
      </c>
      <c r="CB2024">
        <v>0.01</v>
      </c>
      <c r="CC2024">
        <v>7</v>
      </c>
      <c r="CD2024">
        <v>1.0000000000000001E-9</v>
      </c>
      <c r="CE2024">
        <v>0.01</v>
      </c>
      <c r="CF2024">
        <v>308.14999999999998</v>
      </c>
      <c r="CG2024">
        <v>8</v>
      </c>
      <c r="CI2024">
        <v>9.9638970777949019E-5</v>
      </c>
      <c r="CJ2024">
        <v>141.01367713758927</v>
      </c>
      <c r="CK2024">
        <v>4.805360119269784E-5</v>
      </c>
      <c r="CL2024">
        <v>0.11059303319337578</v>
      </c>
      <c r="CN2024">
        <v>-31.52827572171384</v>
      </c>
      <c r="CO2024">
        <v>-0.10990008119257069</v>
      </c>
      <c r="CP2024">
        <v>-16.5</v>
      </c>
    </row>
    <row r="2025" spans="17:94" x14ac:dyDescent="0.3">
      <c r="Q2025" s="55"/>
      <c r="AJ2025">
        <v>1.1571047739843334E-4</v>
      </c>
      <c r="AK2025">
        <v>0.01</v>
      </c>
      <c r="AL2025">
        <v>1</v>
      </c>
      <c r="AM2025">
        <v>1</v>
      </c>
      <c r="AN2025">
        <v>1</v>
      </c>
      <c r="AO2025">
        <v>5.5912861011564034E-6</v>
      </c>
      <c r="AP2025">
        <v>9.4493586949372682E-5</v>
      </c>
      <c r="AQ2025">
        <v>0.01</v>
      </c>
      <c r="AR2025">
        <v>5.0902282991705351E-6</v>
      </c>
      <c r="AS2025">
        <v>1.8884205012374939E-5</v>
      </c>
      <c r="AT2025">
        <v>0.01</v>
      </c>
      <c r="AU2025">
        <v>6.24768546731856E-6</v>
      </c>
      <c r="AV2025">
        <v>1</v>
      </c>
      <c r="AW2025">
        <v>1</v>
      </c>
      <c r="AX2025">
        <v>1</v>
      </c>
      <c r="AY2025">
        <v>1</v>
      </c>
      <c r="AZ2025">
        <v>1</v>
      </c>
      <c r="BA2025">
        <v>7.4492544276387272E-3</v>
      </c>
      <c r="BB2025">
        <v>5.3231525198090576E-5</v>
      </c>
      <c r="BC2025">
        <v>1.0000000000000001E-9</v>
      </c>
      <c r="BD2025">
        <v>1E-3</v>
      </c>
      <c r="BE2025">
        <v>2.4981239666250288E-6</v>
      </c>
      <c r="BF2025">
        <v>1E-3</v>
      </c>
      <c r="BG2025">
        <v>9.9638970777949026E-8</v>
      </c>
      <c r="BH2025">
        <v>1E-3</v>
      </c>
      <c r="BI2025">
        <v>4.4110605197414279E-6</v>
      </c>
      <c r="BJ2025">
        <v>0.01</v>
      </c>
      <c r="BK2025">
        <v>4.8053601192697841E-8</v>
      </c>
      <c r="BL2025">
        <v>9.9999999999999995E-7</v>
      </c>
      <c r="BM2025">
        <v>3.5354605103698642</v>
      </c>
      <c r="BN2025">
        <v>0.01</v>
      </c>
      <c r="BO2025">
        <v>1</v>
      </c>
      <c r="BP2025">
        <v>9.9440803269116511E-4</v>
      </c>
      <c r="BQ2025">
        <v>0.01</v>
      </c>
      <c r="BR2025">
        <v>9.9999999999999995E-8</v>
      </c>
      <c r="BS2025">
        <v>1</v>
      </c>
      <c r="BT2025">
        <v>1E-8</v>
      </c>
      <c r="BU2025">
        <v>1.1571047739843314E-4</v>
      </c>
      <c r="BV2025">
        <v>2.6585759841846256E-3</v>
      </c>
      <c r="BW2025">
        <v>3.7691795401149199E-3</v>
      </c>
      <c r="BX2025">
        <v>1</v>
      </c>
      <c r="BZ2025">
        <v>-55</v>
      </c>
      <c r="CA2025">
        <v>3.3333333333333335</v>
      </c>
      <c r="CB2025">
        <v>0.01</v>
      </c>
      <c r="CC2025">
        <v>7</v>
      </c>
      <c r="CD2025">
        <v>1.0000000000000001E-9</v>
      </c>
      <c r="CE2025">
        <v>0.01</v>
      </c>
      <c r="CF2025">
        <v>308.14999999999998</v>
      </c>
      <c r="CG2025">
        <v>8</v>
      </c>
      <c r="CI2025">
        <v>2.4981239666250288E-3</v>
      </c>
      <c r="CJ2025">
        <v>3535.4605103698641</v>
      </c>
      <c r="CK2025">
        <v>4.805360119269784E-5</v>
      </c>
      <c r="CL2025">
        <v>4.4110605197414275E-3</v>
      </c>
      <c r="CN2025">
        <v>-31.52827572171384</v>
      </c>
      <c r="CO2025">
        <v>-0.10990008119257069</v>
      </c>
      <c r="CP2025">
        <v>-16.5</v>
      </c>
    </row>
    <row r="2026" spans="17:94" x14ac:dyDescent="0.3">
      <c r="Q2026" s="55"/>
      <c r="AJ2026">
        <v>1.1571047739843334E-4</v>
      </c>
      <c r="AK2026">
        <v>0.01</v>
      </c>
      <c r="AL2026">
        <v>1</v>
      </c>
      <c r="AM2026">
        <v>1</v>
      </c>
      <c r="AN2026">
        <v>1</v>
      </c>
      <c r="AO2026">
        <v>5.5912861011564034E-6</v>
      </c>
      <c r="AP2026">
        <v>9.4493586949372682E-5</v>
      </c>
      <c r="AQ2026">
        <v>0.01</v>
      </c>
      <c r="AR2026">
        <v>1.2762096206402242E-4</v>
      </c>
      <c r="AS2026">
        <v>4.7346018092867128E-4</v>
      </c>
      <c r="AT2026">
        <v>0.01</v>
      </c>
      <c r="AU2026">
        <v>6.24768546731856E-6</v>
      </c>
      <c r="AV2026">
        <v>1</v>
      </c>
      <c r="AW2026">
        <v>1</v>
      </c>
      <c r="AX2026">
        <v>1</v>
      </c>
      <c r="AY2026">
        <v>1</v>
      </c>
      <c r="AZ2026">
        <v>1</v>
      </c>
      <c r="BA2026">
        <v>7.4492544276387272E-3</v>
      </c>
      <c r="BB2026">
        <v>5.3231525198090576E-5</v>
      </c>
      <c r="BC2026">
        <v>1.0000000000000001E-9</v>
      </c>
      <c r="BD2026">
        <v>1E-3</v>
      </c>
      <c r="BE2026">
        <v>9.9638970777949026E-8</v>
      </c>
      <c r="BF2026">
        <v>1E-3</v>
      </c>
      <c r="BG2026">
        <v>9.9638970777949026E-8</v>
      </c>
      <c r="BH2026">
        <v>1E-3</v>
      </c>
      <c r="BI2026">
        <v>1.1059303319337579E-4</v>
      </c>
      <c r="BJ2026">
        <v>0.01</v>
      </c>
      <c r="BK2026">
        <v>4.8053601192697841E-8</v>
      </c>
      <c r="BL2026">
        <v>9.9999999999999995E-7</v>
      </c>
      <c r="BM2026">
        <v>0.14101367713758928</v>
      </c>
      <c r="BN2026">
        <v>0.01</v>
      </c>
      <c r="BO2026">
        <v>1</v>
      </c>
      <c r="BP2026">
        <v>9.9440803269116511E-4</v>
      </c>
      <c r="BQ2026">
        <v>0.01</v>
      </c>
      <c r="BR2026">
        <v>9.9999999999999995E-8</v>
      </c>
      <c r="BS2026">
        <v>1</v>
      </c>
      <c r="BT2026">
        <v>1E-8</v>
      </c>
      <c r="BU2026">
        <v>1.1571047739843314E-4</v>
      </c>
      <c r="BV2026">
        <v>2.6585759841846256E-3</v>
      </c>
      <c r="BW2026">
        <v>3.7691795401149199E-3</v>
      </c>
      <c r="BX2026">
        <v>1</v>
      </c>
      <c r="BZ2026">
        <v>-55</v>
      </c>
      <c r="CA2026">
        <v>3.3333333333333335</v>
      </c>
      <c r="CB2026">
        <v>0.01</v>
      </c>
      <c r="CC2026">
        <v>7</v>
      </c>
      <c r="CD2026">
        <v>1.0000000000000001E-9</v>
      </c>
      <c r="CE2026">
        <v>0.01</v>
      </c>
      <c r="CF2026">
        <v>308.14999999999998</v>
      </c>
      <c r="CG2026">
        <v>8</v>
      </c>
      <c r="CI2026">
        <v>9.9638970777949019E-5</v>
      </c>
      <c r="CJ2026">
        <v>141.01367713758927</v>
      </c>
      <c r="CK2026">
        <v>4.805360119269784E-5</v>
      </c>
      <c r="CL2026">
        <v>0.11059303319337578</v>
      </c>
      <c r="CN2026">
        <v>-31.52827572171384</v>
      </c>
      <c r="CO2026">
        <v>-0.10990008119257069</v>
      </c>
      <c r="CP2026">
        <v>-16.5</v>
      </c>
    </row>
    <row r="2027" spans="17:94" x14ac:dyDescent="0.3">
      <c r="Q2027" s="55"/>
      <c r="AJ2027">
        <v>1.1571047739843334E-4</v>
      </c>
      <c r="AK2027">
        <v>0.01</v>
      </c>
      <c r="AL2027">
        <v>1</v>
      </c>
      <c r="AM2027">
        <v>1</v>
      </c>
      <c r="AN2027">
        <v>1</v>
      </c>
      <c r="AO2027">
        <v>9.9999999999999995E-7</v>
      </c>
      <c r="AP2027">
        <v>1.6900152351322043E-5</v>
      </c>
      <c r="AQ2027">
        <v>0.01</v>
      </c>
      <c r="AR2027">
        <v>1.2762096206402242E-4</v>
      </c>
      <c r="AS2027">
        <v>4.7346018092867128E-4</v>
      </c>
      <c r="AT2027">
        <v>0.01</v>
      </c>
      <c r="AU2027">
        <v>3.4932596917815127E-5</v>
      </c>
      <c r="AV2027">
        <v>1</v>
      </c>
      <c r="AW2027">
        <v>1</v>
      </c>
      <c r="AX2027">
        <v>1</v>
      </c>
      <c r="AY2027">
        <v>1</v>
      </c>
      <c r="AZ2027">
        <v>1</v>
      </c>
      <c r="BA2027">
        <v>0.01</v>
      </c>
      <c r="BB2027">
        <v>7.1458863051564981E-5</v>
      </c>
      <c r="BC2027">
        <v>1.0000000000000001E-9</v>
      </c>
      <c r="BD2027">
        <v>1E-3</v>
      </c>
      <c r="BE2027">
        <v>9.9638970777949026E-8</v>
      </c>
      <c r="BF2027">
        <v>1E-3</v>
      </c>
      <c r="BG2027">
        <v>9.9638970777949026E-8</v>
      </c>
      <c r="BH2027">
        <v>1E-3</v>
      </c>
      <c r="BI2027">
        <v>1.7593743789266973E-7</v>
      </c>
      <c r="BJ2027">
        <v>0.01</v>
      </c>
      <c r="BK2027">
        <v>4.8053601192697841E-8</v>
      </c>
      <c r="BL2027">
        <v>9.9999999999999995E-7</v>
      </c>
      <c r="BM2027">
        <v>0.14101367713758928</v>
      </c>
      <c r="BN2027">
        <v>0.01</v>
      </c>
      <c r="BO2027">
        <v>1</v>
      </c>
      <c r="BP2027">
        <v>9.9440803269116511E-4</v>
      </c>
      <c r="BQ2027">
        <v>0.01</v>
      </c>
      <c r="BR2027">
        <v>9.9999999999999995E-8</v>
      </c>
      <c r="BS2027">
        <v>1</v>
      </c>
      <c r="BT2027">
        <v>1E-8</v>
      </c>
      <c r="BU2027">
        <v>1.1571047739843314E-4</v>
      </c>
      <c r="BV2027">
        <v>2.6585759841846256E-3</v>
      </c>
      <c r="BW2027">
        <v>3.7691795401149199E-3</v>
      </c>
      <c r="BX2027">
        <v>1</v>
      </c>
      <c r="BZ2027">
        <v>-55</v>
      </c>
      <c r="CA2027">
        <v>3.3333333333333335</v>
      </c>
      <c r="CB2027">
        <v>0.01</v>
      </c>
      <c r="CC2027">
        <v>7</v>
      </c>
      <c r="CD2027">
        <v>1.0000000000000001E-9</v>
      </c>
      <c r="CE2027">
        <v>0.01</v>
      </c>
      <c r="CF2027">
        <v>308.14999999999998</v>
      </c>
      <c r="CG2027">
        <v>8</v>
      </c>
      <c r="CI2027">
        <v>9.9638970777949019E-5</v>
      </c>
      <c r="CJ2027">
        <v>141.01367713758927</v>
      </c>
      <c r="CK2027">
        <v>4.805360119269784E-5</v>
      </c>
      <c r="CL2027">
        <v>1.7593743789266972E-4</v>
      </c>
      <c r="CN2027">
        <v>-31.52827572171384</v>
      </c>
      <c r="CO2027">
        <v>-0.10990008119257069</v>
      </c>
      <c r="CP2027">
        <v>-16.5</v>
      </c>
    </row>
    <row r="2028" spans="17:94" x14ac:dyDescent="0.3">
      <c r="Q2028" s="55"/>
      <c r="AJ2028">
        <v>1.1571047739843334E-4</v>
      </c>
      <c r="AK2028">
        <v>0.01</v>
      </c>
      <c r="AL2028">
        <v>1</v>
      </c>
      <c r="AM2028">
        <v>1</v>
      </c>
      <c r="AN2028">
        <v>1</v>
      </c>
      <c r="AO2028">
        <v>5.5912861011564034E-6</v>
      </c>
      <c r="AP2028">
        <v>9.4493586949372682E-5</v>
      </c>
      <c r="AQ2028">
        <v>0.01</v>
      </c>
      <c r="AR2028">
        <v>1.2762096206402242E-4</v>
      </c>
      <c r="AS2028">
        <v>4.7346018092867128E-4</v>
      </c>
      <c r="AT2028">
        <v>0.01</v>
      </c>
      <c r="AU2028">
        <v>6.24768546731856E-6</v>
      </c>
      <c r="AV2028">
        <v>1</v>
      </c>
      <c r="AW2028">
        <v>1</v>
      </c>
      <c r="AX2028">
        <v>1</v>
      </c>
      <c r="AY2028">
        <v>1</v>
      </c>
      <c r="AZ2028">
        <v>1</v>
      </c>
      <c r="BA2028">
        <v>0.01</v>
      </c>
      <c r="BB2028">
        <v>7.1458863051564981E-5</v>
      </c>
      <c r="BC2028">
        <v>1.0000000000000001E-9</v>
      </c>
      <c r="BD2028">
        <v>1E-3</v>
      </c>
      <c r="BE2028">
        <v>9.9638970777949026E-8</v>
      </c>
      <c r="BF2028">
        <v>1E-3</v>
      </c>
      <c r="BG2028">
        <v>9.9638970777949026E-8</v>
      </c>
      <c r="BH2028">
        <v>1E-3</v>
      </c>
      <c r="BI2028">
        <v>1.7593743789266973E-7</v>
      </c>
      <c r="BJ2028">
        <v>0.01</v>
      </c>
      <c r="BK2028">
        <v>3.0206154957237182E-5</v>
      </c>
      <c r="BL2028">
        <v>9.9999999999999995E-7</v>
      </c>
      <c r="BM2028">
        <v>0.14101367713758928</v>
      </c>
      <c r="BN2028">
        <v>0.01</v>
      </c>
      <c r="BO2028">
        <v>1</v>
      </c>
      <c r="BP2028">
        <v>9.9440803269116511E-4</v>
      </c>
      <c r="BQ2028">
        <v>0.01</v>
      </c>
      <c r="BR2028">
        <v>9.9999999999999995E-8</v>
      </c>
      <c r="BS2028">
        <v>1</v>
      </c>
      <c r="BT2028">
        <v>1E-8</v>
      </c>
      <c r="BU2028">
        <v>1.1571047739843314E-4</v>
      </c>
      <c r="BV2028">
        <v>2.6585759841846256E-3</v>
      </c>
      <c r="BW2028">
        <v>3.7691795401149199E-3</v>
      </c>
      <c r="BX2028">
        <v>1</v>
      </c>
      <c r="BZ2028">
        <v>-55</v>
      </c>
      <c r="CA2028">
        <v>3.3333333333333335</v>
      </c>
      <c r="CB2028">
        <v>0.01</v>
      </c>
      <c r="CC2028">
        <v>7</v>
      </c>
      <c r="CD2028">
        <v>1.0000000000000001E-9</v>
      </c>
      <c r="CE2028">
        <v>0.01</v>
      </c>
      <c r="CF2028">
        <v>308.14999999999998</v>
      </c>
      <c r="CG2028">
        <v>8</v>
      </c>
      <c r="CI2028">
        <v>9.9638970777949019E-5</v>
      </c>
      <c r="CJ2028">
        <v>141.01367713758927</v>
      </c>
      <c r="CK2028">
        <v>3.0206154957237181E-2</v>
      </c>
      <c r="CL2028">
        <v>1.7593743789266972E-4</v>
      </c>
      <c r="CN2028">
        <v>-31.52827572171384</v>
      </c>
      <c r="CO2028">
        <v>-0.10990008119257069</v>
      </c>
      <c r="CP2028">
        <v>-16.5</v>
      </c>
    </row>
    <row r="2029" spans="17:94" x14ac:dyDescent="0.3">
      <c r="Q2029" s="55"/>
      <c r="AJ2029">
        <v>1.1571047739843334E-4</v>
      </c>
      <c r="AK2029">
        <v>0.01</v>
      </c>
      <c r="AL2029">
        <v>1</v>
      </c>
      <c r="AM2029">
        <v>1</v>
      </c>
      <c r="AN2029">
        <v>1</v>
      </c>
      <c r="AO2029">
        <v>5.5912861011564034E-6</v>
      </c>
      <c r="AP2029">
        <v>9.4493586949372682E-5</v>
      </c>
      <c r="AQ2029">
        <v>0.01</v>
      </c>
      <c r="AR2029">
        <v>1.2762096206402242E-4</v>
      </c>
      <c r="AS2029">
        <v>4.7346018092867128E-4</v>
      </c>
      <c r="AT2029">
        <v>0.01</v>
      </c>
      <c r="AU2029">
        <v>6.24768546731856E-6</v>
      </c>
      <c r="AV2029">
        <v>1</v>
      </c>
      <c r="AW2029">
        <v>1</v>
      </c>
      <c r="AX2029">
        <v>1</v>
      </c>
      <c r="AY2029">
        <v>1</v>
      </c>
      <c r="AZ2029">
        <v>1</v>
      </c>
      <c r="BA2029">
        <v>7.4492544276387272E-3</v>
      </c>
      <c r="BB2029">
        <v>5.3231525198090576E-5</v>
      </c>
      <c r="BC2029">
        <v>1.0000000000000001E-9</v>
      </c>
      <c r="BD2029">
        <v>1E-3</v>
      </c>
      <c r="BE2029">
        <v>9.9638970777949026E-8</v>
      </c>
      <c r="BF2029">
        <v>1E-3</v>
      </c>
      <c r="BG2029">
        <v>9.9638970777949026E-8</v>
      </c>
      <c r="BH2029">
        <v>1E-3</v>
      </c>
      <c r="BI2029">
        <v>1.7593743789266973E-7</v>
      </c>
      <c r="BJ2029">
        <v>0.01</v>
      </c>
      <c r="BK2029">
        <v>3.0206154957237182E-5</v>
      </c>
      <c r="BL2029">
        <v>9.9999999999999995E-7</v>
      </c>
      <c r="BM2029">
        <v>0.14101367713758928</v>
      </c>
      <c r="BN2029">
        <v>0.01</v>
      </c>
      <c r="BO2029">
        <v>1</v>
      </c>
      <c r="BP2029">
        <v>9.9440803269116511E-4</v>
      </c>
      <c r="BQ2029">
        <v>0.01</v>
      </c>
      <c r="BR2029">
        <v>9.9999999999999995E-8</v>
      </c>
      <c r="BS2029">
        <v>1</v>
      </c>
      <c r="BT2029">
        <v>1E-8</v>
      </c>
      <c r="BU2029">
        <v>1.1571047739843314E-4</v>
      </c>
      <c r="BV2029">
        <v>2.6585759841846256E-3</v>
      </c>
      <c r="BW2029">
        <v>3.7691795401149199E-3</v>
      </c>
      <c r="BX2029">
        <v>1</v>
      </c>
      <c r="BZ2029">
        <v>-55</v>
      </c>
      <c r="CA2029">
        <v>3.3333333333333335</v>
      </c>
      <c r="CB2029">
        <v>0.01</v>
      </c>
      <c r="CC2029">
        <v>7</v>
      </c>
      <c r="CD2029">
        <v>1.0000000000000001E-9</v>
      </c>
      <c r="CE2029">
        <v>0.01</v>
      </c>
      <c r="CF2029">
        <v>308.14999999999998</v>
      </c>
      <c r="CG2029">
        <v>8</v>
      </c>
      <c r="CI2029">
        <v>9.9638970777949019E-5</v>
      </c>
      <c r="CJ2029">
        <v>141.01367713758927</v>
      </c>
      <c r="CK2029">
        <v>3.0206154957237181E-2</v>
      </c>
      <c r="CL2029">
        <v>1.7593743789266972E-4</v>
      </c>
      <c r="CN2029">
        <v>-31.52827572171384</v>
      </c>
      <c r="CO2029">
        <v>-0.10990008119257069</v>
      </c>
      <c r="CP2029">
        <v>-16.5</v>
      </c>
    </row>
    <row r="2030" spans="17:94" x14ac:dyDescent="0.3">
      <c r="Q2030" s="55"/>
      <c r="AJ2030">
        <v>1.1571047739843334E-4</v>
      </c>
      <c r="AK2030">
        <v>0.01</v>
      </c>
      <c r="AL2030">
        <v>1</v>
      </c>
      <c r="AM2030">
        <v>1</v>
      </c>
      <c r="AN2030">
        <v>1</v>
      </c>
      <c r="AO2030">
        <v>5.5912861011564034E-6</v>
      </c>
      <c r="AP2030">
        <v>9.4493586949372682E-5</v>
      </c>
      <c r="AQ2030">
        <v>0.01</v>
      </c>
      <c r="AR2030">
        <v>1.2762096206402242E-4</v>
      </c>
      <c r="AS2030">
        <v>4.7346018092867128E-4</v>
      </c>
      <c r="AT2030">
        <v>0.01</v>
      </c>
      <c r="AU2030">
        <v>6.24768546731856E-6</v>
      </c>
      <c r="AV2030">
        <v>1</v>
      </c>
      <c r="AW2030">
        <v>1</v>
      </c>
      <c r="AX2030">
        <v>1</v>
      </c>
      <c r="AY2030">
        <v>1</v>
      </c>
      <c r="AZ2030">
        <v>1</v>
      </c>
      <c r="BA2030">
        <v>0.01</v>
      </c>
      <c r="BB2030">
        <v>7.1458863051564981E-5</v>
      </c>
      <c r="BC2030">
        <v>1.0000000000000001E-9</v>
      </c>
      <c r="BD2030">
        <v>1E-3</v>
      </c>
      <c r="BE2030">
        <v>9.9638970777949026E-8</v>
      </c>
      <c r="BF2030">
        <v>1E-3</v>
      </c>
      <c r="BG2030">
        <v>9.9638970777949026E-8</v>
      </c>
      <c r="BH2030">
        <v>1E-3</v>
      </c>
      <c r="BI2030">
        <v>1.7593743789266973E-7</v>
      </c>
      <c r="BJ2030">
        <v>0.01</v>
      </c>
      <c r="BK2030">
        <v>4.8053601192697841E-8</v>
      </c>
      <c r="BL2030">
        <v>9.9999999999999995E-7</v>
      </c>
      <c r="BM2030">
        <v>0.14101367713758928</v>
      </c>
      <c r="BN2030">
        <v>0.01</v>
      </c>
      <c r="BO2030">
        <v>1</v>
      </c>
      <c r="BP2030">
        <v>9.9440803269116511E-4</v>
      </c>
      <c r="BQ2030">
        <v>0.01</v>
      </c>
      <c r="BR2030">
        <v>9.9999999999999995E-8</v>
      </c>
      <c r="BS2030">
        <v>1</v>
      </c>
      <c r="BT2030">
        <v>1E-8</v>
      </c>
      <c r="BU2030">
        <v>1.1571047739843314E-4</v>
      </c>
      <c r="BV2030">
        <v>2.6585759841846256E-3</v>
      </c>
      <c r="BW2030">
        <v>3.7691795401149199E-3</v>
      </c>
      <c r="BX2030">
        <v>1</v>
      </c>
      <c r="BZ2030">
        <v>-55</v>
      </c>
      <c r="CA2030">
        <v>3.3333333333333335</v>
      </c>
      <c r="CB2030">
        <v>0.01</v>
      </c>
      <c r="CC2030">
        <v>7</v>
      </c>
      <c r="CD2030">
        <v>1.0000000000000001E-9</v>
      </c>
      <c r="CE2030">
        <v>0.01</v>
      </c>
      <c r="CF2030">
        <v>308.14999999999998</v>
      </c>
      <c r="CG2030">
        <v>8</v>
      </c>
      <c r="CI2030">
        <v>9.9638970777949019E-5</v>
      </c>
      <c r="CJ2030">
        <v>141.01367713758927</v>
      </c>
      <c r="CK2030">
        <v>4.805360119269784E-5</v>
      </c>
      <c r="CL2030">
        <v>1.7593743789266972E-4</v>
      </c>
      <c r="CN2030">
        <v>-31.52827572171384</v>
      </c>
      <c r="CO2030">
        <v>-0.10990008119257069</v>
      </c>
      <c r="CP2030">
        <v>-16.5</v>
      </c>
    </row>
    <row r="2031" spans="17:94" x14ac:dyDescent="0.3">
      <c r="Q2031" s="55"/>
      <c r="AJ2031">
        <v>1.1571047739843334E-4</v>
      </c>
      <c r="AK2031">
        <v>0.01</v>
      </c>
      <c r="AL2031">
        <v>1</v>
      </c>
      <c r="AM2031">
        <v>1</v>
      </c>
      <c r="AN2031">
        <v>1</v>
      </c>
      <c r="AO2031">
        <v>5.5912861011564034E-6</v>
      </c>
      <c r="AP2031">
        <v>9.4493586949372682E-5</v>
      </c>
      <c r="AQ2031">
        <v>0.01</v>
      </c>
      <c r="AR2031">
        <v>1.2762096206402242E-4</v>
      </c>
      <c r="AS2031">
        <v>4.7346018092867128E-4</v>
      </c>
      <c r="AT2031">
        <v>0.01</v>
      </c>
      <c r="AU2031">
        <v>6.24768546731856E-6</v>
      </c>
      <c r="AV2031">
        <v>1</v>
      </c>
      <c r="AW2031">
        <v>1</v>
      </c>
      <c r="AX2031">
        <v>1</v>
      </c>
      <c r="AY2031">
        <v>1</v>
      </c>
      <c r="AZ2031">
        <v>1</v>
      </c>
      <c r="BA2031">
        <v>7.4492544276387272E-3</v>
      </c>
      <c r="BB2031">
        <v>5.3231525198090576E-5</v>
      </c>
      <c r="BC2031">
        <v>1.0000000000000001E-9</v>
      </c>
      <c r="BD2031">
        <v>1E-3</v>
      </c>
      <c r="BE2031">
        <v>9.9638970777949026E-8</v>
      </c>
      <c r="BF2031">
        <v>1E-3</v>
      </c>
      <c r="BG2031">
        <v>9.9638970777949026E-8</v>
      </c>
      <c r="BH2031">
        <v>1E-3</v>
      </c>
      <c r="BI2031">
        <v>1.7593743789266973E-7</v>
      </c>
      <c r="BJ2031">
        <v>0.01</v>
      </c>
      <c r="BK2031">
        <v>4.8053601192697841E-8</v>
      </c>
      <c r="BL2031">
        <v>9.9999999999999995E-7</v>
      </c>
      <c r="BM2031">
        <v>0.14101367713758928</v>
      </c>
      <c r="BN2031">
        <v>0.01</v>
      </c>
      <c r="BO2031">
        <v>1</v>
      </c>
      <c r="BP2031">
        <v>9.9440803269116511E-4</v>
      </c>
      <c r="BQ2031">
        <v>0.01</v>
      </c>
      <c r="BR2031">
        <v>9.9999999999999995E-8</v>
      </c>
      <c r="BS2031">
        <v>1</v>
      </c>
      <c r="BT2031">
        <v>1E-8</v>
      </c>
      <c r="BU2031">
        <v>1.1571047739843314E-4</v>
      </c>
      <c r="BV2031">
        <v>2.6585759841846256E-3</v>
      </c>
      <c r="BW2031">
        <v>3.7691795401149199E-3</v>
      </c>
      <c r="BX2031">
        <v>1</v>
      </c>
      <c r="BZ2031">
        <v>-55</v>
      </c>
      <c r="CA2031">
        <v>3.3333333333333335</v>
      </c>
      <c r="CB2031">
        <v>0.01</v>
      </c>
      <c r="CC2031">
        <v>7</v>
      </c>
      <c r="CD2031">
        <v>1.0000000000000001E-9</v>
      </c>
      <c r="CE2031">
        <v>0.01</v>
      </c>
      <c r="CF2031">
        <v>308.14999999999998</v>
      </c>
      <c r="CG2031">
        <v>8</v>
      </c>
      <c r="CI2031">
        <v>9.9638970777949019E-5</v>
      </c>
      <c r="CJ2031">
        <v>141.01367713758927</v>
      </c>
      <c r="CK2031">
        <v>4.805360119269784E-5</v>
      </c>
      <c r="CL2031">
        <v>1.7593743789266972E-4</v>
      </c>
      <c r="CN2031">
        <v>-31.52827572171384</v>
      </c>
      <c r="CO2031">
        <v>-0.10990008119257069</v>
      </c>
      <c r="CP2031">
        <v>-16.5</v>
      </c>
    </row>
    <row r="2032" spans="17:94" x14ac:dyDescent="0.3">
      <c r="Q2032" s="55"/>
      <c r="AJ2032">
        <v>0.01</v>
      </c>
      <c r="AK2032">
        <v>0.01</v>
      </c>
      <c r="AL2032">
        <v>1</v>
      </c>
      <c r="AM2032">
        <v>1</v>
      </c>
      <c r="AN2032">
        <v>1</v>
      </c>
      <c r="AO2032">
        <v>1.2734887925726393E-6</v>
      </c>
      <c r="AP2032">
        <v>1.9692054971648748E-5</v>
      </c>
      <c r="AQ2032">
        <v>0.01</v>
      </c>
      <c r="AR2032">
        <v>3.6661270565801606E-4</v>
      </c>
      <c r="AS2032">
        <v>1.1164784003815133E-3</v>
      </c>
      <c r="AT2032">
        <v>0.01</v>
      </c>
      <c r="AU2032">
        <v>4.5006851479027385E-5</v>
      </c>
      <c r="AV2032">
        <v>1</v>
      </c>
      <c r="AW2032">
        <v>1</v>
      </c>
      <c r="AX2032">
        <v>1</v>
      </c>
      <c r="AY2032">
        <v>1</v>
      </c>
      <c r="AZ2032">
        <v>1</v>
      </c>
      <c r="BA2032">
        <v>0.01</v>
      </c>
      <c r="BB2032">
        <v>6.7593939094562274E-5</v>
      </c>
      <c r="BC2032">
        <v>1.0000000000000001E-9</v>
      </c>
      <c r="BD2032">
        <v>1E-3</v>
      </c>
      <c r="BE2032">
        <v>7.7869329289699914E-5</v>
      </c>
      <c r="BF2032">
        <v>1E-3</v>
      </c>
      <c r="BG2032">
        <v>9.9638970777949026E-8</v>
      </c>
      <c r="BH2032">
        <v>1E-3</v>
      </c>
      <c r="BI2032">
        <v>4.1775726763026301E-2</v>
      </c>
      <c r="BJ2032">
        <v>0.01</v>
      </c>
      <c r="BK2032">
        <v>6.856009098389275E-5</v>
      </c>
      <c r="BL2032">
        <v>9.9999999999999995E-7</v>
      </c>
      <c r="BM2032">
        <v>34.241288329028883</v>
      </c>
      <c r="BN2032">
        <v>0.01</v>
      </c>
      <c r="BO2032">
        <v>1</v>
      </c>
      <c r="BP2032">
        <v>9.9440803269116511E-4</v>
      </c>
      <c r="BQ2032">
        <v>0.01</v>
      </c>
      <c r="BR2032">
        <v>9.9999999999999995E-8</v>
      </c>
      <c r="BS2032">
        <v>1</v>
      </c>
      <c r="BT2032">
        <v>9.9999999999999995E-8</v>
      </c>
      <c r="BU2032">
        <v>1.1492644652069957E-4</v>
      </c>
      <c r="BV2032">
        <v>2.6448861040426291E-3</v>
      </c>
      <c r="BW2032">
        <v>3.7691795401149199E-3</v>
      </c>
      <c r="BX2032">
        <v>1</v>
      </c>
      <c r="BZ2032">
        <v>-55</v>
      </c>
      <c r="CA2032">
        <v>3.3333333333333335</v>
      </c>
      <c r="CB2032">
        <v>0.01</v>
      </c>
      <c r="CC2032">
        <v>7</v>
      </c>
      <c r="CD2032">
        <v>1.0000000000000001E-9</v>
      </c>
      <c r="CE2032">
        <v>0.01</v>
      </c>
      <c r="CF2032">
        <v>318.14999999999998</v>
      </c>
      <c r="CG2032">
        <v>7</v>
      </c>
      <c r="CI2032">
        <v>7.7869329289699918E-2</v>
      </c>
      <c r="CJ2032">
        <v>34241.288329028881</v>
      </c>
      <c r="CK2032">
        <v>6.8560090983892749E-2</v>
      </c>
      <c r="CL2032">
        <v>41.775726763026299</v>
      </c>
      <c r="CN2032">
        <v>-38.054804137073063</v>
      </c>
      <c r="CO2032">
        <v>-0.17101103798517905</v>
      </c>
      <c r="CP2032">
        <v>-16.5</v>
      </c>
    </row>
    <row r="2033" spans="17:94" x14ac:dyDescent="0.3">
      <c r="Q2033" s="55"/>
      <c r="AJ2033">
        <v>0.01</v>
      </c>
      <c r="AK2033">
        <v>0.01</v>
      </c>
      <c r="AL2033">
        <v>1</v>
      </c>
      <c r="AM2033">
        <v>1</v>
      </c>
      <c r="AN2033">
        <v>1</v>
      </c>
      <c r="AO2033">
        <v>3.2214502598684126E-6</v>
      </c>
      <c r="AP2033">
        <v>4.9813532695178819E-5</v>
      </c>
      <c r="AQ2033">
        <v>0.01</v>
      </c>
      <c r="AR2033">
        <v>8.3064124026473018E-3</v>
      </c>
      <c r="AS2033">
        <v>0.01</v>
      </c>
      <c r="AT2033">
        <v>0.01</v>
      </c>
      <c r="AU2033">
        <v>1.7791900021409593E-5</v>
      </c>
      <c r="AV2033">
        <v>1</v>
      </c>
      <c r="AW2033">
        <v>1</v>
      </c>
      <c r="AX2033">
        <v>1</v>
      </c>
      <c r="AY2033">
        <v>1</v>
      </c>
      <c r="AZ2033">
        <v>1</v>
      </c>
      <c r="BA2033">
        <v>0.01</v>
      </c>
      <c r="BB2033">
        <v>6.7593939094562274E-5</v>
      </c>
      <c r="BC2033">
        <v>1.0000000000000001E-9</v>
      </c>
      <c r="BD2033">
        <v>1E-3</v>
      </c>
      <c r="BE2033">
        <v>3.4368490408173702E-6</v>
      </c>
      <c r="BF2033">
        <v>1E-3</v>
      </c>
      <c r="BG2033">
        <v>9.9638970777949026E-8</v>
      </c>
      <c r="BH2033">
        <v>1E-3</v>
      </c>
      <c r="BI2033">
        <v>0.94652042757541843</v>
      </c>
      <c r="BJ2033">
        <v>0.01</v>
      </c>
      <c r="BK2033">
        <v>6.856009098389275E-5</v>
      </c>
      <c r="BL2033">
        <v>9.9999999999999995E-7</v>
      </c>
      <c r="BM2033">
        <v>1.5112771616685827</v>
      </c>
      <c r="BN2033">
        <v>0.01</v>
      </c>
      <c r="BO2033">
        <v>1</v>
      </c>
      <c r="BP2033">
        <v>9.9440803269116511E-4</v>
      </c>
      <c r="BQ2033">
        <v>0.01</v>
      </c>
      <c r="BR2033">
        <v>9.9999999999999995E-8</v>
      </c>
      <c r="BS2033">
        <v>1</v>
      </c>
      <c r="BT2033">
        <v>9.9999999999999995E-8</v>
      </c>
      <c r="BU2033">
        <v>1.1492644652069957E-4</v>
      </c>
      <c r="BV2033">
        <v>2.6448861040426291E-3</v>
      </c>
      <c r="BW2033">
        <v>3.7691795401149199E-3</v>
      </c>
      <c r="BX2033">
        <v>1</v>
      </c>
      <c r="BZ2033">
        <v>-55</v>
      </c>
      <c r="CA2033">
        <v>3.3333333333333335</v>
      </c>
      <c r="CB2033">
        <v>0.01</v>
      </c>
      <c r="CC2033">
        <v>7</v>
      </c>
      <c r="CD2033">
        <v>1.0000000000000001E-9</v>
      </c>
      <c r="CE2033">
        <v>0.01</v>
      </c>
      <c r="CF2033">
        <v>318.14999999999998</v>
      </c>
      <c r="CG2033">
        <v>7</v>
      </c>
      <c r="CI2033">
        <v>3.43684904081737E-3</v>
      </c>
      <c r="CJ2033">
        <v>1511.2771616685827</v>
      </c>
      <c r="CK2033">
        <v>6.8560090983892749E-2</v>
      </c>
      <c r="CL2033">
        <v>946.52042757541847</v>
      </c>
      <c r="CN2033">
        <v>-38.054804137073063</v>
      </c>
      <c r="CO2033">
        <v>-0.17101103798517905</v>
      </c>
      <c r="CP2033">
        <v>-16.5</v>
      </c>
    </row>
    <row r="2034" spans="17:94" x14ac:dyDescent="0.3">
      <c r="Q2034" s="55"/>
      <c r="AJ2034">
        <v>0.01</v>
      </c>
      <c r="AK2034">
        <v>0.01</v>
      </c>
      <c r="AL2034">
        <v>1</v>
      </c>
      <c r="AM2034">
        <v>1</v>
      </c>
      <c r="AN2034">
        <v>1</v>
      </c>
      <c r="AO2034">
        <v>1.2734887925726393E-6</v>
      </c>
      <c r="AP2034">
        <v>1.9692054971648748E-5</v>
      </c>
      <c r="AQ2034">
        <v>0.01</v>
      </c>
      <c r="AR2034">
        <v>3.6661270565801606E-4</v>
      </c>
      <c r="AS2034">
        <v>1.1164784003815133E-3</v>
      </c>
      <c r="AT2034">
        <v>0.01</v>
      </c>
      <c r="AU2034">
        <v>4.5006851479027385E-5</v>
      </c>
      <c r="AV2034">
        <v>1</v>
      </c>
      <c r="AW2034">
        <v>1</v>
      </c>
      <c r="AX2034">
        <v>1</v>
      </c>
      <c r="AY2034">
        <v>1</v>
      </c>
      <c r="AZ2034">
        <v>1</v>
      </c>
      <c r="BA2034">
        <v>0.01</v>
      </c>
      <c r="BB2034">
        <v>6.7593939094562274E-5</v>
      </c>
      <c r="BC2034">
        <v>1.0000000000000001E-9</v>
      </c>
      <c r="BD2034">
        <v>1E-3</v>
      </c>
      <c r="BE2034">
        <v>1.5168913662300781E-7</v>
      </c>
      <c r="BF2034">
        <v>1E-3</v>
      </c>
      <c r="BG2034">
        <v>9.9638970777949026E-8</v>
      </c>
      <c r="BH2034">
        <v>1E-3</v>
      </c>
      <c r="BI2034">
        <v>4.1775726763026301E-2</v>
      </c>
      <c r="BJ2034">
        <v>0.01</v>
      </c>
      <c r="BK2034">
        <v>6.856009098389275E-5</v>
      </c>
      <c r="BL2034">
        <v>9.9999999999999995E-7</v>
      </c>
      <c r="BM2034">
        <v>34.241288329028883</v>
      </c>
      <c r="BN2034">
        <v>0.01</v>
      </c>
      <c r="BO2034">
        <v>1</v>
      </c>
      <c r="BP2034">
        <v>9.9440803269116511E-4</v>
      </c>
      <c r="BQ2034">
        <v>0.01</v>
      </c>
      <c r="BR2034">
        <v>9.9999999999999995E-8</v>
      </c>
      <c r="BS2034">
        <v>1</v>
      </c>
      <c r="BT2034">
        <v>9.9999999999999995E-8</v>
      </c>
      <c r="BU2034">
        <v>1.1492644652069957E-4</v>
      </c>
      <c r="BV2034">
        <v>2.6448861040426291E-3</v>
      </c>
      <c r="BW2034">
        <v>3.7691795401149199E-3</v>
      </c>
      <c r="BX2034">
        <v>1</v>
      </c>
      <c r="BZ2034">
        <v>-55</v>
      </c>
      <c r="CA2034">
        <v>3.3333333333333335</v>
      </c>
      <c r="CB2034">
        <v>0.01</v>
      </c>
      <c r="CC2034">
        <v>7</v>
      </c>
      <c r="CD2034">
        <v>1.0000000000000001E-9</v>
      </c>
      <c r="CE2034">
        <v>0.01</v>
      </c>
      <c r="CF2034">
        <v>318.14999999999998</v>
      </c>
      <c r="CG2034">
        <v>7</v>
      </c>
      <c r="CI2034">
        <v>1.5168913662300782E-4</v>
      </c>
      <c r="CJ2034">
        <v>34241.288329028881</v>
      </c>
      <c r="CK2034">
        <v>6.8560090983892749E-2</v>
      </c>
      <c r="CL2034">
        <v>41.775726763026299</v>
      </c>
      <c r="CN2034">
        <v>-38.054804137073063</v>
      </c>
      <c r="CO2034">
        <v>-0.17101103798517905</v>
      </c>
      <c r="CP2034">
        <v>-16.5</v>
      </c>
    </row>
    <row r="2035" spans="17:94" x14ac:dyDescent="0.3">
      <c r="Q2035" s="55"/>
      <c r="AJ2035">
        <v>0.01</v>
      </c>
      <c r="AK2035">
        <v>0.01</v>
      </c>
      <c r="AL2035">
        <v>1</v>
      </c>
      <c r="AM2035">
        <v>1</v>
      </c>
      <c r="AN2035">
        <v>1</v>
      </c>
      <c r="AO2035">
        <v>1.2734887925726393E-6</v>
      </c>
      <c r="AP2035">
        <v>1.9692054971648748E-5</v>
      </c>
      <c r="AQ2035">
        <v>0.01</v>
      </c>
      <c r="AR2035">
        <v>3.6661270565801606E-4</v>
      </c>
      <c r="AS2035">
        <v>1.1164784003815133E-3</v>
      </c>
      <c r="AT2035">
        <v>0.01</v>
      </c>
      <c r="AU2035">
        <v>4.5006851479027385E-5</v>
      </c>
      <c r="AV2035">
        <v>1</v>
      </c>
      <c r="AW2035">
        <v>1</v>
      </c>
      <c r="AX2035">
        <v>1</v>
      </c>
      <c r="AY2035">
        <v>1</v>
      </c>
      <c r="AZ2035">
        <v>1</v>
      </c>
      <c r="BA2035">
        <v>2.4863297494873724E-4</v>
      </c>
      <c r="BB2035">
        <v>1.6806082165584541E-6</v>
      </c>
      <c r="BC2035">
        <v>1.0000000000000001E-9</v>
      </c>
      <c r="BD2035">
        <v>1E-3</v>
      </c>
      <c r="BE2035">
        <v>7.7869329289699914E-5</v>
      </c>
      <c r="BF2035">
        <v>1E-3</v>
      </c>
      <c r="BG2035">
        <v>9.9638970777949026E-8</v>
      </c>
      <c r="BH2035">
        <v>1E-3</v>
      </c>
      <c r="BI2035">
        <v>4.1775726763026301E-2</v>
      </c>
      <c r="BJ2035">
        <v>0.01</v>
      </c>
      <c r="BK2035">
        <v>6.856009098389275E-5</v>
      </c>
      <c r="BL2035">
        <v>9.9999999999999995E-7</v>
      </c>
      <c r="BM2035">
        <v>34.241288329028883</v>
      </c>
      <c r="BN2035">
        <v>0.01</v>
      </c>
      <c r="BO2035">
        <v>1</v>
      </c>
      <c r="BP2035">
        <v>9.9440803269116511E-4</v>
      </c>
      <c r="BQ2035">
        <v>0.01</v>
      </c>
      <c r="BR2035">
        <v>9.9999999999999995E-8</v>
      </c>
      <c r="BS2035">
        <v>1</v>
      </c>
      <c r="BT2035">
        <v>9.9999999999999995E-8</v>
      </c>
      <c r="BU2035">
        <v>1.1492644652069957E-4</v>
      </c>
      <c r="BV2035">
        <v>2.6448861040426291E-3</v>
      </c>
      <c r="BW2035">
        <v>3.7691795401149199E-3</v>
      </c>
      <c r="BX2035">
        <v>1</v>
      </c>
      <c r="BZ2035">
        <v>-55</v>
      </c>
      <c r="CA2035">
        <v>3.3333333333333335</v>
      </c>
      <c r="CB2035">
        <v>0.01</v>
      </c>
      <c r="CC2035">
        <v>7</v>
      </c>
      <c r="CD2035">
        <v>1.0000000000000001E-9</v>
      </c>
      <c r="CE2035">
        <v>0.01</v>
      </c>
      <c r="CF2035">
        <v>318.14999999999998</v>
      </c>
      <c r="CG2035">
        <v>7</v>
      </c>
      <c r="CI2035">
        <v>7.7869329289699918E-2</v>
      </c>
      <c r="CJ2035">
        <v>34241.288329028881</v>
      </c>
      <c r="CK2035">
        <v>6.8560090983892749E-2</v>
      </c>
      <c r="CL2035">
        <v>41.775726763026299</v>
      </c>
      <c r="CN2035">
        <v>-38.054804137073063</v>
      </c>
      <c r="CO2035">
        <v>-0.17101103798517905</v>
      </c>
      <c r="CP2035">
        <v>-16.5</v>
      </c>
    </row>
    <row r="2036" spans="17:94" x14ac:dyDescent="0.3">
      <c r="Q2036" s="55"/>
      <c r="AJ2036">
        <v>0.01</v>
      </c>
      <c r="AK2036">
        <v>0.01</v>
      </c>
      <c r="AL2036">
        <v>1</v>
      </c>
      <c r="AM2036">
        <v>1</v>
      </c>
      <c r="AN2036">
        <v>1</v>
      </c>
      <c r="AO2036">
        <v>1.2734887925726393E-6</v>
      </c>
      <c r="AP2036">
        <v>1.9692054971648748E-5</v>
      </c>
      <c r="AQ2036">
        <v>0.01</v>
      </c>
      <c r="AR2036">
        <v>3.6661270565801606E-4</v>
      </c>
      <c r="AS2036">
        <v>1.1164784003815133E-3</v>
      </c>
      <c r="AT2036">
        <v>0.01</v>
      </c>
      <c r="AU2036">
        <v>4.5006851479027385E-5</v>
      </c>
      <c r="AV2036">
        <v>1</v>
      </c>
      <c r="AW2036">
        <v>1</v>
      </c>
      <c r="AX2036">
        <v>1</v>
      </c>
      <c r="AY2036">
        <v>1</v>
      </c>
      <c r="AZ2036">
        <v>1</v>
      </c>
      <c r="BA2036">
        <v>2.4863297494873724E-4</v>
      </c>
      <c r="BB2036">
        <v>1.6806082165584541E-6</v>
      </c>
      <c r="BC2036">
        <v>1.0000000000000001E-9</v>
      </c>
      <c r="BD2036">
        <v>1E-3</v>
      </c>
      <c r="BE2036">
        <v>1.5168913662300781E-7</v>
      </c>
      <c r="BF2036">
        <v>1E-3</v>
      </c>
      <c r="BG2036">
        <v>9.9638970777949026E-8</v>
      </c>
      <c r="BH2036">
        <v>1E-3</v>
      </c>
      <c r="BI2036">
        <v>4.1775726763026301E-2</v>
      </c>
      <c r="BJ2036">
        <v>0.01</v>
      </c>
      <c r="BK2036">
        <v>6.856009098389275E-5</v>
      </c>
      <c r="BL2036">
        <v>9.9999999999999995E-7</v>
      </c>
      <c r="BM2036">
        <v>34.241288329028883</v>
      </c>
      <c r="BN2036">
        <v>0.01</v>
      </c>
      <c r="BO2036">
        <v>1</v>
      </c>
      <c r="BP2036">
        <v>9.9440803269116511E-4</v>
      </c>
      <c r="BQ2036">
        <v>0.01</v>
      </c>
      <c r="BR2036">
        <v>9.9999999999999995E-8</v>
      </c>
      <c r="BS2036">
        <v>1</v>
      </c>
      <c r="BT2036">
        <v>9.9999999999999995E-8</v>
      </c>
      <c r="BU2036">
        <v>1.1492644652069957E-4</v>
      </c>
      <c r="BV2036">
        <v>2.6448861040426291E-3</v>
      </c>
      <c r="BW2036">
        <v>3.7691795401149199E-3</v>
      </c>
      <c r="BX2036">
        <v>1</v>
      </c>
      <c r="BZ2036">
        <v>-55</v>
      </c>
      <c r="CA2036">
        <v>3.3333333333333335</v>
      </c>
      <c r="CB2036">
        <v>0.01</v>
      </c>
      <c r="CC2036">
        <v>7</v>
      </c>
      <c r="CD2036">
        <v>1.0000000000000001E-9</v>
      </c>
      <c r="CE2036">
        <v>0.01</v>
      </c>
      <c r="CF2036">
        <v>318.14999999999998</v>
      </c>
      <c r="CG2036">
        <v>7</v>
      </c>
      <c r="CI2036">
        <v>1.5168913662300782E-4</v>
      </c>
      <c r="CJ2036">
        <v>34241.288329028881</v>
      </c>
      <c r="CK2036">
        <v>6.8560090983892749E-2</v>
      </c>
      <c r="CL2036">
        <v>41.775726763026299</v>
      </c>
      <c r="CN2036">
        <v>-38.054804137073063</v>
      </c>
      <c r="CO2036">
        <v>-0.17101103798517905</v>
      </c>
      <c r="CP2036">
        <v>-16.5</v>
      </c>
    </row>
    <row r="2037" spans="17:94" x14ac:dyDescent="0.3">
      <c r="Q2037" s="55"/>
      <c r="AJ2037">
        <v>0.01</v>
      </c>
      <c r="AK2037">
        <v>0.01</v>
      </c>
      <c r="AL2037">
        <v>1</v>
      </c>
      <c r="AM2037">
        <v>1</v>
      </c>
      <c r="AN2037">
        <v>1</v>
      </c>
      <c r="AO2037">
        <v>1.2734887925726393E-6</v>
      </c>
      <c r="AP2037">
        <v>1.9692054971648748E-5</v>
      </c>
      <c r="AQ2037">
        <v>0.01</v>
      </c>
      <c r="AR2037">
        <v>3.6661270565801606E-4</v>
      </c>
      <c r="AS2037">
        <v>1.1164784003815133E-3</v>
      </c>
      <c r="AT2037">
        <v>0.01</v>
      </c>
      <c r="AU2037">
        <v>4.5006851479027385E-5</v>
      </c>
      <c r="AV2037">
        <v>1</v>
      </c>
      <c r="AW2037">
        <v>1</v>
      </c>
      <c r="AX2037">
        <v>1</v>
      </c>
      <c r="AY2037">
        <v>1</v>
      </c>
      <c r="AZ2037">
        <v>1</v>
      </c>
      <c r="BA2037">
        <v>0.01</v>
      </c>
      <c r="BB2037">
        <v>6.7593939094562274E-5</v>
      </c>
      <c r="BC2037">
        <v>1.0000000000000001E-9</v>
      </c>
      <c r="BD2037">
        <v>1E-3</v>
      </c>
      <c r="BE2037">
        <v>7.7869329289699914E-5</v>
      </c>
      <c r="BF2037">
        <v>1E-3</v>
      </c>
      <c r="BG2037">
        <v>9.9638970777949026E-8</v>
      </c>
      <c r="BH2037">
        <v>1E-3</v>
      </c>
      <c r="BI2037">
        <v>4.1775726763026301E-2</v>
      </c>
      <c r="BJ2037">
        <v>0.01</v>
      </c>
      <c r="BK2037">
        <v>1.3355477828055698E-7</v>
      </c>
      <c r="BL2037">
        <v>9.9999999999999995E-7</v>
      </c>
      <c r="BM2037">
        <v>34.241288329028883</v>
      </c>
      <c r="BN2037">
        <v>0.01</v>
      </c>
      <c r="BO2037">
        <v>1</v>
      </c>
      <c r="BP2037">
        <v>9.9440803269116511E-4</v>
      </c>
      <c r="BQ2037">
        <v>0.01</v>
      </c>
      <c r="BR2037">
        <v>9.9999999999999995E-8</v>
      </c>
      <c r="BS2037">
        <v>1</v>
      </c>
      <c r="BT2037">
        <v>9.9999999999999995E-8</v>
      </c>
      <c r="BU2037">
        <v>1.1492644652069957E-4</v>
      </c>
      <c r="BV2037">
        <v>2.6448861040426291E-3</v>
      </c>
      <c r="BW2037">
        <v>3.7691795401149199E-3</v>
      </c>
      <c r="BX2037">
        <v>1</v>
      </c>
      <c r="BZ2037">
        <v>-55</v>
      </c>
      <c r="CA2037">
        <v>3.3333333333333335</v>
      </c>
      <c r="CB2037">
        <v>0.01</v>
      </c>
      <c r="CC2037">
        <v>7</v>
      </c>
      <c r="CD2037">
        <v>1.0000000000000001E-9</v>
      </c>
      <c r="CE2037">
        <v>0.01</v>
      </c>
      <c r="CF2037">
        <v>318.14999999999998</v>
      </c>
      <c r="CG2037">
        <v>7</v>
      </c>
      <c r="CI2037">
        <v>7.7869329289699918E-2</v>
      </c>
      <c r="CJ2037">
        <v>34241.288329028881</v>
      </c>
      <c r="CK2037">
        <v>1.3355477828055697E-4</v>
      </c>
      <c r="CL2037">
        <v>41.775726763026299</v>
      </c>
      <c r="CN2037">
        <v>-38.054804137073063</v>
      </c>
      <c r="CO2037">
        <v>-0.17101103798517905</v>
      </c>
      <c r="CP2037">
        <v>-16.5</v>
      </c>
    </row>
    <row r="2038" spans="17:94" x14ac:dyDescent="0.3">
      <c r="Q2038" s="55"/>
      <c r="AJ2038">
        <v>0.01</v>
      </c>
      <c r="AK2038">
        <v>0.01</v>
      </c>
      <c r="AL2038">
        <v>1</v>
      </c>
      <c r="AM2038">
        <v>1</v>
      </c>
      <c r="AN2038">
        <v>1</v>
      </c>
      <c r="AO2038">
        <v>3.2214502598684126E-6</v>
      </c>
      <c r="AP2038">
        <v>4.9813532695178819E-5</v>
      </c>
      <c r="AQ2038">
        <v>0.01</v>
      </c>
      <c r="AR2038">
        <v>8.3064124026473018E-3</v>
      </c>
      <c r="AS2038">
        <v>0.01</v>
      </c>
      <c r="AT2038">
        <v>0.01</v>
      </c>
      <c r="AU2038">
        <v>1.7791900021409593E-5</v>
      </c>
      <c r="AV2038">
        <v>1</v>
      </c>
      <c r="AW2038">
        <v>1</v>
      </c>
      <c r="AX2038">
        <v>1</v>
      </c>
      <c r="AY2038">
        <v>1</v>
      </c>
      <c r="AZ2038">
        <v>1</v>
      </c>
      <c r="BA2038">
        <v>0.01</v>
      </c>
      <c r="BB2038">
        <v>6.7593939094562274E-5</v>
      </c>
      <c r="BC2038">
        <v>1.0000000000000001E-9</v>
      </c>
      <c r="BD2038">
        <v>1E-3</v>
      </c>
      <c r="BE2038">
        <v>3.4368490408173702E-6</v>
      </c>
      <c r="BF2038">
        <v>1E-3</v>
      </c>
      <c r="BG2038">
        <v>9.9638970777949026E-8</v>
      </c>
      <c r="BH2038">
        <v>1E-3</v>
      </c>
      <c r="BI2038">
        <v>0.94652042757541843</v>
      </c>
      <c r="BJ2038">
        <v>0.01</v>
      </c>
      <c r="BK2038">
        <v>1.3355477828055698E-7</v>
      </c>
      <c r="BL2038">
        <v>9.9999999999999995E-7</v>
      </c>
      <c r="BM2038">
        <v>1.5112771616685827</v>
      </c>
      <c r="BN2038">
        <v>0.01</v>
      </c>
      <c r="BO2038">
        <v>1</v>
      </c>
      <c r="BP2038">
        <v>9.9440803269116511E-4</v>
      </c>
      <c r="BQ2038">
        <v>0.01</v>
      </c>
      <c r="BR2038">
        <v>9.9999999999999995E-8</v>
      </c>
      <c r="BS2038">
        <v>1</v>
      </c>
      <c r="BT2038">
        <v>9.9999999999999995E-8</v>
      </c>
      <c r="BU2038">
        <v>1.1492644652069957E-4</v>
      </c>
      <c r="BV2038">
        <v>2.6448861040426291E-3</v>
      </c>
      <c r="BW2038">
        <v>3.7691795401149199E-3</v>
      </c>
      <c r="BX2038">
        <v>1</v>
      </c>
      <c r="BZ2038">
        <v>-55</v>
      </c>
      <c r="CA2038">
        <v>3.3333333333333335</v>
      </c>
      <c r="CB2038">
        <v>0.01</v>
      </c>
      <c r="CC2038">
        <v>7</v>
      </c>
      <c r="CD2038">
        <v>1.0000000000000001E-9</v>
      </c>
      <c r="CE2038">
        <v>0.01</v>
      </c>
      <c r="CF2038">
        <v>318.14999999999998</v>
      </c>
      <c r="CG2038">
        <v>7</v>
      </c>
      <c r="CI2038">
        <v>3.43684904081737E-3</v>
      </c>
      <c r="CJ2038">
        <v>1511.2771616685827</v>
      </c>
      <c r="CK2038">
        <v>1.3355477828055697E-4</v>
      </c>
      <c r="CL2038">
        <v>946.52042757541847</v>
      </c>
      <c r="CN2038">
        <v>-38.054804137073063</v>
      </c>
      <c r="CO2038">
        <v>-0.17101103798517905</v>
      </c>
      <c r="CP2038">
        <v>-16.5</v>
      </c>
    </row>
    <row r="2039" spans="17:94" x14ac:dyDescent="0.3">
      <c r="Q2039" s="55"/>
      <c r="AJ2039">
        <v>0.01</v>
      </c>
      <c r="AK2039">
        <v>0.01</v>
      </c>
      <c r="AL2039">
        <v>1</v>
      </c>
      <c r="AM2039">
        <v>1</v>
      </c>
      <c r="AN2039">
        <v>1</v>
      </c>
      <c r="AO2039">
        <v>1.2734887925726393E-6</v>
      </c>
      <c r="AP2039">
        <v>1.9692054971648748E-5</v>
      </c>
      <c r="AQ2039">
        <v>0.01</v>
      </c>
      <c r="AR2039">
        <v>3.6661270565801606E-4</v>
      </c>
      <c r="AS2039">
        <v>1.1164784003815133E-3</v>
      </c>
      <c r="AT2039">
        <v>0.01</v>
      </c>
      <c r="AU2039">
        <v>4.5006851479027385E-5</v>
      </c>
      <c r="AV2039">
        <v>1</v>
      </c>
      <c r="AW2039">
        <v>1</v>
      </c>
      <c r="AX2039">
        <v>1</v>
      </c>
      <c r="AY2039">
        <v>1</v>
      </c>
      <c r="AZ2039">
        <v>1</v>
      </c>
      <c r="BA2039">
        <v>0.01</v>
      </c>
      <c r="BB2039">
        <v>6.7593939094562274E-5</v>
      </c>
      <c r="BC2039">
        <v>1.0000000000000001E-9</v>
      </c>
      <c r="BD2039">
        <v>1E-3</v>
      </c>
      <c r="BE2039">
        <v>1.5168913662300781E-7</v>
      </c>
      <c r="BF2039">
        <v>1E-3</v>
      </c>
      <c r="BG2039">
        <v>9.9638970777949026E-8</v>
      </c>
      <c r="BH2039">
        <v>1E-3</v>
      </c>
      <c r="BI2039">
        <v>4.1775726763026301E-2</v>
      </c>
      <c r="BJ2039">
        <v>0.01</v>
      </c>
      <c r="BK2039">
        <v>1.3355477828055698E-7</v>
      </c>
      <c r="BL2039">
        <v>9.9999999999999995E-7</v>
      </c>
      <c r="BM2039">
        <v>34.241288329028883</v>
      </c>
      <c r="BN2039">
        <v>0.01</v>
      </c>
      <c r="BO2039">
        <v>1</v>
      </c>
      <c r="BP2039">
        <v>9.9440803269116511E-4</v>
      </c>
      <c r="BQ2039">
        <v>0.01</v>
      </c>
      <c r="BR2039">
        <v>9.9999999999999995E-8</v>
      </c>
      <c r="BS2039">
        <v>1</v>
      </c>
      <c r="BT2039">
        <v>9.9999999999999995E-8</v>
      </c>
      <c r="BU2039">
        <v>1.1492644652069957E-4</v>
      </c>
      <c r="BV2039">
        <v>2.6448861040426291E-3</v>
      </c>
      <c r="BW2039">
        <v>3.7691795401149199E-3</v>
      </c>
      <c r="BX2039">
        <v>1</v>
      </c>
      <c r="BZ2039">
        <v>-55</v>
      </c>
      <c r="CA2039">
        <v>3.3333333333333335</v>
      </c>
      <c r="CB2039">
        <v>0.01</v>
      </c>
      <c r="CC2039">
        <v>7</v>
      </c>
      <c r="CD2039">
        <v>1.0000000000000001E-9</v>
      </c>
      <c r="CE2039">
        <v>0.01</v>
      </c>
      <c r="CF2039">
        <v>318.14999999999998</v>
      </c>
      <c r="CG2039">
        <v>7</v>
      </c>
      <c r="CI2039">
        <v>1.5168913662300782E-4</v>
      </c>
      <c r="CJ2039">
        <v>34241.288329028881</v>
      </c>
      <c r="CK2039">
        <v>1.3355477828055697E-4</v>
      </c>
      <c r="CL2039">
        <v>41.775726763026299</v>
      </c>
      <c r="CN2039">
        <v>-38.054804137073063</v>
      </c>
      <c r="CO2039">
        <v>-0.17101103798517905</v>
      </c>
      <c r="CP2039">
        <v>-16.5</v>
      </c>
    </row>
    <row r="2040" spans="17:94" x14ac:dyDescent="0.3">
      <c r="Q2040" s="55"/>
      <c r="AJ2040">
        <v>0.01</v>
      </c>
      <c r="AK2040">
        <v>0.01</v>
      </c>
      <c r="AL2040">
        <v>1</v>
      </c>
      <c r="AM2040">
        <v>1</v>
      </c>
      <c r="AN2040">
        <v>1</v>
      </c>
      <c r="AO2040">
        <v>1.2734887925726393E-6</v>
      </c>
      <c r="AP2040">
        <v>1.9692054971648748E-5</v>
      </c>
      <c r="AQ2040">
        <v>0.01</v>
      </c>
      <c r="AR2040">
        <v>3.6661270565801606E-4</v>
      </c>
      <c r="AS2040">
        <v>1.1164784003815133E-3</v>
      </c>
      <c r="AT2040">
        <v>0.01</v>
      </c>
      <c r="AU2040">
        <v>4.5006851479027385E-5</v>
      </c>
      <c r="AV2040">
        <v>1</v>
      </c>
      <c r="AW2040">
        <v>1</v>
      </c>
      <c r="AX2040">
        <v>1</v>
      </c>
      <c r="AY2040">
        <v>1</v>
      </c>
      <c r="AZ2040">
        <v>1</v>
      </c>
      <c r="BA2040">
        <v>0.01</v>
      </c>
      <c r="BB2040">
        <v>6.7593939094562274E-5</v>
      </c>
      <c r="BC2040">
        <v>1.0000000000000001E-9</v>
      </c>
      <c r="BD2040">
        <v>1E-3</v>
      </c>
      <c r="BE2040">
        <v>7.7869329289699914E-5</v>
      </c>
      <c r="BF2040">
        <v>1E-3</v>
      </c>
      <c r="BG2040">
        <v>9.9638970777949026E-8</v>
      </c>
      <c r="BH2040">
        <v>1E-3</v>
      </c>
      <c r="BI2040">
        <v>8.1378945758048935E-5</v>
      </c>
      <c r="BJ2040">
        <v>0.01</v>
      </c>
      <c r="BK2040">
        <v>6.856009098389275E-5</v>
      </c>
      <c r="BL2040">
        <v>9.9999999999999995E-7</v>
      </c>
      <c r="BM2040">
        <v>34.241288329028883</v>
      </c>
      <c r="BN2040">
        <v>0.01</v>
      </c>
      <c r="BO2040">
        <v>1</v>
      </c>
      <c r="BP2040">
        <v>9.9440803269116511E-4</v>
      </c>
      <c r="BQ2040">
        <v>0.01</v>
      </c>
      <c r="BR2040">
        <v>9.9999999999999995E-8</v>
      </c>
      <c r="BS2040">
        <v>1</v>
      </c>
      <c r="BT2040">
        <v>9.9999999999999995E-8</v>
      </c>
      <c r="BU2040">
        <v>1.1492644652069957E-4</v>
      </c>
      <c r="BV2040">
        <v>2.6448861040426291E-3</v>
      </c>
      <c r="BW2040">
        <v>3.7691795401149199E-3</v>
      </c>
      <c r="BX2040">
        <v>1</v>
      </c>
      <c r="BZ2040">
        <v>-55</v>
      </c>
      <c r="CA2040">
        <v>3.3333333333333335</v>
      </c>
      <c r="CB2040">
        <v>0.01</v>
      </c>
      <c r="CC2040">
        <v>7</v>
      </c>
      <c r="CD2040">
        <v>1.0000000000000001E-9</v>
      </c>
      <c r="CE2040">
        <v>0.01</v>
      </c>
      <c r="CF2040">
        <v>318.14999999999998</v>
      </c>
      <c r="CG2040">
        <v>7</v>
      </c>
      <c r="CI2040">
        <v>7.7869329289699918E-2</v>
      </c>
      <c r="CJ2040">
        <v>34241.288329028881</v>
      </c>
      <c r="CK2040">
        <v>6.8560090983892749E-2</v>
      </c>
      <c r="CL2040">
        <v>8.1378945758048937E-2</v>
      </c>
      <c r="CN2040">
        <v>-38.054804137073063</v>
      </c>
      <c r="CO2040">
        <v>-0.17101103798517905</v>
      </c>
      <c r="CP2040">
        <v>-16.5</v>
      </c>
    </row>
    <row r="2041" spans="17:94" x14ac:dyDescent="0.3">
      <c r="Q2041" s="55"/>
      <c r="AJ2041">
        <v>0.01</v>
      </c>
      <c r="AK2041">
        <v>0.01</v>
      </c>
      <c r="AL2041">
        <v>1</v>
      </c>
      <c r="AM2041">
        <v>1</v>
      </c>
      <c r="AN2041">
        <v>1</v>
      </c>
      <c r="AO2041">
        <v>3.2214502598684126E-6</v>
      </c>
      <c r="AP2041">
        <v>4.9813532695178819E-5</v>
      </c>
      <c r="AQ2041">
        <v>0.01</v>
      </c>
      <c r="AR2041">
        <v>8.3064124026473018E-3</v>
      </c>
      <c r="AS2041">
        <v>0.01</v>
      </c>
      <c r="AT2041">
        <v>0.01</v>
      </c>
      <c r="AU2041">
        <v>1.7791900021409593E-5</v>
      </c>
      <c r="AV2041">
        <v>1</v>
      </c>
      <c r="AW2041">
        <v>1</v>
      </c>
      <c r="AX2041">
        <v>1</v>
      </c>
      <c r="AY2041">
        <v>1</v>
      </c>
      <c r="AZ2041">
        <v>1</v>
      </c>
      <c r="BA2041">
        <v>0.01</v>
      </c>
      <c r="BB2041">
        <v>6.7593939094562274E-5</v>
      </c>
      <c r="BC2041">
        <v>1.0000000000000001E-9</v>
      </c>
      <c r="BD2041">
        <v>1E-3</v>
      </c>
      <c r="BE2041">
        <v>3.4368490408173702E-6</v>
      </c>
      <c r="BF2041">
        <v>1E-3</v>
      </c>
      <c r="BG2041">
        <v>9.9638970777949026E-8</v>
      </c>
      <c r="BH2041">
        <v>1E-3</v>
      </c>
      <c r="BI2041">
        <v>1.84381794173161E-3</v>
      </c>
      <c r="BJ2041">
        <v>0.01</v>
      </c>
      <c r="BK2041">
        <v>6.856009098389275E-5</v>
      </c>
      <c r="BL2041">
        <v>9.9999999999999995E-7</v>
      </c>
      <c r="BM2041">
        <v>1.5112771616685827</v>
      </c>
      <c r="BN2041">
        <v>0.01</v>
      </c>
      <c r="BO2041">
        <v>1</v>
      </c>
      <c r="BP2041">
        <v>9.9440803269116511E-4</v>
      </c>
      <c r="BQ2041">
        <v>0.01</v>
      </c>
      <c r="BR2041">
        <v>9.9999999999999995E-8</v>
      </c>
      <c r="BS2041">
        <v>1</v>
      </c>
      <c r="BT2041">
        <v>9.9999999999999995E-8</v>
      </c>
      <c r="BU2041">
        <v>1.1492644652069957E-4</v>
      </c>
      <c r="BV2041">
        <v>2.6448861040426291E-3</v>
      </c>
      <c r="BW2041">
        <v>3.7691795401149199E-3</v>
      </c>
      <c r="BX2041">
        <v>1</v>
      </c>
      <c r="BZ2041">
        <v>-55</v>
      </c>
      <c r="CA2041">
        <v>3.3333333333333335</v>
      </c>
      <c r="CB2041">
        <v>0.01</v>
      </c>
      <c r="CC2041">
        <v>7</v>
      </c>
      <c r="CD2041">
        <v>1.0000000000000001E-9</v>
      </c>
      <c r="CE2041">
        <v>0.01</v>
      </c>
      <c r="CF2041">
        <v>318.14999999999998</v>
      </c>
      <c r="CG2041">
        <v>7</v>
      </c>
      <c r="CI2041">
        <v>3.43684904081737E-3</v>
      </c>
      <c r="CJ2041">
        <v>1511.2771616685827</v>
      </c>
      <c r="CK2041">
        <v>6.8560090983892749E-2</v>
      </c>
      <c r="CL2041">
        <v>1.8438179417316098</v>
      </c>
      <c r="CN2041">
        <v>-38.054804137073063</v>
      </c>
      <c r="CO2041">
        <v>-0.17101103798517905</v>
      </c>
      <c r="CP2041">
        <v>-16.5</v>
      </c>
    </row>
    <row r="2042" spans="17:94" x14ac:dyDescent="0.3">
      <c r="Q2042" s="55"/>
      <c r="AJ2042">
        <v>0.01</v>
      </c>
      <c r="AK2042">
        <v>0.01</v>
      </c>
      <c r="AL2042">
        <v>1</v>
      </c>
      <c r="AM2042">
        <v>1</v>
      </c>
      <c r="AN2042">
        <v>1</v>
      </c>
      <c r="AO2042">
        <v>1.2734887925726393E-6</v>
      </c>
      <c r="AP2042">
        <v>1.9692054971648748E-5</v>
      </c>
      <c r="AQ2042">
        <v>0.01</v>
      </c>
      <c r="AR2042">
        <v>3.6661270565801606E-4</v>
      </c>
      <c r="AS2042">
        <v>1.1164784003815133E-3</v>
      </c>
      <c r="AT2042">
        <v>0.01</v>
      </c>
      <c r="AU2042">
        <v>4.5006851479027385E-5</v>
      </c>
      <c r="AV2042">
        <v>1</v>
      </c>
      <c r="AW2042">
        <v>1</v>
      </c>
      <c r="AX2042">
        <v>1</v>
      </c>
      <c r="AY2042">
        <v>1</v>
      </c>
      <c r="AZ2042">
        <v>1</v>
      </c>
      <c r="BA2042">
        <v>0.01</v>
      </c>
      <c r="BB2042">
        <v>6.7593939094562274E-5</v>
      </c>
      <c r="BC2042">
        <v>1.0000000000000001E-9</v>
      </c>
      <c r="BD2042">
        <v>1E-3</v>
      </c>
      <c r="BE2042">
        <v>1.5168913662300781E-7</v>
      </c>
      <c r="BF2042">
        <v>1E-3</v>
      </c>
      <c r="BG2042">
        <v>9.9638970777949026E-8</v>
      </c>
      <c r="BH2042">
        <v>1E-3</v>
      </c>
      <c r="BI2042">
        <v>8.1378945758048935E-5</v>
      </c>
      <c r="BJ2042">
        <v>0.01</v>
      </c>
      <c r="BK2042">
        <v>6.856009098389275E-5</v>
      </c>
      <c r="BL2042">
        <v>9.9999999999999995E-7</v>
      </c>
      <c r="BM2042">
        <v>34.241288329028883</v>
      </c>
      <c r="BN2042">
        <v>0.01</v>
      </c>
      <c r="BO2042">
        <v>1</v>
      </c>
      <c r="BP2042">
        <v>9.9440803269116511E-4</v>
      </c>
      <c r="BQ2042">
        <v>0.01</v>
      </c>
      <c r="BR2042">
        <v>9.9999999999999995E-8</v>
      </c>
      <c r="BS2042">
        <v>1</v>
      </c>
      <c r="BT2042">
        <v>9.9999999999999995E-8</v>
      </c>
      <c r="BU2042">
        <v>1.1492644652069957E-4</v>
      </c>
      <c r="BV2042">
        <v>2.6448861040426291E-3</v>
      </c>
      <c r="BW2042">
        <v>3.7691795401149199E-3</v>
      </c>
      <c r="BX2042">
        <v>1</v>
      </c>
      <c r="BZ2042">
        <v>-55</v>
      </c>
      <c r="CA2042">
        <v>3.3333333333333335</v>
      </c>
      <c r="CB2042">
        <v>0.01</v>
      </c>
      <c r="CC2042">
        <v>7</v>
      </c>
      <c r="CD2042">
        <v>1.0000000000000001E-9</v>
      </c>
      <c r="CE2042">
        <v>0.01</v>
      </c>
      <c r="CF2042">
        <v>318.14999999999998</v>
      </c>
      <c r="CG2042">
        <v>7</v>
      </c>
      <c r="CI2042">
        <v>1.5168913662300782E-4</v>
      </c>
      <c r="CJ2042">
        <v>34241.288329028881</v>
      </c>
      <c r="CK2042">
        <v>6.8560090983892749E-2</v>
      </c>
      <c r="CL2042">
        <v>8.1378945758048937E-2</v>
      </c>
      <c r="CN2042">
        <v>-38.054804137073063</v>
      </c>
      <c r="CO2042">
        <v>-0.17101103798517905</v>
      </c>
      <c r="CP2042">
        <v>-16.5</v>
      </c>
    </row>
    <row r="2043" spans="17:94" x14ac:dyDescent="0.3">
      <c r="Q2043" s="55"/>
      <c r="AJ2043">
        <v>0.01</v>
      </c>
      <c r="AK2043">
        <v>0.01</v>
      </c>
      <c r="AL2043">
        <v>1</v>
      </c>
      <c r="AM2043">
        <v>1</v>
      </c>
      <c r="AN2043">
        <v>1</v>
      </c>
      <c r="AO2043">
        <v>1.2734887925726393E-6</v>
      </c>
      <c r="AP2043">
        <v>1.9692054971648748E-5</v>
      </c>
      <c r="AQ2043">
        <v>0.01</v>
      </c>
      <c r="AR2043">
        <v>3.6661270565801606E-4</v>
      </c>
      <c r="AS2043">
        <v>1.1164784003815133E-3</v>
      </c>
      <c r="AT2043">
        <v>0.01</v>
      </c>
      <c r="AU2043">
        <v>4.5006851479027385E-5</v>
      </c>
      <c r="AV2043">
        <v>1</v>
      </c>
      <c r="AW2043">
        <v>1</v>
      </c>
      <c r="AX2043">
        <v>1</v>
      </c>
      <c r="AY2043">
        <v>1</v>
      </c>
      <c r="AZ2043">
        <v>1</v>
      </c>
      <c r="BA2043">
        <v>2.4863297494873724E-4</v>
      </c>
      <c r="BB2043">
        <v>1.6806082165584541E-6</v>
      </c>
      <c r="BC2043">
        <v>1.0000000000000001E-9</v>
      </c>
      <c r="BD2043">
        <v>1E-3</v>
      </c>
      <c r="BE2043">
        <v>7.7869329289699914E-5</v>
      </c>
      <c r="BF2043">
        <v>1E-3</v>
      </c>
      <c r="BG2043">
        <v>9.9638970777949026E-8</v>
      </c>
      <c r="BH2043">
        <v>1E-3</v>
      </c>
      <c r="BI2043">
        <v>8.1378945758048935E-5</v>
      </c>
      <c r="BJ2043">
        <v>0.01</v>
      </c>
      <c r="BK2043">
        <v>6.856009098389275E-5</v>
      </c>
      <c r="BL2043">
        <v>9.9999999999999995E-7</v>
      </c>
      <c r="BM2043">
        <v>34.241288329028883</v>
      </c>
      <c r="BN2043">
        <v>0.01</v>
      </c>
      <c r="BO2043">
        <v>1</v>
      </c>
      <c r="BP2043">
        <v>9.9440803269116511E-4</v>
      </c>
      <c r="BQ2043">
        <v>0.01</v>
      </c>
      <c r="BR2043">
        <v>9.9999999999999995E-8</v>
      </c>
      <c r="BS2043">
        <v>1</v>
      </c>
      <c r="BT2043">
        <v>9.9999999999999995E-8</v>
      </c>
      <c r="BU2043">
        <v>1.1492644652069957E-4</v>
      </c>
      <c r="BV2043">
        <v>2.6448861040426291E-3</v>
      </c>
      <c r="BW2043">
        <v>3.7691795401149199E-3</v>
      </c>
      <c r="BX2043">
        <v>1</v>
      </c>
      <c r="BZ2043">
        <v>-55</v>
      </c>
      <c r="CA2043">
        <v>3.3333333333333335</v>
      </c>
      <c r="CB2043">
        <v>0.01</v>
      </c>
      <c r="CC2043">
        <v>7</v>
      </c>
      <c r="CD2043">
        <v>1.0000000000000001E-9</v>
      </c>
      <c r="CE2043">
        <v>0.01</v>
      </c>
      <c r="CF2043">
        <v>318.14999999999998</v>
      </c>
      <c r="CG2043">
        <v>7</v>
      </c>
      <c r="CI2043">
        <v>7.7869329289699918E-2</v>
      </c>
      <c r="CJ2043">
        <v>34241.288329028881</v>
      </c>
      <c r="CK2043">
        <v>6.8560090983892749E-2</v>
      </c>
      <c r="CL2043">
        <v>8.1378945758048937E-2</v>
      </c>
      <c r="CN2043">
        <v>-38.054804137073063</v>
      </c>
      <c r="CO2043">
        <v>-0.17101103798517905</v>
      </c>
      <c r="CP2043">
        <v>-16.5</v>
      </c>
    </row>
    <row r="2044" spans="17:94" x14ac:dyDescent="0.3">
      <c r="Q2044" s="55"/>
      <c r="AJ2044">
        <v>0.01</v>
      </c>
      <c r="AK2044">
        <v>0.01</v>
      </c>
      <c r="AL2044">
        <v>1</v>
      </c>
      <c r="AM2044">
        <v>1</v>
      </c>
      <c r="AN2044">
        <v>1</v>
      </c>
      <c r="AO2044">
        <v>1.2734887925726393E-6</v>
      </c>
      <c r="AP2044">
        <v>1.9692054971648748E-5</v>
      </c>
      <c r="AQ2044">
        <v>0.01</v>
      </c>
      <c r="AR2044">
        <v>3.6661270565801606E-4</v>
      </c>
      <c r="AS2044">
        <v>1.1164784003815133E-3</v>
      </c>
      <c r="AT2044">
        <v>0.01</v>
      </c>
      <c r="AU2044">
        <v>4.5006851479027385E-5</v>
      </c>
      <c r="AV2044">
        <v>1</v>
      </c>
      <c r="AW2044">
        <v>1</v>
      </c>
      <c r="AX2044">
        <v>1</v>
      </c>
      <c r="AY2044">
        <v>1</v>
      </c>
      <c r="AZ2044">
        <v>1</v>
      </c>
      <c r="BA2044">
        <v>2.4863297494873724E-4</v>
      </c>
      <c r="BB2044">
        <v>1.6806082165584541E-6</v>
      </c>
      <c r="BC2044">
        <v>1.0000000000000001E-9</v>
      </c>
      <c r="BD2044">
        <v>1E-3</v>
      </c>
      <c r="BE2044">
        <v>1.5168913662300781E-7</v>
      </c>
      <c r="BF2044">
        <v>1E-3</v>
      </c>
      <c r="BG2044">
        <v>9.9638970777949026E-8</v>
      </c>
      <c r="BH2044">
        <v>1E-3</v>
      </c>
      <c r="BI2044">
        <v>8.1378945758048935E-5</v>
      </c>
      <c r="BJ2044">
        <v>0.01</v>
      </c>
      <c r="BK2044">
        <v>6.856009098389275E-5</v>
      </c>
      <c r="BL2044">
        <v>9.9999999999999995E-7</v>
      </c>
      <c r="BM2044">
        <v>34.241288329028883</v>
      </c>
      <c r="BN2044">
        <v>0.01</v>
      </c>
      <c r="BO2044">
        <v>1</v>
      </c>
      <c r="BP2044">
        <v>9.9440803269116511E-4</v>
      </c>
      <c r="BQ2044">
        <v>0.01</v>
      </c>
      <c r="BR2044">
        <v>9.9999999999999995E-8</v>
      </c>
      <c r="BS2044">
        <v>1</v>
      </c>
      <c r="BT2044">
        <v>9.9999999999999995E-8</v>
      </c>
      <c r="BU2044">
        <v>1.1492644652069957E-4</v>
      </c>
      <c r="BV2044">
        <v>2.6448861040426291E-3</v>
      </c>
      <c r="BW2044">
        <v>3.7691795401149199E-3</v>
      </c>
      <c r="BX2044">
        <v>1</v>
      </c>
      <c r="BZ2044">
        <v>-55</v>
      </c>
      <c r="CA2044">
        <v>3.3333333333333335</v>
      </c>
      <c r="CB2044">
        <v>0.01</v>
      </c>
      <c r="CC2044">
        <v>7</v>
      </c>
      <c r="CD2044">
        <v>1.0000000000000001E-9</v>
      </c>
      <c r="CE2044">
        <v>0.01</v>
      </c>
      <c r="CF2044">
        <v>318.14999999999998</v>
      </c>
      <c r="CG2044">
        <v>7</v>
      </c>
      <c r="CI2044">
        <v>1.5168913662300782E-4</v>
      </c>
      <c r="CJ2044">
        <v>34241.288329028881</v>
      </c>
      <c r="CK2044">
        <v>6.8560090983892749E-2</v>
      </c>
      <c r="CL2044">
        <v>8.1378945758048937E-2</v>
      </c>
      <c r="CN2044">
        <v>-38.054804137073063</v>
      </c>
      <c r="CO2044">
        <v>-0.17101103798517905</v>
      </c>
      <c r="CP2044">
        <v>-16.5</v>
      </c>
    </row>
    <row r="2045" spans="17:94" x14ac:dyDescent="0.3">
      <c r="Q2045" s="55"/>
      <c r="AJ2045">
        <v>0.01</v>
      </c>
      <c r="AK2045">
        <v>0.01</v>
      </c>
      <c r="AL2045">
        <v>1</v>
      </c>
      <c r="AM2045">
        <v>1</v>
      </c>
      <c r="AN2045">
        <v>1</v>
      </c>
      <c r="AO2045">
        <v>1.2734887925726393E-6</v>
      </c>
      <c r="AP2045">
        <v>1.9692054971648748E-5</v>
      </c>
      <c r="AQ2045">
        <v>0.01</v>
      </c>
      <c r="AR2045">
        <v>3.6661270565801606E-4</v>
      </c>
      <c r="AS2045">
        <v>1.1164784003815133E-3</v>
      </c>
      <c r="AT2045">
        <v>0.01</v>
      </c>
      <c r="AU2045">
        <v>4.5006851479027385E-5</v>
      </c>
      <c r="AV2045">
        <v>1</v>
      </c>
      <c r="AW2045">
        <v>1</v>
      </c>
      <c r="AX2045">
        <v>1</v>
      </c>
      <c r="AY2045">
        <v>1</v>
      </c>
      <c r="AZ2045">
        <v>1</v>
      </c>
      <c r="BA2045">
        <v>0.01</v>
      </c>
      <c r="BB2045">
        <v>6.7593939094562274E-5</v>
      </c>
      <c r="BC2045">
        <v>1.0000000000000001E-9</v>
      </c>
      <c r="BD2045">
        <v>1E-3</v>
      </c>
      <c r="BE2045">
        <v>7.7869329289699914E-5</v>
      </c>
      <c r="BF2045">
        <v>1E-3</v>
      </c>
      <c r="BG2045">
        <v>9.9638970777949026E-8</v>
      </c>
      <c r="BH2045">
        <v>1E-3</v>
      </c>
      <c r="BI2045">
        <v>8.1378945758048935E-5</v>
      </c>
      <c r="BJ2045">
        <v>0.01</v>
      </c>
      <c r="BK2045">
        <v>1.3355477828055698E-7</v>
      </c>
      <c r="BL2045">
        <v>9.9999999999999995E-7</v>
      </c>
      <c r="BM2045">
        <v>34.241288329028883</v>
      </c>
      <c r="BN2045">
        <v>0.01</v>
      </c>
      <c r="BO2045">
        <v>1</v>
      </c>
      <c r="BP2045">
        <v>9.9440803269116511E-4</v>
      </c>
      <c r="BQ2045">
        <v>0.01</v>
      </c>
      <c r="BR2045">
        <v>9.9999999999999995E-8</v>
      </c>
      <c r="BS2045">
        <v>1</v>
      </c>
      <c r="BT2045">
        <v>9.9999999999999995E-8</v>
      </c>
      <c r="BU2045">
        <v>1.1492644652069957E-4</v>
      </c>
      <c r="BV2045">
        <v>2.6448861040426291E-3</v>
      </c>
      <c r="BW2045">
        <v>3.7691795401149199E-3</v>
      </c>
      <c r="BX2045">
        <v>1</v>
      </c>
      <c r="BZ2045">
        <v>-55</v>
      </c>
      <c r="CA2045">
        <v>3.3333333333333335</v>
      </c>
      <c r="CB2045">
        <v>0.01</v>
      </c>
      <c r="CC2045">
        <v>7</v>
      </c>
      <c r="CD2045">
        <v>1.0000000000000001E-9</v>
      </c>
      <c r="CE2045">
        <v>0.01</v>
      </c>
      <c r="CF2045">
        <v>318.14999999999998</v>
      </c>
      <c r="CG2045">
        <v>7</v>
      </c>
      <c r="CI2045">
        <v>7.7869329289699918E-2</v>
      </c>
      <c r="CJ2045">
        <v>34241.288329028881</v>
      </c>
      <c r="CK2045">
        <v>1.3355477828055697E-4</v>
      </c>
      <c r="CL2045">
        <v>8.1378945758048937E-2</v>
      </c>
      <c r="CN2045">
        <v>-38.054804137073063</v>
      </c>
      <c r="CO2045">
        <v>-0.17101103798517905</v>
      </c>
      <c r="CP2045">
        <v>-16.5</v>
      </c>
    </row>
    <row r="2046" spans="17:94" x14ac:dyDescent="0.3">
      <c r="Q2046" s="55"/>
      <c r="AJ2046">
        <v>0.01</v>
      </c>
      <c r="AK2046">
        <v>0.01</v>
      </c>
      <c r="AL2046">
        <v>1</v>
      </c>
      <c r="AM2046">
        <v>1</v>
      </c>
      <c r="AN2046">
        <v>1</v>
      </c>
      <c r="AO2046">
        <v>3.2214502598684126E-6</v>
      </c>
      <c r="AP2046">
        <v>4.9813532695178819E-5</v>
      </c>
      <c r="AQ2046">
        <v>0.01</v>
      </c>
      <c r="AR2046">
        <v>8.3064124026473018E-3</v>
      </c>
      <c r="AS2046">
        <v>0.01</v>
      </c>
      <c r="AT2046">
        <v>0.01</v>
      </c>
      <c r="AU2046">
        <v>1.7791900021409593E-5</v>
      </c>
      <c r="AV2046">
        <v>1</v>
      </c>
      <c r="AW2046">
        <v>1</v>
      </c>
      <c r="AX2046">
        <v>1</v>
      </c>
      <c r="AY2046">
        <v>1</v>
      </c>
      <c r="AZ2046">
        <v>1</v>
      </c>
      <c r="BA2046">
        <v>0.01</v>
      </c>
      <c r="BB2046">
        <v>6.7593939094562274E-5</v>
      </c>
      <c r="BC2046">
        <v>1.0000000000000001E-9</v>
      </c>
      <c r="BD2046">
        <v>1E-3</v>
      </c>
      <c r="BE2046">
        <v>3.4368490408173702E-6</v>
      </c>
      <c r="BF2046">
        <v>1E-3</v>
      </c>
      <c r="BG2046">
        <v>9.9638970777949026E-8</v>
      </c>
      <c r="BH2046">
        <v>1E-3</v>
      </c>
      <c r="BI2046">
        <v>1.84381794173161E-3</v>
      </c>
      <c r="BJ2046">
        <v>0.01</v>
      </c>
      <c r="BK2046">
        <v>1.3355477828055698E-7</v>
      </c>
      <c r="BL2046">
        <v>9.9999999999999995E-7</v>
      </c>
      <c r="BM2046">
        <v>1.5112771616685827</v>
      </c>
      <c r="BN2046">
        <v>0.01</v>
      </c>
      <c r="BO2046">
        <v>1</v>
      </c>
      <c r="BP2046">
        <v>9.9440803269116511E-4</v>
      </c>
      <c r="BQ2046">
        <v>0.01</v>
      </c>
      <c r="BR2046">
        <v>9.9999999999999995E-8</v>
      </c>
      <c r="BS2046">
        <v>1</v>
      </c>
      <c r="BT2046">
        <v>9.9999999999999995E-8</v>
      </c>
      <c r="BU2046">
        <v>1.1492644652069957E-4</v>
      </c>
      <c r="BV2046">
        <v>2.6448861040426291E-3</v>
      </c>
      <c r="BW2046">
        <v>3.7691795401149199E-3</v>
      </c>
      <c r="BX2046">
        <v>1</v>
      </c>
      <c r="BZ2046">
        <v>-55</v>
      </c>
      <c r="CA2046">
        <v>3.3333333333333335</v>
      </c>
      <c r="CB2046">
        <v>0.01</v>
      </c>
      <c r="CC2046">
        <v>7</v>
      </c>
      <c r="CD2046">
        <v>1.0000000000000001E-9</v>
      </c>
      <c r="CE2046">
        <v>0.01</v>
      </c>
      <c r="CF2046">
        <v>318.14999999999998</v>
      </c>
      <c r="CG2046">
        <v>7</v>
      </c>
      <c r="CI2046">
        <v>3.43684904081737E-3</v>
      </c>
      <c r="CJ2046">
        <v>1511.2771616685827</v>
      </c>
      <c r="CK2046">
        <v>1.3355477828055697E-4</v>
      </c>
      <c r="CL2046">
        <v>1.8438179417316098</v>
      </c>
      <c r="CN2046">
        <v>-38.054804137073063</v>
      </c>
      <c r="CO2046">
        <v>-0.17101103798517905</v>
      </c>
      <c r="CP2046">
        <v>-16.5</v>
      </c>
    </row>
    <row r="2047" spans="17:94" x14ac:dyDescent="0.3">
      <c r="Q2047" s="55"/>
      <c r="AJ2047">
        <v>0.01</v>
      </c>
      <c r="AK2047">
        <v>0.01</v>
      </c>
      <c r="AL2047">
        <v>1</v>
      </c>
      <c r="AM2047">
        <v>1</v>
      </c>
      <c r="AN2047">
        <v>1</v>
      </c>
      <c r="AO2047">
        <v>1.2734887925726393E-6</v>
      </c>
      <c r="AP2047">
        <v>1.9692054971648748E-5</v>
      </c>
      <c r="AQ2047">
        <v>0.01</v>
      </c>
      <c r="AR2047">
        <v>3.6661270565801606E-4</v>
      </c>
      <c r="AS2047">
        <v>1.1164784003815133E-3</v>
      </c>
      <c r="AT2047">
        <v>0.01</v>
      </c>
      <c r="AU2047">
        <v>4.5006851479027385E-5</v>
      </c>
      <c r="AV2047">
        <v>1</v>
      </c>
      <c r="AW2047">
        <v>1</v>
      </c>
      <c r="AX2047">
        <v>1</v>
      </c>
      <c r="AY2047">
        <v>1</v>
      </c>
      <c r="AZ2047">
        <v>1</v>
      </c>
      <c r="BA2047">
        <v>0.01</v>
      </c>
      <c r="BB2047">
        <v>6.7593939094562274E-5</v>
      </c>
      <c r="BC2047">
        <v>1.0000000000000001E-9</v>
      </c>
      <c r="BD2047">
        <v>1E-3</v>
      </c>
      <c r="BE2047">
        <v>1.5168913662300781E-7</v>
      </c>
      <c r="BF2047">
        <v>1E-3</v>
      </c>
      <c r="BG2047">
        <v>9.9638970777949026E-8</v>
      </c>
      <c r="BH2047">
        <v>1E-3</v>
      </c>
      <c r="BI2047">
        <v>8.1378945758048935E-5</v>
      </c>
      <c r="BJ2047">
        <v>0.01</v>
      </c>
      <c r="BK2047">
        <v>1.3355477828055698E-7</v>
      </c>
      <c r="BL2047">
        <v>9.9999999999999995E-7</v>
      </c>
      <c r="BM2047">
        <v>34.241288329028883</v>
      </c>
      <c r="BN2047">
        <v>0.01</v>
      </c>
      <c r="BO2047">
        <v>1</v>
      </c>
      <c r="BP2047">
        <v>9.9440803269116511E-4</v>
      </c>
      <c r="BQ2047">
        <v>0.01</v>
      </c>
      <c r="BR2047">
        <v>9.9999999999999995E-8</v>
      </c>
      <c r="BS2047">
        <v>1</v>
      </c>
      <c r="BT2047">
        <v>9.9999999999999995E-8</v>
      </c>
      <c r="BU2047">
        <v>1.1492644652069957E-4</v>
      </c>
      <c r="BV2047">
        <v>2.6448861040426291E-3</v>
      </c>
      <c r="BW2047">
        <v>3.7691795401149199E-3</v>
      </c>
      <c r="BX2047">
        <v>1</v>
      </c>
      <c r="BZ2047">
        <v>-55</v>
      </c>
      <c r="CA2047">
        <v>3.3333333333333335</v>
      </c>
      <c r="CB2047">
        <v>0.01</v>
      </c>
      <c r="CC2047">
        <v>7</v>
      </c>
      <c r="CD2047">
        <v>1.0000000000000001E-9</v>
      </c>
      <c r="CE2047">
        <v>0.01</v>
      </c>
      <c r="CF2047">
        <v>318.14999999999998</v>
      </c>
      <c r="CG2047">
        <v>7</v>
      </c>
      <c r="CI2047">
        <v>1.5168913662300782E-4</v>
      </c>
      <c r="CJ2047">
        <v>34241.288329028881</v>
      </c>
      <c r="CK2047">
        <v>1.3355477828055697E-4</v>
      </c>
      <c r="CL2047">
        <v>8.1378945758048937E-2</v>
      </c>
      <c r="CN2047">
        <v>-38.054804137073063</v>
      </c>
      <c r="CO2047">
        <v>-0.17101103798517905</v>
      </c>
      <c r="CP2047">
        <v>-16.5</v>
      </c>
    </row>
    <row r="2048" spans="17:94" x14ac:dyDescent="0.3">
      <c r="Q2048" s="55"/>
      <c r="AJ2048">
        <v>0.01</v>
      </c>
      <c r="AK2048">
        <v>0.01</v>
      </c>
      <c r="AL2048">
        <v>1</v>
      </c>
      <c r="AM2048">
        <v>1</v>
      </c>
      <c r="AN2048">
        <v>1</v>
      </c>
      <c r="AO2048">
        <v>3.2214502598684126E-6</v>
      </c>
      <c r="AP2048">
        <v>4.9813532695178819E-5</v>
      </c>
      <c r="AQ2048">
        <v>0.01</v>
      </c>
      <c r="AR2048">
        <v>8.3064124026473018E-3</v>
      </c>
      <c r="AS2048">
        <v>0.01</v>
      </c>
      <c r="AT2048">
        <v>0.01</v>
      </c>
      <c r="AU2048">
        <v>1.7791900021409593E-5</v>
      </c>
      <c r="AV2048">
        <v>1</v>
      </c>
      <c r="AW2048">
        <v>1</v>
      </c>
      <c r="AX2048">
        <v>1</v>
      </c>
      <c r="AY2048">
        <v>1</v>
      </c>
      <c r="AZ2048">
        <v>1</v>
      </c>
      <c r="BA2048">
        <v>0.01</v>
      </c>
      <c r="BB2048">
        <v>6.7593939094562274E-5</v>
      </c>
      <c r="BC2048">
        <v>1.0000000000000001E-9</v>
      </c>
      <c r="BD2048">
        <v>1E-3</v>
      </c>
      <c r="BE2048">
        <v>3.4368490408173702E-6</v>
      </c>
      <c r="BF2048">
        <v>1E-3</v>
      </c>
      <c r="BG2048">
        <v>9.9638970777949026E-8</v>
      </c>
      <c r="BH2048">
        <v>1E-3</v>
      </c>
      <c r="BI2048">
        <v>3.5917498483998701E-6</v>
      </c>
      <c r="BJ2048">
        <v>0.01</v>
      </c>
      <c r="BK2048">
        <v>6.856009098389275E-5</v>
      </c>
      <c r="BL2048">
        <v>9.9999999999999995E-7</v>
      </c>
      <c r="BM2048">
        <v>1.5112771616685827</v>
      </c>
      <c r="BN2048">
        <v>0.01</v>
      </c>
      <c r="BO2048">
        <v>1</v>
      </c>
      <c r="BP2048">
        <v>9.9440803269116511E-4</v>
      </c>
      <c r="BQ2048">
        <v>0.01</v>
      </c>
      <c r="BR2048">
        <v>9.9999999999999995E-8</v>
      </c>
      <c r="BS2048">
        <v>1</v>
      </c>
      <c r="BT2048">
        <v>9.9999999999999995E-8</v>
      </c>
      <c r="BU2048">
        <v>1.1492644652069957E-4</v>
      </c>
      <c r="BV2048">
        <v>2.6448861040426291E-3</v>
      </c>
      <c r="BW2048">
        <v>3.7691795401149199E-3</v>
      </c>
      <c r="BX2048">
        <v>1</v>
      </c>
      <c r="BZ2048">
        <v>-55</v>
      </c>
      <c r="CA2048">
        <v>3.3333333333333335</v>
      </c>
      <c r="CB2048">
        <v>0.01</v>
      </c>
      <c r="CC2048">
        <v>7</v>
      </c>
      <c r="CD2048">
        <v>1.0000000000000001E-9</v>
      </c>
      <c r="CE2048">
        <v>0.01</v>
      </c>
      <c r="CF2048">
        <v>318.14999999999998</v>
      </c>
      <c r="CG2048">
        <v>7</v>
      </c>
      <c r="CI2048">
        <v>3.43684904081737E-3</v>
      </c>
      <c r="CJ2048">
        <v>1511.2771616685827</v>
      </c>
      <c r="CK2048">
        <v>6.8560090983892749E-2</v>
      </c>
      <c r="CL2048">
        <v>3.5917498483998699E-3</v>
      </c>
      <c r="CN2048">
        <v>-38.054804137073063</v>
      </c>
      <c r="CO2048">
        <v>-0.17101103798517905</v>
      </c>
      <c r="CP2048">
        <v>-16.5</v>
      </c>
    </row>
    <row r="2049" spans="17:94" x14ac:dyDescent="0.3">
      <c r="Q2049" s="55"/>
      <c r="AJ2049">
        <v>0.01</v>
      </c>
      <c r="AK2049">
        <v>0.01</v>
      </c>
      <c r="AL2049">
        <v>1</v>
      </c>
      <c r="AM2049">
        <v>1</v>
      </c>
      <c r="AN2049">
        <v>1</v>
      </c>
      <c r="AO2049">
        <v>1.2734887925726393E-6</v>
      </c>
      <c r="AP2049">
        <v>1.9692054971648748E-5</v>
      </c>
      <c r="AQ2049">
        <v>0.01</v>
      </c>
      <c r="AR2049">
        <v>3.6661270565801606E-4</v>
      </c>
      <c r="AS2049">
        <v>1.1164784003815133E-3</v>
      </c>
      <c r="AT2049">
        <v>0.01</v>
      </c>
      <c r="AU2049">
        <v>4.5006851479027385E-5</v>
      </c>
      <c r="AV2049">
        <v>1</v>
      </c>
      <c r="AW2049">
        <v>1</v>
      </c>
      <c r="AX2049">
        <v>1</v>
      </c>
      <c r="AY2049">
        <v>1</v>
      </c>
      <c r="AZ2049">
        <v>1</v>
      </c>
      <c r="BA2049">
        <v>0.01</v>
      </c>
      <c r="BB2049">
        <v>6.7593939094562274E-5</v>
      </c>
      <c r="BC2049">
        <v>1.0000000000000001E-9</v>
      </c>
      <c r="BD2049">
        <v>1E-3</v>
      </c>
      <c r="BE2049">
        <v>1.5168913662300781E-7</v>
      </c>
      <c r="BF2049">
        <v>1E-3</v>
      </c>
      <c r="BG2049">
        <v>9.9638970777949026E-8</v>
      </c>
      <c r="BH2049">
        <v>1E-3</v>
      </c>
      <c r="BI2049">
        <v>1.5852585522348729E-7</v>
      </c>
      <c r="BJ2049">
        <v>0.01</v>
      </c>
      <c r="BK2049">
        <v>6.856009098389275E-5</v>
      </c>
      <c r="BL2049">
        <v>9.9999999999999995E-7</v>
      </c>
      <c r="BM2049">
        <v>34.241288329028883</v>
      </c>
      <c r="BN2049">
        <v>0.01</v>
      </c>
      <c r="BO2049">
        <v>1</v>
      </c>
      <c r="BP2049">
        <v>9.9440803269116511E-4</v>
      </c>
      <c r="BQ2049">
        <v>0.01</v>
      </c>
      <c r="BR2049">
        <v>9.9999999999999995E-8</v>
      </c>
      <c r="BS2049">
        <v>1</v>
      </c>
      <c r="BT2049">
        <v>9.9999999999999995E-8</v>
      </c>
      <c r="BU2049">
        <v>1.1492644652069957E-4</v>
      </c>
      <c r="BV2049">
        <v>2.6448861040426291E-3</v>
      </c>
      <c r="BW2049">
        <v>3.7691795401149199E-3</v>
      </c>
      <c r="BX2049">
        <v>1</v>
      </c>
      <c r="BZ2049">
        <v>-55</v>
      </c>
      <c r="CA2049">
        <v>3.3333333333333335</v>
      </c>
      <c r="CB2049">
        <v>0.01</v>
      </c>
      <c r="CC2049">
        <v>7</v>
      </c>
      <c r="CD2049">
        <v>1.0000000000000001E-9</v>
      </c>
      <c r="CE2049">
        <v>0.01</v>
      </c>
      <c r="CF2049">
        <v>318.14999999999998</v>
      </c>
      <c r="CG2049">
        <v>7</v>
      </c>
      <c r="CI2049">
        <v>1.5168913662300782E-4</v>
      </c>
      <c r="CJ2049">
        <v>34241.288329028881</v>
      </c>
      <c r="CK2049">
        <v>6.8560090983892749E-2</v>
      </c>
      <c r="CL2049">
        <v>1.5852585522348729E-4</v>
      </c>
      <c r="CN2049">
        <v>-38.054804137073063</v>
      </c>
      <c r="CO2049">
        <v>-0.17101103798517905</v>
      </c>
      <c r="CP2049">
        <v>-16.5</v>
      </c>
    </row>
    <row r="2050" spans="17:94" x14ac:dyDescent="0.3">
      <c r="Q2050" s="55"/>
      <c r="AJ2050">
        <v>0.01</v>
      </c>
      <c r="AK2050">
        <v>0.01</v>
      </c>
      <c r="AL2050">
        <v>1</v>
      </c>
      <c r="AM2050">
        <v>1</v>
      </c>
      <c r="AN2050">
        <v>1</v>
      </c>
      <c r="AO2050">
        <v>1.2734887925726393E-6</v>
      </c>
      <c r="AP2050">
        <v>1.9692054971648748E-5</v>
      </c>
      <c r="AQ2050">
        <v>0.01</v>
      </c>
      <c r="AR2050">
        <v>3.6661270565801606E-4</v>
      </c>
      <c r="AS2050">
        <v>1.1164784003815133E-3</v>
      </c>
      <c r="AT2050">
        <v>0.01</v>
      </c>
      <c r="AU2050">
        <v>4.5006851479027385E-5</v>
      </c>
      <c r="AV2050">
        <v>1</v>
      </c>
      <c r="AW2050">
        <v>1</v>
      </c>
      <c r="AX2050">
        <v>1</v>
      </c>
      <c r="AY2050">
        <v>1</v>
      </c>
      <c r="AZ2050">
        <v>1</v>
      </c>
      <c r="BA2050">
        <v>2.4863297494873724E-4</v>
      </c>
      <c r="BB2050">
        <v>1.6806082165584541E-6</v>
      </c>
      <c r="BC2050">
        <v>1.0000000000000001E-9</v>
      </c>
      <c r="BD2050">
        <v>1E-3</v>
      </c>
      <c r="BE2050">
        <v>1.5168913662300781E-7</v>
      </c>
      <c r="BF2050">
        <v>1E-3</v>
      </c>
      <c r="BG2050">
        <v>9.9638970777949026E-8</v>
      </c>
      <c r="BH2050">
        <v>1E-3</v>
      </c>
      <c r="BI2050">
        <v>1.5852585522348729E-7</v>
      </c>
      <c r="BJ2050">
        <v>0.01</v>
      </c>
      <c r="BK2050">
        <v>6.856009098389275E-5</v>
      </c>
      <c r="BL2050">
        <v>9.9999999999999995E-7</v>
      </c>
      <c r="BM2050">
        <v>34.241288329028883</v>
      </c>
      <c r="BN2050">
        <v>0.01</v>
      </c>
      <c r="BO2050">
        <v>1</v>
      </c>
      <c r="BP2050">
        <v>9.9440803269116511E-4</v>
      </c>
      <c r="BQ2050">
        <v>0.01</v>
      </c>
      <c r="BR2050">
        <v>9.9999999999999995E-8</v>
      </c>
      <c r="BS2050">
        <v>1</v>
      </c>
      <c r="BT2050">
        <v>9.9999999999999995E-8</v>
      </c>
      <c r="BU2050">
        <v>1.1492644652069957E-4</v>
      </c>
      <c r="BV2050">
        <v>2.6448861040426291E-3</v>
      </c>
      <c r="BW2050">
        <v>3.7691795401149199E-3</v>
      </c>
      <c r="BX2050">
        <v>1</v>
      </c>
      <c r="BZ2050">
        <v>-55</v>
      </c>
      <c r="CA2050">
        <v>3.3333333333333335</v>
      </c>
      <c r="CB2050">
        <v>0.01</v>
      </c>
      <c r="CC2050">
        <v>7</v>
      </c>
      <c r="CD2050">
        <v>1.0000000000000001E-9</v>
      </c>
      <c r="CE2050">
        <v>0.01</v>
      </c>
      <c r="CF2050">
        <v>318.14999999999998</v>
      </c>
      <c r="CG2050">
        <v>7</v>
      </c>
      <c r="CI2050">
        <v>1.5168913662300782E-4</v>
      </c>
      <c r="CJ2050">
        <v>34241.288329028881</v>
      </c>
      <c r="CK2050">
        <v>6.8560090983892749E-2</v>
      </c>
      <c r="CL2050">
        <v>1.5852585522348729E-4</v>
      </c>
      <c r="CN2050">
        <v>-38.054804137073063</v>
      </c>
      <c r="CO2050">
        <v>-0.17101103798517905</v>
      </c>
      <c r="CP2050">
        <v>-16.5</v>
      </c>
    </row>
    <row r="2051" spans="17:94" x14ac:dyDescent="0.3">
      <c r="Q2051" s="55"/>
      <c r="AJ2051">
        <v>0.01</v>
      </c>
      <c r="AK2051">
        <v>0.01</v>
      </c>
      <c r="AL2051">
        <v>1</v>
      </c>
      <c r="AM2051">
        <v>1</v>
      </c>
      <c r="AN2051">
        <v>1</v>
      </c>
      <c r="AO2051">
        <v>3.2214502598684126E-6</v>
      </c>
      <c r="AP2051">
        <v>4.9813532695178819E-5</v>
      </c>
      <c r="AQ2051">
        <v>0.01</v>
      </c>
      <c r="AR2051">
        <v>8.3064124026473018E-3</v>
      </c>
      <c r="AS2051">
        <v>0.01</v>
      </c>
      <c r="AT2051">
        <v>0.01</v>
      </c>
      <c r="AU2051">
        <v>1.7791900021409593E-5</v>
      </c>
      <c r="AV2051">
        <v>1</v>
      </c>
      <c r="AW2051">
        <v>1</v>
      </c>
      <c r="AX2051">
        <v>1</v>
      </c>
      <c r="AY2051">
        <v>1</v>
      </c>
      <c r="AZ2051">
        <v>1</v>
      </c>
      <c r="BA2051">
        <v>0.01</v>
      </c>
      <c r="BB2051">
        <v>6.7593939094562274E-5</v>
      </c>
      <c r="BC2051">
        <v>1.0000000000000001E-9</v>
      </c>
      <c r="BD2051">
        <v>1E-3</v>
      </c>
      <c r="BE2051">
        <v>3.4368490408173702E-6</v>
      </c>
      <c r="BF2051">
        <v>1E-3</v>
      </c>
      <c r="BG2051">
        <v>9.9638970777949026E-8</v>
      </c>
      <c r="BH2051">
        <v>1E-3</v>
      </c>
      <c r="BI2051">
        <v>3.5917498483998701E-6</v>
      </c>
      <c r="BJ2051">
        <v>0.01</v>
      </c>
      <c r="BK2051">
        <v>1.3355477828055698E-7</v>
      </c>
      <c r="BL2051">
        <v>9.9999999999999995E-7</v>
      </c>
      <c r="BM2051">
        <v>1.5112771616685827</v>
      </c>
      <c r="BN2051">
        <v>0.01</v>
      </c>
      <c r="BO2051">
        <v>1</v>
      </c>
      <c r="BP2051">
        <v>9.9440803269116511E-4</v>
      </c>
      <c r="BQ2051">
        <v>0.01</v>
      </c>
      <c r="BR2051">
        <v>9.9999999999999995E-8</v>
      </c>
      <c r="BS2051">
        <v>1</v>
      </c>
      <c r="BT2051">
        <v>9.9999999999999995E-8</v>
      </c>
      <c r="BU2051">
        <v>1.1492644652069957E-4</v>
      </c>
      <c r="BV2051">
        <v>2.6448861040426291E-3</v>
      </c>
      <c r="BW2051">
        <v>3.7691795401149199E-3</v>
      </c>
      <c r="BX2051">
        <v>1</v>
      </c>
      <c r="BZ2051">
        <v>-55</v>
      </c>
      <c r="CA2051">
        <v>3.3333333333333335</v>
      </c>
      <c r="CB2051">
        <v>0.01</v>
      </c>
      <c r="CC2051">
        <v>7</v>
      </c>
      <c r="CD2051">
        <v>1.0000000000000001E-9</v>
      </c>
      <c r="CE2051">
        <v>0.01</v>
      </c>
      <c r="CF2051">
        <v>318.14999999999998</v>
      </c>
      <c r="CG2051">
        <v>7</v>
      </c>
      <c r="CI2051">
        <v>3.43684904081737E-3</v>
      </c>
      <c r="CJ2051">
        <v>1511.2771616685827</v>
      </c>
      <c r="CK2051">
        <v>1.3355477828055697E-4</v>
      </c>
      <c r="CL2051">
        <v>3.5917498483998699E-3</v>
      </c>
      <c r="CN2051">
        <v>-38.054804137073063</v>
      </c>
      <c r="CO2051">
        <v>-0.17101103798517905</v>
      </c>
      <c r="CP2051">
        <v>-16.5</v>
      </c>
    </row>
    <row r="2052" spans="17:94" x14ac:dyDescent="0.3">
      <c r="Q2052" s="55"/>
      <c r="AJ2052">
        <v>0.01</v>
      </c>
      <c r="AK2052">
        <v>0.01</v>
      </c>
      <c r="AL2052">
        <v>1</v>
      </c>
      <c r="AM2052">
        <v>1</v>
      </c>
      <c r="AN2052">
        <v>1</v>
      </c>
      <c r="AO2052">
        <v>1.2734887925726393E-6</v>
      </c>
      <c r="AP2052">
        <v>1.9692054971648748E-5</v>
      </c>
      <c r="AQ2052">
        <v>0.01</v>
      </c>
      <c r="AR2052">
        <v>3.6661270565801606E-4</v>
      </c>
      <c r="AS2052">
        <v>1.1164784003815133E-3</v>
      </c>
      <c r="AT2052">
        <v>0.01</v>
      </c>
      <c r="AU2052">
        <v>4.5006851479027385E-5</v>
      </c>
      <c r="AV2052">
        <v>1</v>
      </c>
      <c r="AW2052">
        <v>1</v>
      </c>
      <c r="AX2052">
        <v>1</v>
      </c>
      <c r="AY2052">
        <v>1</v>
      </c>
      <c r="AZ2052">
        <v>1</v>
      </c>
      <c r="BA2052">
        <v>0.01</v>
      </c>
      <c r="BB2052">
        <v>6.7593939094562274E-5</v>
      </c>
      <c r="BC2052">
        <v>1.0000000000000001E-9</v>
      </c>
      <c r="BD2052">
        <v>1E-3</v>
      </c>
      <c r="BE2052">
        <v>1.5168913662300781E-7</v>
      </c>
      <c r="BF2052">
        <v>1E-3</v>
      </c>
      <c r="BG2052">
        <v>9.9638970777949026E-8</v>
      </c>
      <c r="BH2052">
        <v>1E-3</v>
      </c>
      <c r="BI2052">
        <v>1.5852585522348729E-7</v>
      </c>
      <c r="BJ2052">
        <v>0.01</v>
      </c>
      <c r="BK2052">
        <v>1.3355477828055698E-7</v>
      </c>
      <c r="BL2052">
        <v>9.9999999999999995E-7</v>
      </c>
      <c r="BM2052">
        <v>34.241288329028883</v>
      </c>
      <c r="BN2052">
        <v>0.01</v>
      </c>
      <c r="BO2052">
        <v>1</v>
      </c>
      <c r="BP2052">
        <v>9.9440803269116511E-4</v>
      </c>
      <c r="BQ2052">
        <v>0.01</v>
      </c>
      <c r="BR2052">
        <v>9.9999999999999995E-8</v>
      </c>
      <c r="BS2052">
        <v>1</v>
      </c>
      <c r="BT2052">
        <v>9.9999999999999995E-8</v>
      </c>
      <c r="BU2052">
        <v>1.1492644652069957E-4</v>
      </c>
      <c r="BV2052">
        <v>2.6448861040426291E-3</v>
      </c>
      <c r="BW2052">
        <v>3.7691795401149199E-3</v>
      </c>
      <c r="BX2052">
        <v>1</v>
      </c>
      <c r="BZ2052">
        <v>-55</v>
      </c>
      <c r="CA2052">
        <v>3.3333333333333335</v>
      </c>
      <c r="CB2052">
        <v>0.01</v>
      </c>
      <c r="CC2052">
        <v>7</v>
      </c>
      <c r="CD2052">
        <v>1.0000000000000001E-9</v>
      </c>
      <c r="CE2052">
        <v>0.01</v>
      </c>
      <c r="CF2052">
        <v>318.14999999999998</v>
      </c>
      <c r="CG2052">
        <v>7</v>
      </c>
      <c r="CI2052">
        <v>1.5168913662300782E-4</v>
      </c>
      <c r="CJ2052">
        <v>34241.288329028881</v>
      </c>
      <c r="CK2052">
        <v>1.3355477828055697E-4</v>
      </c>
      <c r="CL2052">
        <v>1.5852585522348729E-4</v>
      </c>
      <c r="CN2052">
        <v>-38.054804137073063</v>
      </c>
      <c r="CO2052">
        <v>-0.17101103798517905</v>
      </c>
      <c r="CP2052">
        <v>-16.5</v>
      </c>
    </row>
    <row r="2053" spans="17:94" x14ac:dyDescent="0.3">
      <c r="Q2053" s="55"/>
      <c r="AJ2053">
        <v>0.01</v>
      </c>
      <c r="AK2053">
        <v>0.01</v>
      </c>
      <c r="AL2053">
        <v>1</v>
      </c>
      <c r="AM2053">
        <v>1</v>
      </c>
      <c r="AN2053">
        <v>1</v>
      </c>
      <c r="AO2053">
        <v>1.2734887925726393E-6</v>
      </c>
      <c r="AP2053">
        <v>1.9692054971648748E-5</v>
      </c>
      <c r="AQ2053">
        <v>0.01</v>
      </c>
      <c r="AR2053">
        <v>1.6180857563375422E-5</v>
      </c>
      <c r="AS2053">
        <v>4.927701001724268E-5</v>
      </c>
      <c r="AT2053">
        <v>0.01</v>
      </c>
      <c r="AU2053">
        <v>4.5006851479027385E-5</v>
      </c>
      <c r="AV2053">
        <v>1</v>
      </c>
      <c r="AW2053">
        <v>1</v>
      </c>
      <c r="AX2053">
        <v>1</v>
      </c>
      <c r="AY2053">
        <v>1</v>
      </c>
      <c r="AZ2053">
        <v>1</v>
      </c>
      <c r="BA2053">
        <v>0.01</v>
      </c>
      <c r="BB2053">
        <v>6.7593939094562274E-5</v>
      </c>
      <c r="BC2053">
        <v>1.0000000000000001E-9</v>
      </c>
      <c r="BD2053">
        <v>1E-3</v>
      </c>
      <c r="BE2053">
        <v>3.4368490408173702E-6</v>
      </c>
      <c r="BF2053">
        <v>1E-3</v>
      </c>
      <c r="BG2053">
        <v>9.9638970777949026E-8</v>
      </c>
      <c r="BH2053">
        <v>1E-3</v>
      </c>
      <c r="BI2053">
        <v>1.84381794173161E-3</v>
      </c>
      <c r="BJ2053">
        <v>0.01</v>
      </c>
      <c r="BK2053">
        <v>6.856009098389275E-5</v>
      </c>
      <c r="BL2053">
        <v>9.9999999999999995E-7</v>
      </c>
      <c r="BM2053">
        <v>1.5112771616685827</v>
      </c>
      <c r="BN2053">
        <v>0.01</v>
      </c>
      <c r="BO2053">
        <v>1</v>
      </c>
      <c r="BP2053">
        <v>9.9440803269116511E-4</v>
      </c>
      <c r="BQ2053">
        <v>0.01</v>
      </c>
      <c r="BR2053">
        <v>9.9999999999999995E-8</v>
      </c>
      <c r="BS2053">
        <v>1</v>
      </c>
      <c r="BT2053">
        <v>9.9999999999999995E-8</v>
      </c>
      <c r="BU2053">
        <v>1.1492644652069957E-4</v>
      </c>
      <c r="BV2053">
        <v>2.6448861040426291E-3</v>
      </c>
      <c r="BW2053">
        <v>3.7691795401149199E-3</v>
      </c>
      <c r="BX2053">
        <v>1</v>
      </c>
      <c r="BZ2053">
        <v>-55</v>
      </c>
      <c r="CA2053">
        <v>3.3333333333333335</v>
      </c>
      <c r="CB2053">
        <v>0.01</v>
      </c>
      <c r="CC2053">
        <v>7</v>
      </c>
      <c r="CD2053">
        <v>1.0000000000000001E-9</v>
      </c>
      <c r="CE2053">
        <v>0.01</v>
      </c>
      <c r="CF2053">
        <v>318.14999999999998</v>
      </c>
      <c r="CG2053">
        <v>7</v>
      </c>
      <c r="CI2053">
        <v>3.43684904081737E-3</v>
      </c>
      <c r="CJ2053">
        <v>1511.2771616685827</v>
      </c>
      <c r="CK2053">
        <v>6.8560090983892749E-2</v>
      </c>
      <c r="CL2053">
        <v>1.8438179417316098</v>
      </c>
      <c r="CN2053">
        <v>-38.054804137073063</v>
      </c>
      <c r="CO2053">
        <v>-0.17101103798517905</v>
      </c>
      <c r="CP2053">
        <v>-16.5</v>
      </c>
    </row>
    <row r="2054" spans="17:94" x14ac:dyDescent="0.3">
      <c r="Q2054" s="55"/>
      <c r="AJ2054">
        <v>0.01</v>
      </c>
      <c r="AK2054">
        <v>0.01</v>
      </c>
      <c r="AL2054">
        <v>1</v>
      </c>
      <c r="AM2054">
        <v>1</v>
      </c>
      <c r="AN2054">
        <v>1</v>
      </c>
      <c r="AO2054">
        <v>1.2734887925726393E-6</v>
      </c>
      <c r="AP2054">
        <v>1.9692054971648748E-5</v>
      </c>
      <c r="AQ2054">
        <v>0.01</v>
      </c>
      <c r="AR2054">
        <v>3.6661270565801606E-4</v>
      </c>
      <c r="AS2054">
        <v>1.1164784003815133E-3</v>
      </c>
      <c r="AT2054">
        <v>0.01</v>
      </c>
      <c r="AU2054">
        <v>4.5006851479027385E-5</v>
      </c>
      <c r="AV2054">
        <v>1</v>
      </c>
      <c r="AW2054">
        <v>1</v>
      </c>
      <c r="AX2054">
        <v>1</v>
      </c>
      <c r="AY2054">
        <v>1</v>
      </c>
      <c r="AZ2054">
        <v>1</v>
      </c>
      <c r="BA2054">
        <v>0.01</v>
      </c>
      <c r="BB2054">
        <v>6.7593939094562274E-5</v>
      </c>
      <c r="BC2054">
        <v>1.0000000000000001E-9</v>
      </c>
      <c r="BD2054">
        <v>1E-3</v>
      </c>
      <c r="BE2054">
        <v>1.5168913662300781E-7</v>
      </c>
      <c r="BF2054">
        <v>1E-3</v>
      </c>
      <c r="BG2054">
        <v>9.9638970777949026E-8</v>
      </c>
      <c r="BH2054">
        <v>1E-3</v>
      </c>
      <c r="BI2054">
        <v>4.1775726763026301E-2</v>
      </c>
      <c r="BJ2054">
        <v>0.01</v>
      </c>
      <c r="BK2054">
        <v>6.856009098389275E-5</v>
      </c>
      <c r="BL2054">
        <v>9.9999999999999995E-7</v>
      </c>
      <c r="BM2054">
        <v>6.670189034460966E-2</v>
      </c>
      <c r="BN2054">
        <v>0.01</v>
      </c>
      <c r="BO2054">
        <v>1</v>
      </c>
      <c r="BP2054">
        <v>9.9440803269116511E-4</v>
      </c>
      <c r="BQ2054">
        <v>0.01</v>
      </c>
      <c r="BR2054">
        <v>9.9999999999999995E-8</v>
      </c>
      <c r="BS2054">
        <v>1</v>
      </c>
      <c r="BT2054">
        <v>9.9999999999999995E-8</v>
      </c>
      <c r="BU2054">
        <v>1.1492644652069957E-4</v>
      </c>
      <c r="BV2054">
        <v>2.6448861040426291E-3</v>
      </c>
      <c r="BW2054">
        <v>3.7691795401149199E-3</v>
      </c>
      <c r="BX2054">
        <v>1</v>
      </c>
      <c r="BZ2054">
        <v>-55</v>
      </c>
      <c r="CA2054">
        <v>3.3333333333333335</v>
      </c>
      <c r="CB2054">
        <v>0.01</v>
      </c>
      <c r="CC2054">
        <v>7</v>
      </c>
      <c r="CD2054">
        <v>1.0000000000000001E-9</v>
      </c>
      <c r="CE2054">
        <v>0.01</v>
      </c>
      <c r="CF2054">
        <v>318.14999999999998</v>
      </c>
      <c r="CG2054">
        <v>7</v>
      </c>
      <c r="CI2054">
        <v>1.5168913662300782E-4</v>
      </c>
      <c r="CJ2054">
        <v>66.701890344609652</v>
      </c>
      <c r="CK2054">
        <v>6.8560090983892749E-2</v>
      </c>
      <c r="CL2054">
        <v>41.775726763026299</v>
      </c>
      <c r="CN2054">
        <v>-38.054804137073063</v>
      </c>
      <c r="CO2054">
        <v>-0.17101103798517905</v>
      </c>
      <c r="CP2054">
        <v>-16.5</v>
      </c>
    </row>
    <row r="2055" spans="17:94" x14ac:dyDescent="0.3">
      <c r="Q2055" s="55"/>
      <c r="AJ2055">
        <v>0.01</v>
      </c>
      <c r="AK2055">
        <v>0.01</v>
      </c>
      <c r="AL2055">
        <v>1</v>
      </c>
      <c r="AM2055">
        <v>1</v>
      </c>
      <c r="AN2055">
        <v>1</v>
      </c>
      <c r="AO2055">
        <v>1.2734887925726393E-6</v>
      </c>
      <c r="AP2055">
        <v>1.9692054971648748E-5</v>
      </c>
      <c r="AQ2055">
        <v>0.01</v>
      </c>
      <c r="AR2055">
        <v>1.6180857563375422E-5</v>
      </c>
      <c r="AS2055">
        <v>4.927701001724268E-5</v>
      </c>
      <c r="AT2055">
        <v>0.01</v>
      </c>
      <c r="AU2055">
        <v>4.5006851479027385E-5</v>
      </c>
      <c r="AV2055">
        <v>1</v>
      </c>
      <c r="AW2055">
        <v>1</v>
      </c>
      <c r="AX2055">
        <v>1</v>
      </c>
      <c r="AY2055">
        <v>1</v>
      </c>
      <c r="AZ2055">
        <v>1</v>
      </c>
      <c r="BA2055">
        <v>2.4863297494873724E-4</v>
      </c>
      <c r="BB2055">
        <v>1.6806082165584541E-6</v>
      </c>
      <c r="BC2055">
        <v>1.0000000000000001E-9</v>
      </c>
      <c r="BD2055">
        <v>1E-3</v>
      </c>
      <c r="BE2055">
        <v>3.4368490408173702E-6</v>
      </c>
      <c r="BF2055">
        <v>1E-3</v>
      </c>
      <c r="BG2055">
        <v>9.9638970777949026E-8</v>
      </c>
      <c r="BH2055">
        <v>1E-3</v>
      </c>
      <c r="BI2055">
        <v>1.84381794173161E-3</v>
      </c>
      <c r="BJ2055">
        <v>0.01</v>
      </c>
      <c r="BK2055">
        <v>6.856009098389275E-5</v>
      </c>
      <c r="BL2055">
        <v>9.9999999999999995E-7</v>
      </c>
      <c r="BM2055">
        <v>1.5112771616685827</v>
      </c>
      <c r="BN2055">
        <v>0.01</v>
      </c>
      <c r="BO2055">
        <v>1</v>
      </c>
      <c r="BP2055">
        <v>9.9440803269116511E-4</v>
      </c>
      <c r="BQ2055">
        <v>0.01</v>
      </c>
      <c r="BR2055">
        <v>9.9999999999999995E-8</v>
      </c>
      <c r="BS2055">
        <v>1</v>
      </c>
      <c r="BT2055">
        <v>9.9999999999999995E-8</v>
      </c>
      <c r="BU2055">
        <v>1.1492644652069957E-4</v>
      </c>
      <c r="BV2055">
        <v>2.6448861040426291E-3</v>
      </c>
      <c r="BW2055">
        <v>3.7691795401149199E-3</v>
      </c>
      <c r="BX2055">
        <v>1</v>
      </c>
      <c r="BZ2055">
        <v>-55</v>
      </c>
      <c r="CA2055">
        <v>3.3333333333333335</v>
      </c>
      <c r="CB2055">
        <v>0.01</v>
      </c>
      <c r="CC2055">
        <v>7</v>
      </c>
      <c r="CD2055">
        <v>1.0000000000000001E-9</v>
      </c>
      <c r="CE2055">
        <v>0.01</v>
      </c>
      <c r="CF2055">
        <v>318.14999999999998</v>
      </c>
      <c r="CG2055">
        <v>7</v>
      </c>
      <c r="CI2055">
        <v>3.43684904081737E-3</v>
      </c>
      <c r="CJ2055">
        <v>1511.2771616685827</v>
      </c>
      <c r="CK2055">
        <v>6.8560090983892749E-2</v>
      </c>
      <c r="CL2055">
        <v>1.8438179417316098</v>
      </c>
      <c r="CN2055">
        <v>-38.054804137073063</v>
      </c>
      <c r="CO2055">
        <v>-0.17101103798517905</v>
      </c>
      <c r="CP2055">
        <v>-16.5</v>
      </c>
    </row>
    <row r="2056" spans="17:94" x14ac:dyDescent="0.3">
      <c r="Q2056" s="55"/>
      <c r="AJ2056">
        <v>0.01</v>
      </c>
      <c r="AK2056">
        <v>0.01</v>
      </c>
      <c r="AL2056">
        <v>1</v>
      </c>
      <c r="AM2056">
        <v>1</v>
      </c>
      <c r="AN2056">
        <v>1</v>
      </c>
      <c r="AO2056">
        <v>1.2734887925726393E-6</v>
      </c>
      <c r="AP2056">
        <v>1.9692054971648748E-5</v>
      </c>
      <c r="AQ2056">
        <v>0.01</v>
      </c>
      <c r="AR2056">
        <v>3.6661270565801606E-4</v>
      </c>
      <c r="AS2056">
        <v>1.1164784003815133E-3</v>
      </c>
      <c r="AT2056">
        <v>0.01</v>
      </c>
      <c r="AU2056">
        <v>4.5006851479027385E-5</v>
      </c>
      <c r="AV2056">
        <v>1</v>
      </c>
      <c r="AW2056">
        <v>1</v>
      </c>
      <c r="AX2056">
        <v>1</v>
      </c>
      <c r="AY2056">
        <v>1</v>
      </c>
      <c r="AZ2056">
        <v>1</v>
      </c>
      <c r="BA2056">
        <v>2.4863297494873724E-4</v>
      </c>
      <c r="BB2056">
        <v>1.6806082165584541E-6</v>
      </c>
      <c r="BC2056">
        <v>1.0000000000000001E-9</v>
      </c>
      <c r="BD2056">
        <v>1E-3</v>
      </c>
      <c r="BE2056">
        <v>1.5168913662300781E-7</v>
      </c>
      <c r="BF2056">
        <v>1E-3</v>
      </c>
      <c r="BG2056">
        <v>9.9638970777949026E-8</v>
      </c>
      <c r="BH2056">
        <v>1E-3</v>
      </c>
      <c r="BI2056">
        <v>4.1775726763026301E-2</v>
      </c>
      <c r="BJ2056">
        <v>0.01</v>
      </c>
      <c r="BK2056">
        <v>6.856009098389275E-5</v>
      </c>
      <c r="BL2056">
        <v>9.9999999999999995E-7</v>
      </c>
      <c r="BM2056">
        <v>6.670189034460966E-2</v>
      </c>
      <c r="BN2056">
        <v>0.01</v>
      </c>
      <c r="BO2056">
        <v>1</v>
      </c>
      <c r="BP2056">
        <v>9.9440803269116511E-4</v>
      </c>
      <c r="BQ2056">
        <v>0.01</v>
      </c>
      <c r="BR2056">
        <v>9.9999999999999995E-8</v>
      </c>
      <c r="BS2056">
        <v>1</v>
      </c>
      <c r="BT2056">
        <v>9.9999999999999995E-8</v>
      </c>
      <c r="BU2056">
        <v>1.1492644652069957E-4</v>
      </c>
      <c r="BV2056">
        <v>2.6448861040426291E-3</v>
      </c>
      <c r="BW2056">
        <v>3.7691795401149199E-3</v>
      </c>
      <c r="BX2056">
        <v>1</v>
      </c>
      <c r="BZ2056">
        <v>-55</v>
      </c>
      <c r="CA2056">
        <v>3.3333333333333335</v>
      </c>
      <c r="CB2056">
        <v>0.01</v>
      </c>
      <c r="CC2056">
        <v>7</v>
      </c>
      <c r="CD2056">
        <v>1.0000000000000001E-9</v>
      </c>
      <c r="CE2056">
        <v>0.01</v>
      </c>
      <c r="CF2056">
        <v>318.14999999999998</v>
      </c>
      <c r="CG2056">
        <v>7</v>
      </c>
      <c r="CI2056">
        <v>1.5168913662300782E-4</v>
      </c>
      <c r="CJ2056">
        <v>66.701890344609652</v>
      </c>
      <c r="CK2056">
        <v>6.8560090983892749E-2</v>
      </c>
      <c r="CL2056">
        <v>41.775726763026299</v>
      </c>
      <c r="CN2056">
        <v>-38.054804137073063</v>
      </c>
      <c r="CO2056">
        <v>-0.17101103798517905</v>
      </c>
      <c r="CP2056">
        <v>-16.5</v>
      </c>
    </row>
    <row r="2057" spans="17:94" x14ac:dyDescent="0.3">
      <c r="Q2057" s="55"/>
      <c r="AJ2057">
        <v>0.01</v>
      </c>
      <c r="AK2057">
        <v>0.01</v>
      </c>
      <c r="AL2057">
        <v>1</v>
      </c>
      <c r="AM2057">
        <v>1</v>
      </c>
      <c r="AN2057">
        <v>1</v>
      </c>
      <c r="AO2057">
        <v>1.2734887925726393E-6</v>
      </c>
      <c r="AP2057">
        <v>1.9692054971648748E-5</v>
      </c>
      <c r="AQ2057">
        <v>0.01</v>
      </c>
      <c r="AR2057">
        <v>1.6180857563375422E-5</v>
      </c>
      <c r="AS2057">
        <v>4.927701001724268E-5</v>
      </c>
      <c r="AT2057">
        <v>0.01</v>
      </c>
      <c r="AU2057">
        <v>4.5006851479027385E-5</v>
      </c>
      <c r="AV2057">
        <v>1</v>
      </c>
      <c r="AW2057">
        <v>1</v>
      </c>
      <c r="AX2057">
        <v>1</v>
      </c>
      <c r="AY2057">
        <v>1</v>
      </c>
      <c r="AZ2057">
        <v>1</v>
      </c>
      <c r="BA2057">
        <v>0.01</v>
      </c>
      <c r="BB2057">
        <v>6.7593939094562274E-5</v>
      </c>
      <c r="BC2057">
        <v>1.0000000000000001E-9</v>
      </c>
      <c r="BD2057">
        <v>1E-3</v>
      </c>
      <c r="BE2057">
        <v>3.4368490408173702E-6</v>
      </c>
      <c r="BF2057">
        <v>1E-3</v>
      </c>
      <c r="BG2057">
        <v>9.9638970777949026E-8</v>
      </c>
      <c r="BH2057">
        <v>1E-3</v>
      </c>
      <c r="BI2057">
        <v>1.84381794173161E-3</v>
      </c>
      <c r="BJ2057">
        <v>0.01</v>
      </c>
      <c r="BK2057">
        <v>1.3355477828055698E-7</v>
      </c>
      <c r="BL2057">
        <v>9.9999999999999995E-7</v>
      </c>
      <c r="BM2057">
        <v>1.5112771616685827</v>
      </c>
      <c r="BN2057">
        <v>0.01</v>
      </c>
      <c r="BO2057">
        <v>1</v>
      </c>
      <c r="BP2057">
        <v>9.9440803269116511E-4</v>
      </c>
      <c r="BQ2057">
        <v>0.01</v>
      </c>
      <c r="BR2057">
        <v>9.9999999999999995E-8</v>
      </c>
      <c r="BS2057">
        <v>1</v>
      </c>
      <c r="BT2057">
        <v>9.9999999999999995E-8</v>
      </c>
      <c r="BU2057">
        <v>1.1492644652069957E-4</v>
      </c>
      <c r="BV2057">
        <v>2.6448861040426291E-3</v>
      </c>
      <c r="BW2057">
        <v>3.7691795401149199E-3</v>
      </c>
      <c r="BX2057">
        <v>1</v>
      </c>
      <c r="BZ2057">
        <v>-55</v>
      </c>
      <c r="CA2057">
        <v>3.3333333333333335</v>
      </c>
      <c r="CB2057">
        <v>0.01</v>
      </c>
      <c r="CC2057">
        <v>7</v>
      </c>
      <c r="CD2057">
        <v>1.0000000000000001E-9</v>
      </c>
      <c r="CE2057">
        <v>0.01</v>
      </c>
      <c r="CF2057">
        <v>318.14999999999998</v>
      </c>
      <c r="CG2057">
        <v>7</v>
      </c>
      <c r="CI2057">
        <v>3.43684904081737E-3</v>
      </c>
      <c r="CJ2057">
        <v>1511.2771616685827</v>
      </c>
      <c r="CK2057">
        <v>1.3355477828055697E-4</v>
      </c>
      <c r="CL2057">
        <v>1.8438179417316098</v>
      </c>
      <c r="CN2057">
        <v>-38.054804137073063</v>
      </c>
      <c r="CO2057">
        <v>-0.17101103798517905</v>
      </c>
      <c r="CP2057">
        <v>-16.5</v>
      </c>
    </row>
    <row r="2058" spans="17:94" x14ac:dyDescent="0.3">
      <c r="Q2058" s="55"/>
      <c r="AJ2058">
        <v>0.01</v>
      </c>
      <c r="AK2058">
        <v>0.01</v>
      </c>
      <c r="AL2058">
        <v>1</v>
      </c>
      <c r="AM2058">
        <v>1</v>
      </c>
      <c r="AN2058">
        <v>1</v>
      </c>
      <c r="AO2058">
        <v>1.2734887925726393E-6</v>
      </c>
      <c r="AP2058">
        <v>1.9692054971648748E-5</v>
      </c>
      <c r="AQ2058">
        <v>0.01</v>
      </c>
      <c r="AR2058">
        <v>3.6661270565801606E-4</v>
      </c>
      <c r="AS2058">
        <v>1.1164784003815133E-3</v>
      </c>
      <c r="AT2058">
        <v>0.01</v>
      </c>
      <c r="AU2058">
        <v>4.5006851479027385E-5</v>
      </c>
      <c r="AV2058">
        <v>1</v>
      </c>
      <c r="AW2058">
        <v>1</v>
      </c>
      <c r="AX2058">
        <v>1</v>
      </c>
      <c r="AY2058">
        <v>1</v>
      </c>
      <c r="AZ2058">
        <v>1</v>
      </c>
      <c r="BA2058">
        <v>0.01</v>
      </c>
      <c r="BB2058">
        <v>6.7593939094562274E-5</v>
      </c>
      <c r="BC2058">
        <v>1.0000000000000001E-9</v>
      </c>
      <c r="BD2058">
        <v>1E-3</v>
      </c>
      <c r="BE2058">
        <v>1.5168913662300781E-7</v>
      </c>
      <c r="BF2058">
        <v>1E-3</v>
      </c>
      <c r="BG2058">
        <v>9.9638970777949026E-8</v>
      </c>
      <c r="BH2058">
        <v>1E-3</v>
      </c>
      <c r="BI2058">
        <v>4.1775726763026301E-2</v>
      </c>
      <c r="BJ2058">
        <v>0.01</v>
      </c>
      <c r="BK2058">
        <v>1.3355477828055698E-7</v>
      </c>
      <c r="BL2058">
        <v>9.9999999999999995E-7</v>
      </c>
      <c r="BM2058">
        <v>6.670189034460966E-2</v>
      </c>
      <c r="BN2058">
        <v>0.01</v>
      </c>
      <c r="BO2058">
        <v>1</v>
      </c>
      <c r="BP2058">
        <v>9.9440803269116511E-4</v>
      </c>
      <c r="BQ2058">
        <v>0.01</v>
      </c>
      <c r="BR2058">
        <v>9.9999999999999995E-8</v>
      </c>
      <c r="BS2058">
        <v>1</v>
      </c>
      <c r="BT2058">
        <v>9.9999999999999995E-8</v>
      </c>
      <c r="BU2058">
        <v>1.1492644652069957E-4</v>
      </c>
      <c r="BV2058">
        <v>2.6448861040426291E-3</v>
      </c>
      <c r="BW2058">
        <v>3.7691795401149199E-3</v>
      </c>
      <c r="BX2058">
        <v>1</v>
      </c>
      <c r="BZ2058">
        <v>-55</v>
      </c>
      <c r="CA2058">
        <v>3.3333333333333335</v>
      </c>
      <c r="CB2058">
        <v>0.01</v>
      </c>
      <c r="CC2058">
        <v>7</v>
      </c>
      <c r="CD2058">
        <v>1.0000000000000001E-9</v>
      </c>
      <c r="CE2058">
        <v>0.01</v>
      </c>
      <c r="CF2058">
        <v>318.14999999999998</v>
      </c>
      <c r="CG2058">
        <v>7</v>
      </c>
      <c r="CI2058">
        <v>1.5168913662300782E-4</v>
      </c>
      <c r="CJ2058">
        <v>66.701890344609652</v>
      </c>
      <c r="CK2058">
        <v>1.3355477828055697E-4</v>
      </c>
      <c r="CL2058">
        <v>41.775726763026299</v>
      </c>
      <c r="CN2058">
        <v>-38.054804137073063</v>
      </c>
      <c r="CO2058">
        <v>-0.17101103798517905</v>
      </c>
      <c r="CP2058">
        <v>-16.5</v>
      </c>
    </row>
    <row r="2059" spans="17:94" x14ac:dyDescent="0.3">
      <c r="Q2059" s="55"/>
      <c r="AJ2059">
        <v>0.01</v>
      </c>
      <c r="AK2059">
        <v>0.01</v>
      </c>
      <c r="AL2059">
        <v>1</v>
      </c>
      <c r="AM2059">
        <v>1</v>
      </c>
      <c r="AN2059">
        <v>1</v>
      </c>
      <c r="AO2059">
        <v>1.2734887925726393E-6</v>
      </c>
      <c r="AP2059">
        <v>1.9692054971648748E-5</v>
      </c>
      <c r="AQ2059">
        <v>0.01</v>
      </c>
      <c r="AR2059">
        <v>1.6180857563375422E-5</v>
      </c>
      <c r="AS2059">
        <v>4.927701001724268E-5</v>
      </c>
      <c r="AT2059">
        <v>0.01</v>
      </c>
      <c r="AU2059">
        <v>4.5006851479027385E-5</v>
      </c>
      <c r="AV2059">
        <v>1</v>
      </c>
      <c r="AW2059">
        <v>1</v>
      </c>
      <c r="AX2059">
        <v>1</v>
      </c>
      <c r="AY2059">
        <v>1</v>
      </c>
      <c r="AZ2059">
        <v>1</v>
      </c>
      <c r="BA2059">
        <v>0.01</v>
      </c>
      <c r="BB2059">
        <v>6.7593939094562274E-5</v>
      </c>
      <c r="BC2059">
        <v>1.0000000000000001E-9</v>
      </c>
      <c r="BD2059">
        <v>1E-3</v>
      </c>
      <c r="BE2059">
        <v>3.4368490408173702E-6</v>
      </c>
      <c r="BF2059">
        <v>1E-3</v>
      </c>
      <c r="BG2059">
        <v>9.9638970777949026E-8</v>
      </c>
      <c r="BH2059">
        <v>1E-3</v>
      </c>
      <c r="BI2059">
        <v>3.5917498483998701E-6</v>
      </c>
      <c r="BJ2059">
        <v>0.01</v>
      </c>
      <c r="BK2059">
        <v>6.856009098389275E-5</v>
      </c>
      <c r="BL2059">
        <v>9.9999999999999995E-7</v>
      </c>
      <c r="BM2059">
        <v>1.5112771616685827</v>
      </c>
      <c r="BN2059">
        <v>0.01</v>
      </c>
      <c r="BO2059">
        <v>1</v>
      </c>
      <c r="BP2059">
        <v>9.9440803269116511E-4</v>
      </c>
      <c r="BQ2059">
        <v>0.01</v>
      </c>
      <c r="BR2059">
        <v>9.9999999999999995E-8</v>
      </c>
      <c r="BS2059">
        <v>1</v>
      </c>
      <c r="BT2059">
        <v>9.9999999999999995E-8</v>
      </c>
      <c r="BU2059">
        <v>1.1492644652069957E-4</v>
      </c>
      <c r="BV2059">
        <v>2.6448861040426291E-3</v>
      </c>
      <c r="BW2059">
        <v>3.7691795401149199E-3</v>
      </c>
      <c r="BX2059">
        <v>1</v>
      </c>
      <c r="BZ2059">
        <v>-55</v>
      </c>
      <c r="CA2059">
        <v>3.3333333333333335</v>
      </c>
      <c r="CB2059">
        <v>0.01</v>
      </c>
      <c r="CC2059">
        <v>7</v>
      </c>
      <c r="CD2059">
        <v>1.0000000000000001E-9</v>
      </c>
      <c r="CE2059">
        <v>0.01</v>
      </c>
      <c r="CF2059">
        <v>318.14999999999998</v>
      </c>
      <c r="CG2059">
        <v>7</v>
      </c>
      <c r="CI2059">
        <v>3.43684904081737E-3</v>
      </c>
      <c r="CJ2059">
        <v>1511.2771616685827</v>
      </c>
      <c r="CK2059">
        <v>6.8560090983892749E-2</v>
      </c>
      <c r="CL2059">
        <v>3.5917498483998699E-3</v>
      </c>
      <c r="CN2059">
        <v>-38.054804137073063</v>
      </c>
      <c r="CO2059">
        <v>-0.17101103798517905</v>
      </c>
      <c r="CP2059">
        <v>-16.5</v>
      </c>
    </row>
    <row r="2060" spans="17:94" x14ac:dyDescent="0.3">
      <c r="Q2060" s="55"/>
      <c r="AJ2060">
        <v>0.01</v>
      </c>
      <c r="AK2060">
        <v>0.01</v>
      </c>
      <c r="AL2060">
        <v>1</v>
      </c>
      <c r="AM2060">
        <v>1</v>
      </c>
      <c r="AN2060">
        <v>1</v>
      </c>
      <c r="AO2060">
        <v>1.2734887925726393E-6</v>
      </c>
      <c r="AP2060">
        <v>1.9692054971648748E-5</v>
      </c>
      <c r="AQ2060">
        <v>0.01</v>
      </c>
      <c r="AR2060">
        <v>3.6661270565801606E-4</v>
      </c>
      <c r="AS2060">
        <v>1.1164784003815133E-3</v>
      </c>
      <c r="AT2060">
        <v>0.01</v>
      </c>
      <c r="AU2060">
        <v>4.5006851479027385E-5</v>
      </c>
      <c r="AV2060">
        <v>1</v>
      </c>
      <c r="AW2060">
        <v>1</v>
      </c>
      <c r="AX2060">
        <v>1</v>
      </c>
      <c r="AY2060">
        <v>1</v>
      </c>
      <c r="AZ2060">
        <v>1</v>
      </c>
      <c r="BA2060">
        <v>0.01</v>
      </c>
      <c r="BB2060">
        <v>6.7593939094562274E-5</v>
      </c>
      <c r="BC2060">
        <v>1.0000000000000001E-9</v>
      </c>
      <c r="BD2060">
        <v>1E-3</v>
      </c>
      <c r="BE2060">
        <v>1.5168913662300781E-7</v>
      </c>
      <c r="BF2060">
        <v>1E-3</v>
      </c>
      <c r="BG2060">
        <v>9.9638970777949026E-8</v>
      </c>
      <c r="BH2060">
        <v>1E-3</v>
      </c>
      <c r="BI2060">
        <v>8.1378945758048935E-5</v>
      </c>
      <c r="BJ2060">
        <v>0.01</v>
      </c>
      <c r="BK2060">
        <v>6.856009098389275E-5</v>
      </c>
      <c r="BL2060">
        <v>9.9999999999999995E-7</v>
      </c>
      <c r="BM2060">
        <v>6.670189034460966E-2</v>
      </c>
      <c r="BN2060">
        <v>0.01</v>
      </c>
      <c r="BO2060">
        <v>1</v>
      </c>
      <c r="BP2060">
        <v>9.9440803269116511E-4</v>
      </c>
      <c r="BQ2060">
        <v>0.01</v>
      </c>
      <c r="BR2060">
        <v>9.9999999999999995E-8</v>
      </c>
      <c r="BS2060">
        <v>1</v>
      </c>
      <c r="BT2060">
        <v>9.9999999999999995E-8</v>
      </c>
      <c r="BU2060">
        <v>1.1492644652069957E-4</v>
      </c>
      <c r="BV2060">
        <v>2.6448861040426291E-3</v>
      </c>
      <c r="BW2060">
        <v>3.7691795401149199E-3</v>
      </c>
      <c r="BX2060">
        <v>1</v>
      </c>
      <c r="BZ2060">
        <v>-55</v>
      </c>
      <c r="CA2060">
        <v>3.3333333333333335</v>
      </c>
      <c r="CB2060">
        <v>0.01</v>
      </c>
      <c r="CC2060">
        <v>7</v>
      </c>
      <c r="CD2060">
        <v>1.0000000000000001E-9</v>
      </c>
      <c r="CE2060">
        <v>0.01</v>
      </c>
      <c r="CF2060">
        <v>318.14999999999998</v>
      </c>
      <c r="CG2060">
        <v>7</v>
      </c>
      <c r="CI2060">
        <v>1.5168913662300782E-4</v>
      </c>
      <c r="CJ2060">
        <v>66.701890344609652</v>
      </c>
      <c r="CK2060">
        <v>6.8560090983892749E-2</v>
      </c>
      <c r="CL2060">
        <v>8.1378945758048937E-2</v>
      </c>
      <c r="CN2060">
        <v>-38.054804137073063</v>
      </c>
      <c r="CO2060">
        <v>-0.17101103798517905</v>
      </c>
      <c r="CP2060">
        <v>-16.5</v>
      </c>
    </row>
    <row r="2061" spans="17:94" x14ac:dyDescent="0.3">
      <c r="Q2061" s="55"/>
      <c r="AJ2061">
        <v>0.01</v>
      </c>
      <c r="AK2061">
        <v>0.01</v>
      </c>
      <c r="AL2061">
        <v>1</v>
      </c>
      <c r="AM2061">
        <v>1</v>
      </c>
      <c r="AN2061">
        <v>1</v>
      </c>
      <c r="AO2061">
        <v>1.2734887925726393E-6</v>
      </c>
      <c r="AP2061">
        <v>1.9692054971648748E-5</v>
      </c>
      <c r="AQ2061">
        <v>0.01</v>
      </c>
      <c r="AR2061">
        <v>1.6180857563375422E-5</v>
      </c>
      <c r="AS2061">
        <v>4.927701001724268E-5</v>
      </c>
      <c r="AT2061">
        <v>0.01</v>
      </c>
      <c r="AU2061">
        <v>4.5006851479027385E-5</v>
      </c>
      <c r="AV2061">
        <v>1</v>
      </c>
      <c r="AW2061">
        <v>1</v>
      </c>
      <c r="AX2061">
        <v>1</v>
      </c>
      <c r="AY2061">
        <v>1</v>
      </c>
      <c r="AZ2061">
        <v>1</v>
      </c>
      <c r="BA2061">
        <v>2.4863297494873724E-4</v>
      </c>
      <c r="BB2061">
        <v>1.6806082165584541E-6</v>
      </c>
      <c r="BC2061">
        <v>1.0000000000000001E-9</v>
      </c>
      <c r="BD2061">
        <v>1E-3</v>
      </c>
      <c r="BE2061">
        <v>3.4368490408173702E-6</v>
      </c>
      <c r="BF2061">
        <v>1E-3</v>
      </c>
      <c r="BG2061">
        <v>9.9638970777949026E-8</v>
      </c>
      <c r="BH2061">
        <v>1E-3</v>
      </c>
      <c r="BI2061">
        <v>3.5917498483998701E-6</v>
      </c>
      <c r="BJ2061">
        <v>0.01</v>
      </c>
      <c r="BK2061">
        <v>6.856009098389275E-5</v>
      </c>
      <c r="BL2061">
        <v>9.9999999999999995E-7</v>
      </c>
      <c r="BM2061">
        <v>1.5112771616685827</v>
      </c>
      <c r="BN2061">
        <v>0.01</v>
      </c>
      <c r="BO2061">
        <v>1</v>
      </c>
      <c r="BP2061">
        <v>9.9440803269116511E-4</v>
      </c>
      <c r="BQ2061">
        <v>0.01</v>
      </c>
      <c r="BR2061">
        <v>9.9999999999999995E-8</v>
      </c>
      <c r="BS2061">
        <v>1</v>
      </c>
      <c r="BT2061">
        <v>9.9999999999999995E-8</v>
      </c>
      <c r="BU2061">
        <v>1.1492644652069957E-4</v>
      </c>
      <c r="BV2061">
        <v>2.6448861040426291E-3</v>
      </c>
      <c r="BW2061">
        <v>3.7691795401149199E-3</v>
      </c>
      <c r="BX2061">
        <v>1</v>
      </c>
      <c r="BZ2061">
        <v>-55</v>
      </c>
      <c r="CA2061">
        <v>3.3333333333333335</v>
      </c>
      <c r="CB2061">
        <v>0.01</v>
      </c>
      <c r="CC2061">
        <v>7</v>
      </c>
      <c r="CD2061">
        <v>1.0000000000000001E-9</v>
      </c>
      <c r="CE2061">
        <v>0.01</v>
      </c>
      <c r="CF2061">
        <v>318.14999999999998</v>
      </c>
      <c r="CG2061">
        <v>7</v>
      </c>
      <c r="CI2061">
        <v>3.43684904081737E-3</v>
      </c>
      <c r="CJ2061">
        <v>1511.2771616685827</v>
      </c>
      <c r="CK2061">
        <v>6.8560090983892749E-2</v>
      </c>
      <c r="CL2061">
        <v>3.5917498483998699E-3</v>
      </c>
      <c r="CN2061">
        <v>-38.054804137073063</v>
      </c>
      <c r="CO2061">
        <v>-0.17101103798517905</v>
      </c>
      <c r="CP2061">
        <v>-16.5</v>
      </c>
    </row>
    <row r="2062" spans="17:94" x14ac:dyDescent="0.3">
      <c r="Q2062" s="55"/>
      <c r="AJ2062">
        <v>0.01</v>
      </c>
      <c r="AK2062">
        <v>0.01</v>
      </c>
      <c r="AL2062">
        <v>1</v>
      </c>
      <c r="AM2062">
        <v>1</v>
      </c>
      <c r="AN2062">
        <v>1</v>
      </c>
      <c r="AO2062">
        <v>1.2734887925726393E-6</v>
      </c>
      <c r="AP2062">
        <v>1.9692054971648748E-5</v>
      </c>
      <c r="AQ2062">
        <v>0.01</v>
      </c>
      <c r="AR2062">
        <v>3.6661270565801606E-4</v>
      </c>
      <c r="AS2062">
        <v>1.1164784003815133E-3</v>
      </c>
      <c r="AT2062">
        <v>0.01</v>
      </c>
      <c r="AU2062">
        <v>4.5006851479027385E-5</v>
      </c>
      <c r="AV2062">
        <v>1</v>
      </c>
      <c r="AW2062">
        <v>1</v>
      </c>
      <c r="AX2062">
        <v>1</v>
      </c>
      <c r="AY2062">
        <v>1</v>
      </c>
      <c r="AZ2062">
        <v>1</v>
      </c>
      <c r="BA2062">
        <v>2.4863297494873724E-4</v>
      </c>
      <c r="BB2062">
        <v>1.6806082165584541E-6</v>
      </c>
      <c r="BC2062">
        <v>1.0000000000000001E-9</v>
      </c>
      <c r="BD2062">
        <v>1E-3</v>
      </c>
      <c r="BE2062">
        <v>1.5168913662300781E-7</v>
      </c>
      <c r="BF2062">
        <v>1E-3</v>
      </c>
      <c r="BG2062">
        <v>9.9638970777949026E-8</v>
      </c>
      <c r="BH2062">
        <v>1E-3</v>
      </c>
      <c r="BI2062">
        <v>8.1378945758048935E-5</v>
      </c>
      <c r="BJ2062">
        <v>0.01</v>
      </c>
      <c r="BK2062">
        <v>6.856009098389275E-5</v>
      </c>
      <c r="BL2062">
        <v>9.9999999999999995E-7</v>
      </c>
      <c r="BM2062">
        <v>6.670189034460966E-2</v>
      </c>
      <c r="BN2062">
        <v>0.01</v>
      </c>
      <c r="BO2062">
        <v>1</v>
      </c>
      <c r="BP2062">
        <v>9.9440803269116511E-4</v>
      </c>
      <c r="BQ2062">
        <v>0.01</v>
      </c>
      <c r="BR2062">
        <v>9.9999999999999995E-8</v>
      </c>
      <c r="BS2062">
        <v>1</v>
      </c>
      <c r="BT2062">
        <v>9.9999999999999995E-8</v>
      </c>
      <c r="BU2062">
        <v>1.1492644652069957E-4</v>
      </c>
      <c r="BV2062">
        <v>2.6448861040426291E-3</v>
      </c>
      <c r="BW2062">
        <v>3.7691795401149199E-3</v>
      </c>
      <c r="BX2062">
        <v>1</v>
      </c>
      <c r="BZ2062">
        <v>-55</v>
      </c>
      <c r="CA2062">
        <v>3.3333333333333335</v>
      </c>
      <c r="CB2062">
        <v>0.01</v>
      </c>
      <c r="CC2062">
        <v>7</v>
      </c>
      <c r="CD2062">
        <v>1.0000000000000001E-9</v>
      </c>
      <c r="CE2062">
        <v>0.01</v>
      </c>
      <c r="CF2062">
        <v>318.14999999999998</v>
      </c>
      <c r="CG2062">
        <v>7</v>
      </c>
      <c r="CI2062">
        <v>1.5168913662300782E-4</v>
      </c>
      <c r="CJ2062">
        <v>66.701890344609652</v>
      </c>
      <c r="CK2062">
        <v>6.8560090983892749E-2</v>
      </c>
      <c r="CL2062">
        <v>8.1378945758048937E-2</v>
      </c>
      <c r="CN2062">
        <v>-38.054804137073063</v>
      </c>
      <c r="CO2062">
        <v>-0.17101103798517905</v>
      </c>
      <c r="CP2062">
        <v>-16.5</v>
      </c>
    </row>
    <row r="2063" spans="17:94" x14ac:dyDescent="0.3">
      <c r="Q2063" s="55"/>
      <c r="AJ2063">
        <v>0.01</v>
      </c>
      <c r="AK2063">
        <v>0.01</v>
      </c>
      <c r="AL2063">
        <v>1</v>
      </c>
      <c r="AM2063">
        <v>1</v>
      </c>
      <c r="AN2063">
        <v>1</v>
      </c>
      <c r="AO2063">
        <v>1.2734887925726393E-6</v>
      </c>
      <c r="AP2063">
        <v>1.9692054971648748E-5</v>
      </c>
      <c r="AQ2063">
        <v>0.01</v>
      </c>
      <c r="AR2063">
        <v>1.6180857563375422E-5</v>
      </c>
      <c r="AS2063">
        <v>4.927701001724268E-5</v>
      </c>
      <c r="AT2063">
        <v>0.01</v>
      </c>
      <c r="AU2063">
        <v>4.5006851479027385E-5</v>
      </c>
      <c r="AV2063">
        <v>1</v>
      </c>
      <c r="AW2063">
        <v>1</v>
      </c>
      <c r="AX2063">
        <v>1</v>
      </c>
      <c r="AY2063">
        <v>1</v>
      </c>
      <c r="AZ2063">
        <v>1</v>
      </c>
      <c r="BA2063">
        <v>0.01</v>
      </c>
      <c r="BB2063">
        <v>6.7593939094562274E-5</v>
      </c>
      <c r="BC2063">
        <v>1.0000000000000001E-9</v>
      </c>
      <c r="BD2063">
        <v>1E-3</v>
      </c>
      <c r="BE2063">
        <v>3.4368490408173702E-6</v>
      </c>
      <c r="BF2063">
        <v>1E-3</v>
      </c>
      <c r="BG2063">
        <v>9.9638970777949026E-8</v>
      </c>
      <c r="BH2063">
        <v>1E-3</v>
      </c>
      <c r="BI2063">
        <v>3.5917498483998701E-6</v>
      </c>
      <c r="BJ2063">
        <v>0.01</v>
      </c>
      <c r="BK2063">
        <v>1.3355477828055698E-7</v>
      </c>
      <c r="BL2063">
        <v>9.9999999999999995E-7</v>
      </c>
      <c r="BM2063">
        <v>1.5112771616685827</v>
      </c>
      <c r="BN2063">
        <v>0.01</v>
      </c>
      <c r="BO2063">
        <v>1</v>
      </c>
      <c r="BP2063">
        <v>9.9440803269116511E-4</v>
      </c>
      <c r="BQ2063">
        <v>0.01</v>
      </c>
      <c r="BR2063">
        <v>9.9999999999999995E-8</v>
      </c>
      <c r="BS2063">
        <v>1</v>
      </c>
      <c r="BT2063">
        <v>9.9999999999999995E-8</v>
      </c>
      <c r="BU2063">
        <v>1.1492644652069957E-4</v>
      </c>
      <c r="BV2063">
        <v>2.6448861040426291E-3</v>
      </c>
      <c r="BW2063">
        <v>3.7691795401149199E-3</v>
      </c>
      <c r="BX2063">
        <v>1</v>
      </c>
      <c r="BZ2063">
        <v>-55</v>
      </c>
      <c r="CA2063">
        <v>3.3333333333333335</v>
      </c>
      <c r="CB2063">
        <v>0.01</v>
      </c>
      <c r="CC2063">
        <v>7</v>
      </c>
      <c r="CD2063">
        <v>1.0000000000000001E-9</v>
      </c>
      <c r="CE2063">
        <v>0.01</v>
      </c>
      <c r="CF2063">
        <v>318.14999999999998</v>
      </c>
      <c r="CG2063">
        <v>7</v>
      </c>
      <c r="CI2063">
        <v>3.43684904081737E-3</v>
      </c>
      <c r="CJ2063">
        <v>1511.2771616685827</v>
      </c>
      <c r="CK2063">
        <v>1.3355477828055697E-4</v>
      </c>
      <c r="CL2063">
        <v>3.5917498483998699E-3</v>
      </c>
      <c r="CN2063">
        <v>-38.054804137073063</v>
      </c>
      <c r="CO2063">
        <v>-0.17101103798517905</v>
      </c>
      <c r="CP2063">
        <v>-16.5</v>
      </c>
    </row>
    <row r="2064" spans="17:94" x14ac:dyDescent="0.3">
      <c r="Q2064" s="55"/>
      <c r="AJ2064">
        <v>0.01</v>
      </c>
      <c r="AK2064">
        <v>0.01</v>
      </c>
      <c r="AL2064">
        <v>1</v>
      </c>
      <c r="AM2064">
        <v>1</v>
      </c>
      <c r="AN2064">
        <v>1</v>
      </c>
      <c r="AO2064">
        <v>1.2734887925726393E-6</v>
      </c>
      <c r="AP2064">
        <v>1.9692054971648748E-5</v>
      </c>
      <c r="AQ2064">
        <v>0.01</v>
      </c>
      <c r="AR2064">
        <v>3.6661270565801606E-4</v>
      </c>
      <c r="AS2064">
        <v>1.1164784003815133E-3</v>
      </c>
      <c r="AT2064">
        <v>0.01</v>
      </c>
      <c r="AU2064">
        <v>4.5006851479027385E-5</v>
      </c>
      <c r="AV2064">
        <v>1</v>
      </c>
      <c r="AW2064">
        <v>1</v>
      </c>
      <c r="AX2064">
        <v>1</v>
      </c>
      <c r="AY2064">
        <v>1</v>
      </c>
      <c r="AZ2064">
        <v>1</v>
      </c>
      <c r="BA2064">
        <v>0.01</v>
      </c>
      <c r="BB2064">
        <v>6.7593939094562274E-5</v>
      </c>
      <c r="BC2064">
        <v>1.0000000000000001E-9</v>
      </c>
      <c r="BD2064">
        <v>1E-3</v>
      </c>
      <c r="BE2064">
        <v>1.5168913662300781E-7</v>
      </c>
      <c r="BF2064">
        <v>1E-3</v>
      </c>
      <c r="BG2064">
        <v>9.9638970777949026E-8</v>
      </c>
      <c r="BH2064">
        <v>1E-3</v>
      </c>
      <c r="BI2064">
        <v>8.1378945758048935E-5</v>
      </c>
      <c r="BJ2064">
        <v>0.01</v>
      </c>
      <c r="BK2064">
        <v>1.3355477828055698E-7</v>
      </c>
      <c r="BL2064">
        <v>9.9999999999999995E-7</v>
      </c>
      <c r="BM2064">
        <v>6.670189034460966E-2</v>
      </c>
      <c r="BN2064">
        <v>0.01</v>
      </c>
      <c r="BO2064">
        <v>1</v>
      </c>
      <c r="BP2064">
        <v>9.9440803269116511E-4</v>
      </c>
      <c r="BQ2064">
        <v>0.01</v>
      </c>
      <c r="BR2064">
        <v>9.9999999999999995E-8</v>
      </c>
      <c r="BS2064">
        <v>1</v>
      </c>
      <c r="BT2064">
        <v>9.9999999999999995E-8</v>
      </c>
      <c r="BU2064">
        <v>1.1492644652069957E-4</v>
      </c>
      <c r="BV2064">
        <v>2.6448861040426291E-3</v>
      </c>
      <c r="BW2064">
        <v>3.7691795401149199E-3</v>
      </c>
      <c r="BX2064">
        <v>1</v>
      </c>
      <c r="BZ2064">
        <v>-55</v>
      </c>
      <c r="CA2064">
        <v>3.3333333333333335</v>
      </c>
      <c r="CB2064">
        <v>0.01</v>
      </c>
      <c r="CC2064">
        <v>7</v>
      </c>
      <c r="CD2064">
        <v>1.0000000000000001E-9</v>
      </c>
      <c r="CE2064">
        <v>0.01</v>
      </c>
      <c r="CF2064">
        <v>318.14999999999998</v>
      </c>
      <c r="CG2064">
        <v>7</v>
      </c>
      <c r="CI2064">
        <v>1.5168913662300782E-4</v>
      </c>
      <c r="CJ2064">
        <v>66.701890344609652</v>
      </c>
      <c r="CK2064">
        <v>1.3355477828055697E-4</v>
      </c>
      <c r="CL2064">
        <v>8.1378945758048937E-2</v>
      </c>
      <c r="CN2064">
        <v>-38.054804137073063</v>
      </c>
      <c r="CO2064">
        <v>-0.17101103798517905</v>
      </c>
      <c r="CP2064">
        <v>-16.5</v>
      </c>
    </row>
    <row r="2065" spans="17:94" x14ac:dyDescent="0.3">
      <c r="Q2065" s="55"/>
      <c r="AJ2065">
        <v>0.01</v>
      </c>
      <c r="AK2065">
        <v>0.01</v>
      </c>
      <c r="AL2065">
        <v>1</v>
      </c>
      <c r="AM2065">
        <v>1</v>
      </c>
      <c r="AN2065">
        <v>1</v>
      </c>
      <c r="AO2065">
        <v>1.2734887925726393E-6</v>
      </c>
      <c r="AP2065">
        <v>1.9692054971648748E-5</v>
      </c>
      <c r="AQ2065">
        <v>0.01</v>
      </c>
      <c r="AR2065">
        <v>3.6661270565801606E-4</v>
      </c>
      <c r="AS2065">
        <v>1.1164784003815133E-3</v>
      </c>
      <c r="AT2065">
        <v>0.01</v>
      </c>
      <c r="AU2065">
        <v>4.5006851479027385E-5</v>
      </c>
      <c r="AV2065">
        <v>1</v>
      </c>
      <c r="AW2065">
        <v>1</v>
      </c>
      <c r="AX2065">
        <v>1</v>
      </c>
      <c r="AY2065">
        <v>1</v>
      </c>
      <c r="AZ2065">
        <v>1</v>
      </c>
      <c r="BA2065">
        <v>0.01</v>
      </c>
      <c r="BB2065">
        <v>6.7593939094562274E-5</v>
      </c>
      <c r="BC2065">
        <v>1.0000000000000001E-9</v>
      </c>
      <c r="BD2065">
        <v>1E-3</v>
      </c>
      <c r="BE2065">
        <v>1.5168913662300781E-7</v>
      </c>
      <c r="BF2065">
        <v>1E-3</v>
      </c>
      <c r="BG2065">
        <v>9.9638970777949026E-8</v>
      </c>
      <c r="BH2065">
        <v>1E-3</v>
      </c>
      <c r="BI2065">
        <v>1.5852585522348729E-7</v>
      </c>
      <c r="BJ2065">
        <v>0.01</v>
      </c>
      <c r="BK2065">
        <v>6.856009098389275E-5</v>
      </c>
      <c r="BL2065">
        <v>9.9999999999999995E-7</v>
      </c>
      <c r="BM2065">
        <v>6.670189034460966E-2</v>
      </c>
      <c r="BN2065">
        <v>0.01</v>
      </c>
      <c r="BO2065">
        <v>1</v>
      </c>
      <c r="BP2065">
        <v>9.9440803269116511E-4</v>
      </c>
      <c r="BQ2065">
        <v>0.01</v>
      </c>
      <c r="BR2065">
        <v>9.9999999999999995E-8</v>
      </c>
      <c r="BS2065">
        <v>1</v>
      </c>
      <c r="BT2065">
        <v>9.9999999999999995E-8</v>
      </c>
      <c r="BU2065">
        <v>1.1492644652069957E-4</v>
      </c>
      <c r="BV2065">
        <v>2.6448861040426291E-3</v>
      </c>
      <c r="BW2065">
        <v>3.7691795401149199E-3</v>
      </c>
      <c r="BX2065">
        <v>1</v>
      </c>
      <c r="BZ2065">
        <v>-55</v>
      </c>
      <c r="CA2065">
        <v>3.3333333333333335</v>
      </c>
      <c r="CB2065">
        <v>0.01</v>
      </c>
      <c r="CC2065">
        <v>7</v>
      </c>
      <c r="CD2065">
        <v>1.0000000000000001E-9</v>
      </c>
      <c r="CE2065">
        <v>0.01</v>
      </c>
      <c r="CF2065">
        <v>318.14999999999998</v>
      </c>
      <c r="CG2065">
        <v>7</v>
      </c>
      <c r="CI2065">
        <v>1.5168913662300782E-4</v>
      </c>
      <c r="CJ2065">
        <v>66.701890344609652</v>
      </c>
      <c r="CK2065">
        <v>6.8560090983892749E-2</v>
      </c>
      <c r="CL2065">
        <v>1.5852585522348729E-4</v>
      </c>
      <c r="CN2065">
        <v>-38.054804137073063</v>
      </c>
      <c r="CO2065">
        <v>-0.17101103798517905</v>
      </c>
      <c r="CP2065">
        <v>-16.5</v>
      </c>
    </row>
    <row r="2066" spans="17:94" x14ac:dyDescent="0.3">
      <c r="Q2066" s="55"/>
      <c r="AJ2066">
        <v>0.01</v>
      </c>
      <c r="AK2066">
        <v>0.01</v>
      </c>
      <c r="AL2066">
        <v>1</v>
      </c>
      <c r="AM2066">
        <v>1</v>
      </c>
      <c r="AN2066">
        <v>1</v>
      </c>
      <c r="AO2066">
        <v>1.2734887925726393E-6</v>
      </c>
      <c r="AP2066">
        <v>1.9692054971648748E-5</v>
      </c>
      <c r="AQ2066">
        <v>0.01</v>
      </c>
      <c r="AR2066">
        <v>3.6661270565801606E-4</v>
      </c>
      <c r="AS2066">
        <v>1.1164784003815133E-3</v>
      </c>
      <c r="AT2066">
        <v>0.01</v>
      </c>
      <c r="AU2066">
        <v>4.5006851479027385E-5</v>
      </c>
      <c r="AV2066">
        <v>1</v>
      </c>
      <c r="AW2066">
        <v>1</v>
      </c>
      <c r="AX2066">
        <v>1</v>
      </c>
      <c r="AY2066">
        <v>1</v>
      </c>
      <c r="AZ2066">
        <v>1</v>
      </c>
      <c r="BA2066">
        <v>2.4863297494873724E-4</v>
      </c>
      <c r="BB2066">
        <v>1.6806082165584541E-6</v>
      </c>
      <c r="BC2066">
        <v>1.0000000000000001E-9</v>
      </c>
      <c r="BD2066">
        <v>1E-3</v>
      </c>
      <c r="BE2066">
        <v>1.5168913662300781E-7</v>
      </c>
      <c r="BF2066">
        <v>1E-3</v>
      </c>
      <c r="BG2066">
        <v>9.9638970777949026E-8</v>
      </c>
      <c r="BH2066">
        <v>1E-3</v>
      </c>
      <c r="BI2066">
        <v>1.5852585522348729E-7</v>
      </c>
      <c r="BJ2066">
        <v>0.01</v>
      </c>
      <c r="BK2066">
        <v>6.856009098389275E-5</v>
      </c>
      <c r="BL2066">
        <v>9.9999999999999995E-7</v>
      </c>
      <c r="BM2066">
        <v>6.670189034460966E-2</v>
      </c>
      <c r="BN2066">
        <v>0.01</v>
      </c>
      <c r="BO2066">
        <v>1</v>
      </c>
      <c r="BP2066">
        <v>9.9440803269116511E-4</v>
      </c>
      <c r="BQ2066">
        <v>0.01</v>
      </c>
      <c r="BR2066">
        <v>9.9999999999999995E-8</v>
      </c>
      <c r="BS2066">
        <v>1</v>
      </c>
      <c r="BT2066">
        <v>9.9999999999999995E-8</v>
      </c>
      <c r="BU2066">
        <v>1.1492644652069957E-4</v>
      </c>
      <c r="BV2066">
        <v>2.6448861040426291E-3</v>
      </c>
      <c r="BW2066">
        <v>3.7691795401149199E-3</v>
      </c>
      <c r="BX2066">
        <v>1</v>
      </c>
      <c r="BZ2066">
        <v>-55</v>
      </c>
      <c r="CA2066">
        <v>3.3333333333333335</v>
      </c>
      <c r="CB2066">
        <v>0.01</v>
      </c>
      <c r="CC2066">
        <v>7</v>
      </c>
      <c r="CD2066">
        <v>1.0000000000000001E-9</v>
      </c>
      <c r="CE2066">
        <v>0.01</v>
      </c>
      <c r="CF2066">
        <v>318.14999999999998</v>
      </c>
      <c r="CG2066">
        <v>7</v>
      </c>
      <c r="CI2066">
        <v>1.5168913662300782E-4</v>
      </c>
      <c r="CJ2066">
        <v>66.701890344609652</v>
      </c>
      <c r="CK2066">
        <v>6.8560090983892749E-2</v>
      </c>
      <c r="CL2066">
        <v>1.5852585522348729E-4</v>
      </c>
      <c r="CN2066">
        <v>-38.054804137073063</v>
      </c>
      <c r="CO2066">
        <v>-0.17101103798517905</v>
      </c>
      <c r="CP2066">
        <v>-16.5</v>
      </c>
    </row>
    <row r="2067" spans="17:94" x14ac:dyDescent="0.3">
      <c r="Q2067" s="55"/>
      <c r="AJ2067">
        <v>0.01</v>
      </c>
      <c r="AK2067">
        <v>0.01</v>
      </c>
      <c r="AL2067">
        <v>1</v>
      </c>
      <c r="AM2067">
        <v>1</v>
      </c>
      <c r="AN2067">
        <v>1</v>
      </c>
      <c r="AO2067">
        <v>1.2734887925726393E-6</v>
      </c>
      <c r="AP2067">
        <v>1.9692054971648748E-5</v>
      </c>
      <c r="AQ2067">
        <v>0.01</v>
      </c>
      <c r="AR2067">
        <v>3.6661270565801606E-4</v>
      </c>
      <c r="AS2067">
        <v>1.1164784003815133E-3</v>
      </c>
      <c r="AT2067">
        <v>0.01</v>
      </c>
      <c r="AU2067">
        <v>4.5006851479027385E-5</v>
      </c>
      <c r="AV2067">
        <v>1</v>
      </c>
      <c r="AW2067">
        <v>1</v>
      </c>
      <c r="AX2067">
        <v>1</v>
      </c>
      <c r="AY2067">
        <v>1</v>
      </c>
      <c r="AZ2067">
        <v>1</v>
      </c>
      <c r="BA2067">
        <v>0.01</v>
      </c>
      <c r="BB2067">
        <v>6.7593939094562274E-5</v>
      </c>
      <c r="BC2067">
        <v>1.0000000000000001E-9</v>
      </c>
      <c r="BD2067">
        <v>1E-3</v>
      </c>
      <c r="BE2067">
        <v>1.5168913662300781E-7</v>
      </c>
      <c r="BF2067">
        <v>1E-3</v>
      </c>
      <c r="BG2067">
        <v>9.9638970777949026E-8</v>
      </c>
      <c r="BH2067">
        <v>1E-3</v>
      </c>
      <c r="BI2067">
        <v>1.5852585522348729E-7</v>
      </c>
      <c r="BJ2067">
        <v>0.01</v>
      </c>
      <c r="BK2067">
        <v>1.3355477828055698E-7</v>
      </c>
      <c r="BL2067">
        <v>9.9999999999999995E-7</v>
      </c>
      <c r="BM2067">
        <v>6.670189034460966E-2</v>
      </c>
      <c r="BN2067">
        <v>0.01</v>
      </c>
      <c r="BO2067">
        <v>1</v>
      </c>
      <c r="BP2067">
        <v>9.9440803269116511E-4</v>
      </c>
      <c r="BQ2067">
        <v>0.01</v>
      </c>
      <c r="BR2067">
        <v>9.9999999999999995E-8</v>
      </c>
      <c r="BS2067">
        <v>1</v>
      </c>
      <c r="BT2067">
        <v>9.9999999999999995E-8</v>
      </c>
      <c r="BU2067">
        <v>1.1492644652069957E-4</v>
      </c>
      <c r="BV2067">
        <v>2.6448861040426291E-3</v>
      </c>
      <c r="BW2067">
        <v>3.7691795401149199E-3</v>
      </c>
      <c r="BX2067">
        <v>1</v>
      </c>
      <c r="BZ2067">
        <v>-55</v>
      </c>
      <c r="CA2067">
        <v>3.3333333333333335</v>
      </c>
      <c r="CB2067">
        <v>0.01</v>
      </c>
      <c r="CC2067">
        <v>7</v>
      </c>
      <c r="CD2067">
        <v>1.0000000000000001E-9</v>
      </c>
      <c r="CE2067">
        <v>0.01</v>
      </c>
      <c r="CF2067">
        <v>318.14999999999998</v>
      </c>
      <c r="CG2067">
        <v>7</v>
      </c>
      <c r="CI2067">
        <v>1.5168913662300782E-4</v>
      </c>
      <c r="CJ2067">
        <v>66.701890344609652</v>
      </c>
      <c r="CK2067">
        <v>1.3355477828055697E-4</v>
      </c>
      <c r="CL2067">
        <v>1.5852585522348729E-4</v>
      </c>
      <c r="CN2067">
        <v>-38.054804137073063</v>
      </c>
      <c r="CO2067">
        <v>-0.17101103798517905</v>
      </c>
      <c r="CP2067">
        <v>-16.5</v>
      </c>
    </row>
    <row r="2068" spans="17:94" x14ac:dyDescent="0.3">
      <c r="Q2068" s="55"/>
      <c r="AJ2068">
        <v>1.1492644652069843E-4</v>
      </c>
      <c r="AK2068">
        <v>0.01</v>
      </c>
      <c r="AL2068">
        <v>1</v>
      </c>
      <c r="AM2068">
        <v>1</v>
      </c>
      <c r="AN2068">
        <v>1</v>
      </c>
      <c r="AO2068">
        <v>1.2734887925726393E-6</v>
      </c>
      <c r="AP2068">
        <v>1.9692054971648748E-5</v>
      </c>
      <c r="AQ2068">
        <v>0.01</v>
      </c>
      <c r="AR2068">
        <v>3.6661270565801606E-4</v>
      </c>
      <c r="AS2068">
        <v>1.1164784003815133E-3</v>
      </c>
      <c r="AT2068">
        <v>0.01</v>
      </c>
      <c r="AU2068">
        <v>4.5006851479027385E-5</v>
      </c>
      <c r="AV2068">
        <v>1</v>
      </c>
      <c r="AW2068">
        <v>1</v>
      </c>
      <c r="AX2068">
        <v>1</v>
      </c>
      <c r="AY2068">
        <v>1</v>
      </c>
      <c r="AZ2068">
        <v>1</v>
      </c>
      <c r="BA2068">
        <v>0.01</v>
      </c>
      <c r="BB2068">
        <v>6.7593939094562274E-5</v>
      </c>
      <c r="BC2068">
        <v>1.0000000000000001E-9</v>
      </c>
      <c r="BD2068">
        <v>1E-3</v>
      </c>
      <c r="BE2068">
        <v>7.7869329289699914E-5</v>
      </c>
      <c r="BF2068">
        <v>1E-3</v>
      </c>
      <c r="BG2068">
        <v>9.9638970777949026E-8</v>
      </c>
      <c r="BH2068">
        <v>1E-3</v>
      </c>
      <c r="BI2068">
        <v>4.1775726763026301E-2</v>
      </c>
      <c r="BJ2068">
        <v>0.01</v>
      </c>
      <c r="BK2068">
        <v>6.856009098389275E-5</v>
      </c>
      <c r="BL2068">
        <v>9.9999999999999995E-7</v>
      </c>
      <c r="BM2068">
        <v>34.241288329028883</v>
      </c>
      <c r="BN2068">
        <v>0.01</v>
      </c>
      <c r="BO2068">
        <v>1</v>
      </c>
      <c r="BP2068">
        <v>9.9440803269116511E-4</v>
      </c>
      <c r="BQ2068">
        <v>0.01</v>
      </c>
      <c r="BR2068">
        <v>9.9999999999999995E-8</v>
      </c>
      <c r="BS2068">
        <v>1</v>
      </c>
      <c r="BT2068">
        <v>9.9999999999999995E-8</v>
      </c>
      <c r="BU2068">
        <v>1.1492644652069957E-4</v>
      </c>
      <c r="BV2068">
        <v>2.6448861040426291E-3</v>
      </c>
      <c r="BW2068">
        <v>3.7691795401149199E-3</v>
      </c>
      <c r="BX2068">
        <v>1</v>
      </c>
      <c r="BZ2068">
        <v>-55</v>
      </c>
      <c r="CA2068">
        <v>3.3333333333333335</v>
      </c>
      <c r="CB2068">
        <v>0.01</v>
      </c>
      <c r="CC2068">
        <v>7</v>
      </c>
      <c r="CD2068">
        <v>1.0000000000000001E-9</v>
      </c>
      <c r="CE2068">
        <v>0.01</v>
      </c>
      <c r="CF2068">
        <v>318.14999999999998</v>
      </c>
      <c r="CG2068">
        <v>7</v>
      </c>
      <c r="CI2068">
        <v>7.7869329289699918E-2</v>
      </c>
      <c r="CJ2068">
        <v>34241.288329028881</v>
      </c>
      <c r="CK2068">
        <v>6.8560090983892749E-2</v>
      </c>
      <c r="CL2068">
        <v>41.775726763026299</v>
      </c>
      <c r="CN2068">
        <v>-38.054804137073063</v>
      </c>
      <c r="CO2068">
        <v>-0.17101103798517905</v>
      </c>
      <c r="CP2068">
        <v>-16.5</v>
      </c>
    </row>
    <row r="2069" spans="17:94" x14ac:dyDescent="0.3">
      <c r="Q2069" s="55"/>
      <c r="AJ2069">
        <v>1.1492644652069843E-4</v>
      </c>
      <c r="AK2069">
        <v>0.01</v>
      </c>
      <c r="AL2069">
        <v>1</v>
      </c>
      <c r="AM2069">
        <v>1</v>
      </c>
      <c r="AN2069">
        <v>1</v>
      </c>
      <c r="AO2069">
        <v>3.2214502598684126E-6</v>
      </c>
      <c r="AP2069">
        <v>4.9813532695178819E-5</v>
      </c>
      <c r="AQ2069">
        <v>0.01</v>
      </c>
      <c r="AR2069">
        <v>8.3064124026473018E-3</v>
      </c>
      <c r="AS2069">
        <v>0.01</v>
      </c>
      <c r="AT2069">
        <v>0.01</v>
      </c>
      <c r="AU2069">
        <v>1.7791900021409593E-5</v>
      </c>
      <c r="AV2069">
        <v>1</v>
      </c>
      <c r="AW2069">
        <v>1</v>
      </c>
      <c r="AX2069">
        <v>1</v>
      </c>
      <c r="AY2069">
        <v>1</v>
      </c>
      <c r="AZ2069">
        <v>1</v>
      </c>
      <c r="BA2069">
        <v>0.01</v>
      </c>
      <c r="BB2069">
        <v>6.7593939094562274E-5</v>
      </c>
      <c r="BC2069">
        <v>1.0000000000000001E-9</v>
      </c>
      <c r="BD2069">
        <v>1E-3</v>
      </c>
      <c r="BE2069">
        <v>3.4368490408173702E-6</v>
      </c>
      <c r="BF2069">
        <v>1E-3</v>
      </c>
      <c r="BG2069">
        <v>9.9638970777949026E-8</v>
      </c>
      <c r="BH2069">
        <v>1E-3</v>
      </c>
      <c r="BI2069">
        <v>0.94652042757541843</v>
      </c>
      <c r="BJ2069">
        <v>0.01</v>
      </c>
      <c r="BK2069">
        <v>6.856009098389275E-5</v>
      </c>
      <c r="BL2069">
        <v>9.9999999999999995E-7</v>
      </c>
      <c r="BM2069">
        <v>1.5112771616685827</v>
      </c>
      <c r="BN2069">
        <v>0.01</v>
      </c>
      <c r="BO2069">
        <v>1</v>
      </c>
      <c r="BP2069">
        <v>9.9440803269116511E-4</v>
      </c>
      <c r="BQ2069">
        <v>0.01</v>
      </c>
      <c r="BR2069">
        <v>9.9999999999999995E-8</v>
      </c>
      <c r="BS2069">
        <v>1</v>
      </c>
      <c r="BT2069">
        <v>9.9999999999999995E-8</v>
      </c>
      <c r="BU2069">
        <v>1.1492644652069957E-4</v>
      </c>
      <c r="BV2069">
        <v>2.6448861040426291E-3</v>
      </c>
      <c r="BW2069">
        <v>3.7691795401149199E-3</v>
      </c>
      <c r="BX2069">
        <v>1</v>
      </c>
      <c r="BZ2069">
        <v>-55</v>
      </c>
      <c r="CA2069">
        <v>3.3333333333333335</v>
      </c>
      <c r="CB2069">
        <v>0.01</v>
      </c>
      <c r="CC2069">
        <v>7</v>
      </c>
      <c r="CD2069">
        <v>1.0000000000000001E-9</v>
      </c>
      <c r="CE2069">
        <v>0.01</v>
      </c>
      <c r="CF2069">
        <v>318.14999999999998</v>
      </c>
      <c r="CG2069">
        <v>7</v>
      </c>
      <c r="CI2069">
        <v>3.43684904081737E-3</v>
      </c>
      <c r="CJ2069">
        <v>1511.2771616685827</v>
      </c>
      <c r="CK2069">
        <v>6.8560090983892749E-2</v>
      </c>
      <c r="CL2069">
        <v>946.52042757541847</v>
      </c>
      <c r="CN2069">
        <v>-38.054804137073063</v>
      </c>
      <c r="CO2069">
        <v>-0.17101103798517905</v>
      </c>
      <c r="CP2069">
        <v>-16.5</v>
      </c>
    </row>
    <row r="2070" spans="17:94" x14ac:dyDescent="0.3">
      <c r="Q2070" s="55"/>
      <c r="AJ2070">
        <v>1.1492644652069843E-4</v>
      </c>
      <c r="AK2070">
        <v>0.01</v>
      </c>
      <c r="AL2070">
        <v>1</v>
      </c>
      <c r="AM2070">
        <v>1</v>
      </c>
      <c r="AN2070">
        <v>1</v>
      </c>
      <c r="AO2070">
        <v>1.2734887925726393E-6</v>
      </c>
      <c r="AP2070">
        <v>1.9692054971648748E-5</v>
      </c>
      <c r="AQ2070">
        <v>0.01</v>
      </c>
      <c r="AR2070">
        <v>3.6661270565801606E-4</v>
      </c>
      <c r="AS2070">
        <v>1.1164784003815133E-3</v>
      </c>
      <c r="AT2070">
        <v>0.01</v>
      </c>
      <c r="AU2070">
        <v>4.5006851479027385E-5</v>
      </c>
      <c r="AV2070">
        <v>1</v>
      </c>
      <c r="AW2070">
        <v>1</v>
      </c>
      <c r="AX2070">
        <v>1</v>
      </c>
      <c r="AY2070">
        <v>1</v>
      </c>
      <c r="AZ2070">
        <v>1</v>
      </c>
      <c r="BA2070">
        <v>0.01</v>
      </c>
      <c r="BB2070">
        <v>6.7593939094562274E-5</v>
      </c>
      <c r="BC2070">
        <v>1.0000000000000001E-9</v>
      </c>
      <c r="BD2070">
        <v>1E-3</v>
      </c>
      <c r="BE2070">
        <v>1.5168913662300781E-7</v>
      </c>
      <c r="BF2070">
        <v>1E-3</v>
      </c>
      <c r="BG2070">
        <v>9.9638970777949026E-8</v>
      </c>
      <c r="BH2070">
        <v>1E-3</v>
      </c>
      <c r="BI2070">
        <v>4.1775726763026301E-2</v>
      </c>
      <c r="BJ2070">
        <v>0.01</v>
      </c>
      <c r="BK2070">
        <v>6.856009098389275E-5</v>
      </c>
      <c r="BL2070">
        <v>9.9999999999999995E-7</v>
      </c>
      <c r="BM2070">
        <v>34.241288329028883</v>
      </c>
      <c r="BN2070">
        <v>0.01</v>
      </c>
      <c r="BO2070">
        <v>1</v>
      </c>
      <c r="BP2070">
        <v>9.9440803269116511E-4</v>
      </c>
      <c r="BQ2070">
        <v>0.01</v>
      </c>
      <c r="BR2070">
        <v>9.9999999999999995E-8</v>
      </c>
      <c r="BS2070">
        <v>1</v>
      </c>
      <c r="BT2070">
        <v>9.9999999999999995E-8</v>
      </c>
      <c r="BU2070">
        <v>1.1492644652069957E-4</v>
      </c>
      <c r="BV2070">
        <v>2.6448861040426291E-3</v>
      </c>
      <c r="BW2070">
        <v>3.7691795401149199E-3</v>
      </c>
      <c r="BX2070">
        <v>1</v>
      </c>
      <c r="BZ2070">
        <v>-55</v>
      </c>
      <c r="CA2070">
        <v>3.3333333333333335</v>
      </c>
      <c r="CB2070">
        <v>0.01</v>
      </c>
      <c r="CC2070">
        <v>7</v>
      </c>
      <c r="CD2070">
        <v>1.0000000000000001E-9</v>
      </c>
      <c r="CE2070">
        <v>0.01</v>
      </c>
      <c r="CF2070">
        <v>318.14999999999998</v>
      </c>
      <c r="CG2070">
        <v>7</v>
      </c>
      <c r="CI2070">
        <v>1.5168913662300782E-4</v>
      </c>
      <c r="CJ2070">
        <v>34241.288329028881</v>
      </c>
      <c r="CK2070">
        <v>6.8560090983892749E-2</v>
      </c>
      <c r="CL2070">
        <v>41.775726763026299</v>
      </c>
      <c r="CN2070">
        <v>-38.054804137073063</v>
      </c>
      <c r="CO2070">
        <v>-0.17101103798517905</v>
      </c>
      <c r="CP2070">
        <v>-16.5</v>
      </c>
    </row>
    <row r="2071" spans="17:94" x14ac:dyDescent="0.3">
      <c r="Q2071" s="55"/>
      <c r="AJ2071">
        <v>1.1492644652069843E-4</v>
      </c>
      <c r="AK2071">
        <v>0.01</v>
      </c>
      <c r="AL2071">
        <v>1</v>
      </c>
      <c r="AM2071">
        <v>1</v>
      </c>
      <c r="AN2071">
        <v>1</v>
      </c>
      <c r="AO2071">
        <v>1.2734887925726393E-6</v>
      </c>
      <c r="AP2071">
        <v>1.9692054971648748E-5</v>
      </c>
      <c r="AQ2071">
        <v>0.01</v>
      </c>
      <c r="AR2071">
        <v>3.6661270565801606E-4</v>
      </c>
      <c r="AS2071">
        <v>1.1164784003815133E-3</v>
      </c>
      <c r="AT2071">
        <v>0.01</v>
      </c>
      <c r="AU2071">
        <v>4.5006851479027385E-5</v>
      </c>
      <c r="AV2071">
        <v>1</v>
      </c>
      <c r="AW2071">
        <v>1</v>
      </c>
      <c r="AX2071">
        <v>1</v>
      </c>
      <c r="AY2071">
        <v>1</v>
      </c>
      <c r="AZ2071">
        <v>1</v>
      </c>
      <c r="BA2071">
        <v>0.01</v>
      </c>
      <c r="BB2071">
        <v>6.7593939094562274E-5</v>
      </c>
      <c r="BC2071">
        <v>1.0000000000000001E-9</v>
      </c>
      <c r="BD2071">
        <v>1E-3</v>
      </c>
      <c r="BE2071">
        <v>7.7869329289699914E-5</v>
      </c>
      <c r="BF2071">
        <v>1E-3</v>
      </c>
      <c r="BG2071">
        <v>9.9638970777949026E-8</v>
      </c>
      <c r="BH2071">
        <v>1E-3</v>
      </c>
      <c r="BI2071">
        <v>4.1775726763026301E-2</v>
      </c>
      <c r="BJ2071">
        <v>0.01</v>
      </c>
      <c r="BK2071">
        <v>6.856009098389275E-5</v>
      </c>
      <c r="BL2071">
        <v>9.9999999999999995E-7</v>
      </c>
      <c r="BM2071">
        <v>34.241288329028883</v>
      </c>
      <c r="BN2071">
        <v>0.01</v>
      </c>
      <c r="BO2071">
        <v>1</v>
      </c>
      <c r="BP2071">
        <v>9.9440803269116511E-4</v>
      </c>
      <c r="BQ2071">
        <v>0.01</v>
      </c>
      <c r="BR2071">
        <v>9.9999999999999995E-8</v>
      </c>
      <c r="BS2071">
        <v>1</v>
      </c>
      <c r="BT2071">
        <v>9.9999999999999995E-8</v>
      </c>
      <c r="BU2071">
        <v>1.1492644652069957E-4</v>
      </c>
      <c r="BV2071">
        <v>2.6448861040426291E-3</v>
      </c>
      <c r="BW2071">
        <v>3.7691795401149199E-3</v>
      </c>
      <c r="BX2071">
        <v>1</v>
      </c>
      <c r="BZ2071">
        <v>-55</v>
      </c>
      <c r="CA2071">
        <v>3.3333333333333335</v>
      </c>
      <c r="CB2071">
        <v>0.01</v>
      </c>
      <c r="CC2071">
        <v>7</v>
      </c>
      <c r="CD2071">
        <v>1.0000000000000001E-9</v>
      </c>
      <c r="CE2071">
        <v>0.01</v>
      </c>
      <c r="CF2071">
        <v>318.14999999999998</v>
      </c>
      <c r="CG2071">
        <v>7</v>
      </c>
      <c r="CI2071">
        <v>7.7869329289699918E-2</v>
      </c>
      <c r="CJ2071">
        <v>34241.288329028881</v>
      </c>
      <c r="CK2071">
        <v>6.8560090983892749E-2</v>
      </c>
      <c r="CL2071">
        <v>41.775726763026299</v>
      </c>
      <c r="CN2071">
        <v>-38.054804137073063</v>
      </c>
      <c r="CO2071">
        <v>-0.17101103798517905</v>
      </c>
      <c r="CP2071">
        <v>-16.5</v>
      </c>
    </row>
    <row r="2072" spans="17:94" x14ac:dyDescent="0.3">
      <c r="Q2072" s="55"/>
      <c r="AJ2072">
        <v>1.1492644652069843E-4</v>
      </c>
      <c r="AK2072">
        <v>0.01</v>
      </c>
      <c r="AL2072">
        <v>1</v>
      </c>
      <c r="AM2072">
        <v>1</v>
      </c>
      <c r="AN2072">
        <v>1</v>
      </c>
      <c r="AO2072">
        <v>3.2214502598684126E-6</v>
      </c>
      <c r="AP2072">
        <v>4.9813532695178819E-5</v>
      </c>
      <c r="AQ2072">
        <v>0.01</v>
      </c>
      <c r="AR2072">
        <v>8.3064124026473018E-3</v>
      </c>
      <c r="AS2072">
        <v>0.01</v>
      </c>
      <c r="AT2072">
        <v>0.01</v>
      </c>
      <c r="AU2072">
        <v>1.7791900021409593E-5</v>
      </c>
      <c r="AV2072">
        <v>1</v>
      </c>
      <c r="AW2072">
        <v>1</v>
      </c>
      <c r="AX2072">
        <v>1</v>
      </c>
      <c r="AY2072">
        <v>1</v>
      </c>
      <c r="AZ2072">
        <v>1</v>
      </c>
      <c r="BA2072">
        <v>0.01</v>
      </c>
      <c r="BB2072">
        <v>6.7593939094562274E-5</v>
      </c>
      <c r="BC2072">
        <v>1.0000000000000001E-9</v>
      </c>
      <c r="BD2072">
        <v>1E-3</v>
      </c>
      <c r="BE2072">
        <v>3.4368490408173702E-6</v>
      </c>
      <c r="BF2072">
        <v>1E-3</v>
      </c>
      <c r="BG2072">
        <v>9.9638970777949026E-8</v>
      </c>
      <c r="BH2072">
        <v>1E-3</v>
      </c>
      <c r="BI2072">
        <v>0.94652042757541843</v>
      </c>
      <c r="BJ2072">
        <v>0.01</v>
      </c>
      <c r="BK2072">
        <v>6.856009098389275E-5</v>
      </c>
      <c r="BL2072">
        <v>9.9999999999999995E-7</v>
      </c>
      <c r="BM2072">
        <v>1.5112771616685827</v>
      </c>
      <c r="BN2072">
        <v>0.01</v>
      </c>
      <c r="BO2072">
        <v>1</v>
      </c>
      <c r="BP2072">
        <v>9.9440803269116511E-4</v>
      </c>
      <c r="BQ2072">
        <v>0.01</v>
      </c>
      <c r="BR2072">
        <v>9.9999999999999995E-8</v>
      </c>
      <c r="BS2072">
        <v>1</v>
      </c>
      <c r="BT2072">
        <v>9.9999999999999995E-8</v>
      </c>
      <c r="BU2072">
        <v>1.1492644652069957E-4</v>
      </c>
      <c r="BV2072">
        <v>2.6448861040426291E-3</v>
      </c>
      <c r="BW2072">
        <v>3.7691795401149199E-3</v>
      </c>
      <c r="BX2072">
        <v>1</v>
      </c>
      <c r="BZ2072">
        <v>-55</v>
      </c>
      <c r="CA2072">
        <v>3.3333333333333335</v>
      </c>
      <c r="CB2072">
        <v>0.01</v>
      </c>
      <c r="CC2072">
        <v>7</v>
      </c>
      <c r="CD2072">
        <v>1.0000000000000001E-9</v>
      </c>
      <c r="CE2072">
        <v>0.01</v>
      </c>
      <c r="CF2072">
        <v>318.14999999999998</v>
      </c>
      <c r="CG2072">
        <v>7</v>
      </c>
      <c r="CI2072">
        <v>3.43684904081737E-3</v>
      </c>
      <c r="CJ2072">
        <v>1511.2771616685827</v>
      </c>
      <c r="CK2072">
        <v>6.8560090983892749E-2</v>
      </c>
      <c r="CL2072">
        <v>946.52042757541847</v>
      </c>
      <c r="CN2072">
        <v>-38.054804137073063</v>
      </c>
      <c r="CO2072">
        <v>-0.17101103798517905</v>
      </c>
      <c r="CP2072">
        <v>-16.5</v>
      </c>
    </row>
    <row r="2073" spans="17:94" x14ac:dyDescent="0.3">
      <c r="Q2073" s="55"/>
      <c r="AJ2073">
        <v>1.1492644652069843E-4</v>
      </c>
      <c r="AK2073">
        <v>0.01</v>
      </c>
      <c r="AL2073">
        <v>1</v>
      </c>
      <c r="AM2073">
        <v>1</v>
      </c>
      <c r="AN2073">
        <v>1</v>
      </c>
      <c r="AO2073">
        <v>1.2734887925726393E-6</v>
      </c>
      <c r="AP2073">
        <v>1.9692054971648748E-5</v>
      </c>
      <c r="AQ2073">
        <v>0.01</v>
      </c>
      <c r="AR2073">
        <v>3.6661270565801606E-4</v>
      </c>
      <c r="AS2073">
        <v>1.1164784003815133E-3</v>
      </c>
      <c r="AT2073">
        <v>0.01</v>
      </c>
      <c r="AU2073">
        <v>4.5006851479027385E-5</v>
      </c>
      <c r="AV2073">
        <v>1</v>
      </c>
      <c r="AW2073">
        <v>1</v>
      </c>
      <c r="AX2073">
        <v>1</v>
      </c>
      <c r="AY2073">
        <v>1</v>
      </c>
      <c r="AZ2073">
        <v>1</v>
      </c>
      <c r="BA2073">
        <v>0.01</v>
      </c>
      <c r="BB2073">
        <v>6.7593939094562274E-5</v>
      </c>
      <c r="BC2073">
        <v>1.0000000000000001E-9</v>
      </c>
      <c r="BD2073">
        <v>1E-3</v>
      </c>
      <c r="BE2073">
        <v>1.5168913662300781E-7</v>
      </c>
      <c r="BF2073">
        <v>1E-3</v>
      </c>
      <c r="BG2073">
        <v>9.9638970777949026E-8</v>
      </c>
      <c r="BH2073">
        <v>1E-3</v>
      </c>
      <c r="BI2073">
        <v>4.1775726763026301E-2</v>
      </c>
      <c r="BJ2073">
        <v>0.01</v>
      </c>
      <c r="BK2073">
        <v>6.856009098389275E-5</v>
      </c>
      <c r="BL2073">
        <v>9.9999999999999995E-7</v>
      </c>
      <c r="BM2073">
        <v>34.241288329028883</v>
      </c>
      <c r="BN2073">
        <v>0.01</v>
      </c>
      <c r="BO2073">
        <v>1</v>
      </c>
      <c r="BP2073">
        <v>9.9440803269116511E-4</v>
      </c>
      <c r="BQ2073">
        <v>0.01</v>
      </c>
      <c r="BR2073">
        <v>9.9999999999999995E-8</v>
      </c>
      <c r="BS2073">
        <v>1</v>
      </c>
      <c r="BT2073">
        <v>9.9999999999999995E-8</v>
      </c>
      <c r="BU2073">
        <v>1.1492644652069957E-4</v>
      </c>
      <c r="BV2073">
        <v>2.6448861040426291E-3</v>
      </c>
      <c r="BW2073">
        <v>3.7691795401149199E-3</v>
      </c>
      <c r="BX2073">
        <v>1</v>
      </c>
      <c r="BZ2073">
        <v>-55</v>
      </c>
      <c r="CA2073">
        <v>3.3333333333333335</v>
      </c>
      <c r="CB2073">
        <v>0.01</v>
      </c>
      <c r="CC2073">
        <v>7</v>
      </c>
      <c r="CD2073">
        <v>1.0000000000000001E-9</v>
      </c>
      <c r="CE2073">
        <v>0.01</v>
      </c>
      <c r="CF2073">
        <v>318.14999999999998</v>
      </c>
      <c r="CG2073">
        <v>7</v>
      </c>
      <c r="CI2073">
        <v>1.5168913662300782E-4</v>
      </c>
      <c r="CJ2073">
        <v>34241.288329028881</v>
      </c>
      <c r="CK2073">
        <v>6.8560090983892749E-2</v>
      </c>
      <c r="CL2073">
        <v>41.775726763026299</v>
      </c>
      <c r="CN2073">
        <v>-38.054804137073063</v>
      </c>
      <c r="CO2073">
        <v>-0.17101103798517905</v>
      </c>
      <c r="CP2073">
        <v>-16.5</v>
      </c>
    </row>
    <row r="2074" spans="17:94" x14ac:dyDescent="0.3">
      <c r="Q2074" s="55"/>
      <c r="AJ2074">
        <v>1.1492644652069843E-4</v>
      </c>
      <c r="AK2074">
        <v>0.01</v>
      </c>
      <c r="AL2074">
        <v>1</v>
      </c>
      <c r="AM2074">
        <v>1</v>
      </c>
      <c r="AN2074">
        <v>1</v>
      </c>
      <c r="AO2074">
        <v>9.9999999999999995E-7</v>
      </c>
      <c r="AP2074">
        <v>1.5463076774996921E-5</v>
      </c>
      <c r="AQ2074">
        <v>0.01</v>
      </c>
      <c r="AR2074">
        <v>3.6661270565801606E-4</v>
      </c>
      <c r="AS2074">
        <v>1.1164784003815133E-3</v>
      </c>
      <c r="AT2074">
        <v>0.01</v>
      </c>
      <c r="AU2074">
        <v>5.7315720947521161E-5</v>
      </c>
      <c r="AV2074">
        <v>1</v>
      </c>
      <c r="AW2074">
        <v>1</v>
      </c>
      <c r="AX2074">
        <v>1</v>
      </c>
      <c r="AY2074">
        <v>1</v>
      </c>
      <c r="AZ2074">
        <v>1</v>
      </c>
      <c r="BA2074">
        <v>0.01</v>
      </c>
      <c r="BB2074">
        <v>6.7593939094562274E-5</v>
      </c>
      <c r="BC2074">
        <v>1.0000000000000001E-9</v>
      </c>
      <c r="BD2074">
        <v>1E-3</v>
      </c>
      <c r="BE2074">
        <v>7.7869329289699914E-5</v>
      </c>
      <c r="BF2074">
        <v>1E-3</v>
      </c>
      <c r="BG2074">
        <v>9.9638970777949026E-8</v>
      </c>
      <c r="BH2074">
        <v>1E-3</v>
      </c>
      <c r="BI2074">
        <v>8.1378945758048935E-5</v>
      </c>
      <c r="BJ2074">
        <v>0.01</v>
      </c>
      <c r="BK2074">
        <v>6.856009098389275E-5</v>
      </c>
      <c r="BL2074">
        <v>9.9999999999999995E-7</v>
      </c>
      <c r="BM2074">
        <v>34.241288329028883</v>
      </c>
      <c r="BN2074">
        <v>0.01</v>
      </c>
      <c r="BO2074">
        <v>1</v>
      </c>
      <c r="BP2074">
        <v>9.9440803269116511E-4</v>
      </c>
      <c r="BQ2074">
        <v>0.01</v>
      </c>
      <c r="BR2074">
        <v>9.9999999999999995E-8</v>
      </c>
      <c r="BS2074">
        <v>1</v>
      </c>
      <c r="BT2074">
        <v>9.9999999999999995E-8</v>
      </c>
      <c r="BU2074">
        <v>1.1492644652069957E-4</v>
      </c>
      <c r="BV2074">
        <v>2.6448861040426291E-3</v>
      </c>
      <c r="BW2074">
        <v>3.7691795401149199E-3</v>
      </c>
      <c r="BX2074">
        <v>1</v>
      </c>
      <c r="BZ2074">
        <v>-55</v>
      </c>
      <c r="CA2074">
        <v>3.3333333333333335</v>
      </c>
      <c r="CB2074">
        <v>0.01</v>
      </c>
      <c r="CC2074">
        <v>7</v>
      </c>
      <c r="CD2074">
        <v>1.0000000000000001E-9</v>
      </c>
      <c r="CE2074">
        <v>0.01</v>
      </c>
      <c r="CF2074">
        <v>318.14999999999998</v>
      </c>
      <c r="CG2074">
        <v>7</v>
      </c>
      <c r="CI2074">
        <v>7.7869329289699918E-2</v>
      </c>
      <c r="CJ2074">
        <v>34241.288329028881</v>
      </c>
      <c r="CK2074">
        <v>6.8560090983892749E-2</v>
      </c>
      <c r="CL2074">
        <v>8.1378945758048937E-2</v>
      </c>
      <c r="CN2074">
        <v>-38.054804137073063</v>
      </c>
      <c r="CO2074">
        <v>-0.17101103798517905</v>
      </c>
      <c r="CP2074">
        <v>-16.5</v>
      </c>
    </row>
    <row r="2075" spans="17:94" x14ac:dyDescent="0.3">
      <c r="Q2075" s="55"/>
      <c r="AJ2075">
        <v>1.1492644652069843E-4</v>
      </c>
      <c r="AK2075">
        <v>0.01</v>
      </c>
      <c r="AL2075">
        <v>1</v>
      </c>
      <c r="AM2075">
        <v>1</v>
      </c>
      <c r="AN2075">
        <v>1</v>
      </c>
      <c r="AO2075">
        <v>1.2734887925726393E-6</v>
      </c>
      <c r="AP2075">
        <v>1.9692054971648748E-5</v>
      </c>
      <c r="AQ2075">
        <v>0.01</v>
      </c>
      <c r="AR2075">
        <v>3.6661270565801606E-4</v>
      </c>
      <c r="AS2075">
        <v>1.1164784003815133E-3</v>
      </c>
      <c r="AT2075">
        <v>0.01</v>
      </c>
      <c r="AU2075">
        <v>4.5006851479027385E-5</v>
      </c>
      <c r="AV2075">
        <v>1</v>
      </c>
      <c r="AW2075">
        <v>1</v>
      </c>
      <c r="AX2075">
        <v>1</v>
      </c>
      <c r="AY2075">
        <v>1</v>
      </c>
      <c r="AZ2075">
        <v>1</v>
      </c>
      <c r="BA2075">
        <v>0.01</v>
      </c>
      <c r="BB2075">
        <v>6.7593939094562274E-5</v>
      </c>
      <c r="BC2075">
        <v>1.0000000000000001E-9</v>
      </c>
      <c r="BD2075">
        <v>1E-3</v>
      </c>
      <c r="BE2075">
        <v>7.7869329289699914E-5</v>
      </c>
      <c r="BF2075">
        <v>1E-3</v>
      </c>
      <c r="BG2075">
        <v>9.9638970777949026E-8</v>
      </c>
      <c r="BH2075">
        <v>1E-3</v>
      </c>
      <c r="BI2075">
        <v>4.1775726763026301E-2</v>
      </c>
      <c r="BJ2075">
        <v>0.01</v>
      </c>
      <c r="BK2075">
        <v>1.3355477828055698E-7</v>
      </c>
      <c r="BL2075">
        <v>9.9999999999999995E-7</v>
      </c>
      <c r="BM2075">
        <v>34.241288329028883</v>
      </c>
      <c r="BN2075">
        <v>0.01</v>
      </c>
      <c r="BO2075">
        <v>1</v>
      </c>
      <c r="BP2075">
        <v>9.9440803269116511E-4</v>
      </c>
      <c r="BQ2075">
        <v>0.01</v>
      </c>
      <c r="BR2075">
        <v>9.9999999999999995E-8</v>
      </c>
      <c r="BS2075">
        <v>1</v>
      </c>
      <c r="BT2075">
        <v>9.9999999999999995E-8</v>
      </c>
      <c r="BU2075">
        <v>1.1492644652069957E-4</v>
      </c>
      <c r="BV2075">
        <v>2.6448861040426291E-3</v>
      </c>
      <c r="BW2075">
        <v>3.7691795401149199E-3</v>
      </c>
      <c r="BX2075">
        <v>1</v>
      </c>
      <c r="BZ2075">
        <v>-55</v>
      </c>
      <c r="CA2075">
        <v>3.3333333333333335</v>
      </c>
      <c r="CB2075">
        <v>0.01</v>
      </c>
      <c r="CC2075">
        <v>7</v>
      </c>
      <c r="CD2075">
        <v>1.0000000000000001E-9</v>
      </c>
      <c r="CE2075">
        <v>0.01</v>
      </c>
      <c r="CF2075">
        <v>318.14999999999998</v>
      </c>
      <c r="CG2075">
        <v>7</v>
      </c>
      <c r="CI2075">
        <v>7.7869329289699918E-2</v>
      </c>
      <c r="CJ2075">
        <v>34241.288329028881</v>
      </c>
      <c r="CK2075">
        <v>1.3355477828055697E-4</v>
      </c>
      <c r="CL2075">
        <v>41.775726763026299</v>
      </c>
      <c r="CN2075">
        <v>-38.054804137073063</v>
      </c>
      <c r="CO2075">
        <v>-0.17101103798517905</v>
      </c>
      <c r="CP2075">
        <v>-16.5</v>
      </c>
    </row>
    <row r="2076" spans="17:94" x14ac:dyDescent="0.3">
      <c r="Q2076" s="55"/>
      <c r="AJ2076">
        <v>1.1492644652069843E-4</v>
      </c>
      <c r="AK2076">
        <v>0.01</v>
      </c>
      <c r="AL2076">
        <v>1</v>
      </c>
      <c r="AM2076">
        <v>1</v>
      </c>
      <c r="AN2076">
        <v>1</v>
      </c>
      <c r="AO2076">
        <v>9.9999999999999995E-7</v>
      </c>
      <c r="AP2076">
        <v>1.5463076774996921E-5</v>
      </c>
      <c r="AQ2076">
        <v>0.01</v>
      </c>
      <c r="AR2076">
        <v>8.3064124026473018E-3</v>
      </c>
      <c r="AS2076">
        <v>0.01</v>
      </c>
      <c r="AT2076">
        <v>0.01</v>
      </c>
      <c r="AU2076">
        <v>5.7315720947521161E-5</v>
      </c>
      <c r="AV2076">
        <v>1</v>
      </c>
      <c r="AW2076">
        <v>1</v>
      </c>
      <c r="AX2076">
        <v>1</v>
      </c>
      <c r="AY2076">
        <v>1</v>
      </c>
      <c r="AZ2076">
        <v>1</v>
      </c>
      <c r="BA2076">
        <v>0.01</v>
      </c>
      <c r="BB2076">
        <v>6.7593939094562274E-5</v>
      </c>
      <c r="BC2076">
        <v>1.0000000000000001E-9</v>
      </c>
      <c r="BD2076">
        <v>1E-3</v>
      </c>
      <c r="BE2076">
        <v>3.4368490408173702E-6</v>
      </c>
      <c r="BF2076">
        <v>1E-3</v>
      </c>
      <c r="BG2076">
        <v>9.9638970777949026E-8</v>
      </c>
      <c r="BH2076">
        <v>1E-3</v>
      </c>
      <c r="BI2076">
        <v>1.84381794173161E-3</v>
      </c>
      <c r="BJ2076">
        <v>0.01</v>
      </c>
      <c r="BK2076">
        <v>6.856009098389275E-5</v>
      </c>
      <c r="BL2076">
        <v>9.9999999999999995E-7</v>
      </c>
      <c r="BM2076">
        <v>1.5112771616685827</v>
      </c>
      <c r="BN2076">
        <v>0.01</v>
      </c>
      <c r="BO2076">
        <v>1</v>
      </c>
      <c r="BP2076">
        <v>9.9440803269116511E-4</v>
      </c>
      <c r="BQ2076">
        <v>0.01</v>
      </c>
      <c r="BR2076">
        <v>9.9999999999999995E-8</v>
      </c>
      <c r="BS2076">
        <v>1</v>
      </c>
      <c r="BT2076">
        <v>9.9999999999999995E-8</v>
      </c>
      <c r="BU2076">
        <v>1.1492644652069957E-4</v>
      </c>
      <c r="BV2076">
        <v>2.6448861040426291E-3</v>
      </c>
      <c r="BW2076">
        <v>3.7691795401149199E-3</v>
      </c>
      <c r="BX2076">
        <v>1</v>
      </c>
      <c r="BZ2076">
        <v>-55</v>
      </c>
      <c r="CA2076">
        <v>3.3333333333333335</v>
      </c>
      <c r="CB2076">
        <v>0.01</v>
      </c>
      <c r="CC2076">
        <v>7</v>
      </c>
      <c r="CD2076">
        <v>1.0000000000000001E-9</v>
      </c>
      <c r="CE2076">
        <v>0.01</v>
      </c>
      <c r="CF2076">
        <v>318.14999999999998</v>
      </c>
      <c r="CG2076">
        <v>7</v>
      </c>
      <c r="CI2076">
        <v>3.43684904081737E-3</v>
      </c>
      <c r="CJ2076">
        <v>1511.2771616685827</v>
      </c>
      <c r="CK2076">
        <v>6.8560090983892749E-2</v>
      </c>
      <c r="CL2076">
        <v>1.8438179417316098</v>
      </c>
      <c r="CN2076">
        <v>-38.054804137073063</v>
      </c>
      <c r="CO2076">
        <v>-0.17101103798517905</v>
      </c>
      <c r="CP2076">
        <v>-16.5</v>
      </c>
    </row>
    <row r="2077" spans="17:94" x14ac:dyDescent="0.3">
      <c r="Q2077" s="55"/>
      <c r="AJ2077">
        <v>1.1492644652069843E-4</v>
      </c>
      <c r="AK2077">
        <v>0.01</v>
      </c>
      <c r="AL2077">
        <v>1</v>
      </c>
      <c r="AM2077">
        <v>1</v>
      </c>
      <c r="AN2077">
        <v>1</v>
      </c>
      <c r="AO2077">
        <v>9.9999999999999995E-7</v>
      </c>
      <c r="AP2077">
        <v>1.5463076774996921E-5</v>
      </c>
      <c r="AQ2077">
        <v>0.01</v>
      </c>
      <c r="AR2077">
        <v>3.6661270565801606E-4</v>
      </c>
      <c r="AS2077">
        <v>1.1164784003815133E-3</v>
      </c>
      <c r="AT2077">
        <v>0.01</v>
      </c>
      <c r="AU2077">
        <v>5.7315720947521161E-5</v>
      </c>
      <c r="AV2077">
        <v>1</v>
      </c>
      <c r="AW2077">
        <v>1</v>
      </c>
      <c r="AX2077">
        <v>1</v>
      </c>
      <c r="AY2077">
        <v>1</v>
      </c>
      <c r="AZ2077">
        <v>1</v>
      </c>
      <c r="BA2077">
        <v>0.01</v>
      </c>
      <c r="BB2077">
        <v>6.7593939094562274E-5</v>
      </c>
      <c r="BC2077">
        <v>1.0000000000000001E-9</v>
      </c>
      <c r="BD2077">
        <v>1E-3</v>
      </c>
      <c r="BE2077">
        <v>1.5168913662300781E-7</v>
      </c>
      <c r="BF2077">
        <v>1E-3</v>
      </c>
      <c r="BG2077">
        <v>9.9638970777949026E-8</v>
      </c>
      <c r="BH2077">
        <v>1E-3</v>
      </c>
      <c r="BI2077">
        <v>8.1378945758048935E-5</v>
      </c>
      <c r="BJ2077">
        <v>0.01</v>
      </c>
      <c r="BK2077">
        <v>6.856009098389275E-5</v>
      </c>
      <c r="BL2077">
        <v>9.9999999999999995E-7</v>
      </c>
      <c r="BM2077">
        <v>34.241288329028883</v>
      </c>
      <c r="BN2077">
        <v>0.01</v>
      </c>
      <c r="BO2077">
        <v>1</v>
      </c>
      <c r="BP2077">
        <v>9.9440803269116511E-4</v>
      </c>
      <c r="BQ2077">
        <v>0.01</v>
      </c>
      <c r="BR2077">
        <v>9.9999999999999995E-8</v>
      </c>
      <c r="BS2077">
        <v>1</v>
      </c>
      <c r="BT2077">
        <v>9.9999999999999995E-8</v>
      </c>
      <c r="BU2077">
        <v>1.1492644652069957E-4</v>
      </c>
      <c r="BV2077">
        <v>2.6448861040426291E-3</v>
      </c>
      <c r="BW2077">
        <v>3.7691795401149199E-3</v>
      </c>
      <c r="BX2077">
        <v>1</v>
      </c>
      <c r="BZ2077">
        <v>-55</v>
      </c>
      <c r="CA2077">
        <v>3.3333333333333335</v>
      </c>
      <c r="CB2077">
        <v>0.01</v>
      </c>
      <c r="CC2077">
        <v>7</v>
      </c>
      <c r="CD2077">
        <v>1.0000000000000001E-9</v>
      </c>
      <c r="CE2077">
        <v>0.01</v>
      </c>
      <c r="CF2077">
        <v>318.14999999999998</v>
      </c>
      <c r="CG2077">
        <v>7</v>
      </c>
      <c r="CI2077">
        <v>1.5168913662300782E-4</v>
      </c>
      <c r="CJ2077">
        <v>34241.288329028881</v>
      </c>
      <c r="CK2077">
        <v>6.8560090983892749E-2</v>
      </c>
      <c r="CL2077">
        <v>8.1378945758048937E-2</v>
      </c>
      <c r="CN2077">
        <v>-38.054804137073063</v>
      </c>
      <c r="CO2077">
        <v>-0.17101103798517905</v>
      </c>
      <c r="CP2077">
        <v>-16.5</v>
      </c>
    </row>
    <row r="2078" spans="17:94" x14ac:dyDescent="0.3">
      <c r="Q2078" s="55"/>
      <c r="AJ2078">
        <v>1.1492644652069843E-4</v>
      </c>
      <c r="AK2078">
        <v>0.01</v>
      </c>
      <c r="AL2078">
        <v>1</v>
      </c>
      <c r="AM2078">
        <v>1</v>
      </c>
      <c r="AN2078">
        <v>1</v>
      </c>
      <c r="AO2078">
        <v>3.2214502598684126E-6</v>
      </c>
      <c r="AP2078">
        <v>4.9813532695178819E-5</v>
      </c>
      <c r="AQ2078">
        <v>0.01</v>
      </c>
      <c r="AR2078">
        <v>8.3064124026473018E-3</v>
      </c>
      <c r="AS2078">
        <v>0.01</v>
      </c>
      <c r="AT2078">
        <v>0.01</v>
      </c>
      <c r="AU2078">
        <v>1.7791900021409593E-5</v>
      </c>
      <c r="AV2078">
        <v>1</v>
      </c>
      <c r="AW2078">
        <v>1</v>
      </c>
      <c r="AX2078">
        <v>1</v>
      </c>
      <c r="AY2078">
        <v>1</v>
      </c>
      <c r="AZ2078">
        <v>1</v>
      </c>
      <c r="BA2078">
        <v>0.01</v>
      </c>
      <c r="BB2078">
        <v>6.7593939094562274E-5</v>
      </c>
      <c r="BC2078">
        <v>1.0000000000000001E-9</v>
      </c>
      <c r="BD2078">
        <v>1E-3</v>
      </c>
      <c r="BE2078">
        <v>3.4368490408173702E-6</v>
      </c>
      <c r="BF2078">
        <v>1E-3</v>
      </c>
      <c r="BG2078">
        <v>9.9638970777949026E-8</v>
      </c>
      <c r="BH2078">
        <v>1E-3</v>
      </c>
      <c r="BI2078">
        <v>0.94652042757541843</v>
      </c>
      <c r="BJ2078">
        <v>0.01</v>
      </c>
      <c r="BK2078">
        <v>1.3355477828055698E-7</v>
      </c>
      <c r="BL2078">
        <v>9.9999999999999995E-7</v>
      </c>
      <c r="BM2078">
        <v>1.5112771616685827</v>
      </c>
      <c r="BN2078">
        <v>0.01</v>
      </c>
      <c r="BO2078">
        <v>1</v>
      </c>
      <c r="BP2078">
        <v>9.9440803269116511E-4</v>
      </c>
      <c r="BQ2078">
        <v>0.01</v>
      </c>
      <c r="BR2078">
        <v>9.9999999999999995E-8</v>
      </c>
      <c r="BS2078">
        <v>1</v>
      </c>
      <c r="BT2078">
        <v>9.9999999999999995E-8</v>
      </c>
      <c r="BU2078">
        <v>1.1492644652069957E-4</v>
      </c>
      <c r="BV2078">
        <v>2.6448861040426291E-3</v>
      </c>
      <c r="BW2078">
        <v>3.7691795401149199E-3</v>
      </c>
      <c r="BX2078">
        <v>1</v>
      </c>
      <c r="BZ2078">
        <v>-55</v>
      </c>
      <c r="CA2078">
        <v>3.3333333333333335</v>
      </c>
      <c r="CB2078">
        <v>0.01</v>
      </c>
      <c r="CC2078">
        <v>7</v>
      </c>
      <c r="CD2078">
        <v>1.0000000000000001E-9</v>
      </c>
      <c r="CE2078">
        <v>0.01</v>
      </c>
      <c r="CF2078">
        <v>318.14999999999998</v>
      </c>
      <c r="CG2078">
        <v>7</v>
      </c>
      <c r="CI2078">
        <v>3.43684904081737E-3</v>
      </c>
      <c r="CJ2078">
        <v>1511.2771616685827</v>
      </c>
      <c r="CK2078">
        <v>1.3355477828055697E-4</v>
      </c>
      <c r="CL2078">
        <v>946.52042757541847</v>
      </c>
      <c r="CN2078">
        <v>-38.054804137073063</v>
      </c>
      <c r="CO2078">
        <v>-0.17101103798517905</v>
      </c>
      <c r="CP2078">
        <v>-16.5</v>
      </c>
    </row>
    <row r="2079" spans="17:94" x14ac:dyDescent="0.3">
      <c r="Q2079" s="55"/>
      <c r="AJ2079">
        <v>1.1492644652069843E-4</v>
      </c>
      <c r="AK2079">
        <v>0.01</v>
      </c>
      <c r="AL2079">
        <v>1</v>
      </c>
      <c r="AM2079">
        <v>1</v>
      </c>
      <c r="AN2079">
        <v>1</v>
      </c>
      <c r="AO2079">
        <v>9.9999999999999995E-7</v>
      </c>
      <c r="AP2079">
        <v>1.5463076774996921E-5</v>
      </c>
      <c r="AQ2079">
        <v>0.01</v>
      </c>
      <c r="AR2079">
        <v>0.01</v>
      </c>
      <c r="AS2079">
        <v>0.01</v>
      </c>
      <c r="AT2079">
        <v>0.01</v>
      </c>
      <c r="AU2079">
        <v>5.7315720947521161E-5</v>
      </c>
      <c r="AV2079">
        <v>1</v>
      </c>
      <c r="AW2079">
        <v>1</v>
      </c>
      <c r="AX2079">
        <v>1</v>
      </c>
      <c r="AY2079">
        <v>1</v>
      </c>
      <c r="AZ2079">
        <v>1</v>
      </c>
      <c r="BA2079">
        <v>0.01</v>
      </c>
      <c r="BB2079">
        <v>6.7593939094562274E-5</v>
      </c>
      <c r="BC2079">
        <v>1.0000000000000001E-9</v>
      </c>
      <c r="BD2079">
        <v>1E-3</v>
      </c>
      <c r="BE2079">
        <v>1.5168913662300781E-7</v>
      </c>
      <c r="BF2079">
        <v>1E-3</v>
      </c>
      <c r="BG2079">
        <v>9.9638970777949026E-8</v>
      </c>
      <c r="BH2079">
        <v>1E-3</v>
      </c>
      <c r="BI2079">
        <v>4.1775726763026301E-2</v>
      </c>
      <c r="BJ2079">
        <v>0.01</v>
      </c>
      <c r="BK2079">
        <v>6.856009098389275E-5</v>
      </c>
      <c r="BL2079">
        <v>9.9999999999999995E-7</v>
      </c>
      <c r="BM2079">
        <v>6.670189034460966E-2</v>
      </c>
      <c r="BN2079">
        <v>0.01</v>
      </c>
      <c r="BO2079">
        <v>1</v>
      </c>
      <c r="BP2079">
        <v>9.9440803269116511E-4</v>
      </c>
      <c r="BQ2079">
        <v>0.01</v>
      </c>
      <c r="BR2079">
        <v>9.9999999999999995E-8</v>
      </c>
      <c r="BS2079">
        <v>1</v>
      </c>
      <c r="BT2079">
        <v>9.9999999999999995E-8</v>
      </c>
      <c r="BU2079">
        <v>1.1492644652069957E-4</v>
      </c>
      <c r="BV2079">
        <v>2.6448861040426291E-3</v>
      </c>
      <c r="BW2079">
        <v>3.7691795401149199E-3</v>
      </c>
      <c r="BX2079">
        <v>1</v>
      </c>
      <c r="BZ2079">
        <v>-55</v>
      </c>
      <c r="CA2079">
        <v>3.3333333333333335</v>
      </c>
      <c r="CB2079">
        <v>0.01</v>
      </c>
      <c r="CC2079">
        <v>7</v>
      </c>
      <c r="CD2079">
        <v>1.0000000000000001E-9</v>
      </c>
      <c r="CE2079">
        <v>0.01</v>
      </c>
      <c r="CF2079">
        <v>318.14999999999998</v>
      </c>
      <c r="CG2079">
        <v>7</v>
      </c>
      <c r="CI2079">
        <v>1.5168913662300782E-4</v>
      </c>
      <c r="CJ2079">
        <v>66.701890344609652</v>
      </c>
      <c r="CK2079">
        <v>6.8560090983892749E-2</v>
      </c>
      <c r="CL2079">
        <v>41.775726763026299</v>
      </c>
      <c r="CN2079">
        <v>-38.054804137073063</v>
      </c>
      <c r="CO2079">
        <v>-0.17101103798517905</v>
      </c>
      <c r="CP2079">
        <v>-16.5</v>
      </c>
    </row>
    <row r="2080" spans="17:94" x14ac:dyDescent="0.3">
      <c r="Q2080" s="55"/>
      <c r="AJ2080">
        <v>1.1492644652069843E-4</v>
      </c>
      <c r="AK2080">
        <v>0.01</v>
      </c>
      <c r="AL2080">
        <v>1</v>
      </c>
      <c r="AM2080">
        <v>1</v>
      </c>
      <c r="AN2080">
        <v>1</v>
      </c>
      <c r="AO2080">
        <v>1.2734887925726393E-6</v>
      </c>
      <c r="AP2080">
        <v>1.9692054971648748E-5</v>
      </c>
      <c r="AQ2080">
        <v>0.01</v>
      </c>
      <c r="AR2080">
        <v>3.6661270565801606E-4</v>
      </c>
      <c r="AS2080">
        <v>1.1164784003815133E-3</v>
      </c>
      <c r="AT2080">
        <v>0.01</v>
      </c>
      <c r="AU2080">
        <v>4.5006851479027385E-5</v>
      </c>
      <c r="AV2080">
        <v>1</v>
      </c>
      <c r="AW2080">
        <v>1</v>
      </c>
      <c r="AX2080">
        <v>1</v>
      </c>
      <c r="AY2080">
        <v>1</v>
      </c>
      <c r="AZ2080">
        <v>1</v>
      </c>
      <c r="BA2080">
        <v>0.01</v>
      </c>
      <c r="BB2080">
        <v>6.7593939094562274E-5</v>
      </c>
      <c r="BC2080">
        <v>1.0000000000000001E-9</v>
      </c>
      <c r="BD2080">
        <v>1E-3</v>
      </c>
      <c r="BE2080">
        <v>1.5168913662300781E-7</v>
      </c>
      <c r="BF2080">
        <v>1E-3</v>
      </c>
      <c r="BG2080">
        <v>9.9638970777949026E-8</v>
      </c>
      <c r="BH2080">
        <v>1E-3</v>
      </c>
      <c r="BI2080">
        <v>4.1775726763026301E-2</v>
      </c>
      <c r="BJ2080">
        <v>0.01</v>
      </c>
      <c r="BK2080">
        <v>1.3355477828055698E-7</v>
      </c>
      <c r="BL2080">
        <v>9.9999999999999995E-7</v>
      </c>
      <c r="BM2080">
        <v>34.241288329028883</v>
      </c>
      <c r="BN2080">
        <v>0.01</v>
      </c>
      <c r="BO2080">
        <v>1</v>
      </c>
      <c r="BP2080">
        <v>9.9440803269116511E-4</v>
      </c>
      <c r="BQ2080">
        <v>0.01</v>
      </c>
      <c r="BR2080">
        <v>9.9999999999999995E-8</v>
      </c>
      <c r="BS2080">
        <v>1</v>
      </c>
      <c r="BT2080">
        <v>9.9999999999999995E-8</v>
      </c>
      <c r="BU2080">
        <v>1.1492644652069957E-4</v>
      </c>
      <c r="BV2080">
        <v>2.6448861040426291E-3</v>
      </c>
      <c r="BW2080">
        <v>3.7691795401149199E-3</v>
      </c>
      <c r="BX2080">
        <v>1</v>
      </c>
      <c r="BZ2080">
        <v>-55</v>
      </c>
      <c r="CA2080">
        <v>3.3333333333333335</v>
      </c>
      <c r="CB2080">
        <v>0.01</v>
      </c>
      <c r="CC2080">
        <v>7</v>
      </c>
      <c r="CD2080">
        <v>1.0000000000000001E-9</v>
      </c>
      <c r="CE2080">
        <v>0.01</v>
      </c>
      <c r="CF2080">
        <v>318.14999999999998</v>
      </c>
      <c r="CG2080">
        <v>7</v>
      </c>
      <c r="CI2080">
        <v>1.5168913662300782E-4</v>
      </c>
      <c r="CJ2080">
        <v>34241.288329028881</v>
      </c>
      <c r="CK2080">
        <v>1.3355477828055697E-4</v>
      </c>
      <c r="CL2080">
        <v>41.775726763026299</v>
      </c>
      <c r="CN2080">
        <v>-38.054804137073063</v>
      </c>
      <c r="CO2080">
        <v>-0.17101103798517905</v>
      </c>
      <c r="CP2080">
        <v>-16.5</v>
      </c>
    </row>
    <row r="2081" spans="17:94" x14ac:dyDescent="0.3">
      <c r="Q2081" s="55"/>
      <c r="AJ2081">
        <v>1.1492644652069843E-4</v>
      </c>
      <c r="AK2081">
        <v>0.01</v>
      </c>
      <c r="AL2081">
        <v>1</v>
      </c>
      <c r="AM2081">
        <v>1</v>
      </c>
      <c r="AN2081">
        <v>1</v>
      </c>
      <c r="AO2081">
        <v>9.9999999999999995E-7</v>
      </c>
      <c r="AP2081">
        <v>1.5463076774996921E-5</v>
      </c>
      <c r="AQ2081">
        <v>0.01</v>
      </c>
      <c r="AR2081">
        <v>3.6661270565801606E-4</v>
      </c>
      <c r="AS2081">
        <v>1.1164784003815133E-3</v>
      </c>
      <c r="AT2081">
        <v>0.01</v>
      </c>
      <c r="AU2081">
        <v>5.7315720947521161E-5</v>
      </c>
      <c r="AV2081">
        <v>1</v>
      </c>
      <c r="AW2081">
        <v>1</v>
      </c>
      <c r="AX2081">
        <v>1</v>
      </c>
      <c r="AY2081">
        <v>1</v>
      </c>
      <c r="AZ2081">
        <v>1</v>
      </c>
      <c r="BA2081">
        <v>3.1663130706120225E-4</v>
      </c>
      <c r="BB2081">
        <v>2.1402357284926296E-6</v>
      </c>
      <c r="BC2081">
        <v>1.0000000000000001E-9</v>
      </c>
      <c r="BD2081">
        <v>1E-3</v>
      </c>
      <c r="BE2081">
        <v>7.7869329289699914E-5</v>
      </c>
      <c r="BF2081">
        <v>1E-3</v>
      </c>
      <c r="BG2081">
        <v>9.9638970777949026E-8</v>
      </c>
      <c r="BH2081">
        <v>1E-3</v>
      </c>
      <c r="BI2081">
        <v>8.1378945758048935E-5</v>
      </c>
      <c r="BJ2081">
        <v>0.01</v>
      </c>
      <c r="BK2081">
        <v>6.856009098389275E-5</v>
      </c>
      <c r="BL2081">
        <v>9.9999999999999995E-7</v>
      </c>
      <c r="BM2081">
        <v>34.241288329028883</v>
      </c>
      <c r="BN2081">
        <v>0.01</v>
      </c>
      <c r="BO2081">
        <v>1</v>
      </c>
      <c r="BP2081">
        <v>9.9440803269116511E-4</v>
      </c>
      <c r="BQ2081">
        <v>0.01</v>
      </c>
      <c r="BR2081">
        <v>9.9999999999999995E-8</v>
      </c>
      <c r="BS2081">
        <v>1</v>
      </c>
      <c r="BT2081">
        <v>9.9999999999999995E-8</v>
      </c>
      <c r="BU2081">
        <v>1.1492644652069957E-4</v>
      </c>
      <c r="BV2081">
        <v>2.6448861040426291E-3</v>
      </c>
      <c r="BW2081">
        <v>3.7691795401149199E-3</v>
      </c>
      <c r="BX2081">
        <v>1</v>
      </c>
      <c r="BZ2081">
        <v>-55</v>
      </c>
      <c r="CA2081">
        <v>3.3333333333333335</v>
      </c>
      <c r="CB2081">
        <v>0.01</v>
      </c>
      <c r="CC2081">
        <v>7</v>
      </c>
      <c r="CD2081">
        <v>1.0000000000000001E-9</v>
      </c>
      <c r="CE2081">
        <v>0.01</v>
      </c>
      <c r="CF2081">
        <v>318.14999999999998</v>
      </c>
      <c r="CG2081">
        <v>7</v>
      </c>
      <c r="CI2081">
        <v>7.7869329289699918E-2</v>
      </c>
      <c r="CJ2081">
        <v>34241.288329028881</v>
      </c>
      <c r="CK2081">
        <v>6.8560090983892749E-2</v>
      </c>
      <c r="CL2081">
        <v>8.1378945758048937E-2</v>
      </c>
      <c r="CN2081">
        <v>-38.054804137073063</v>
      </c>
      <c r="CO2081">
        <v>-0.17101103798517905</v>
      </c>
      <c r="CP2081">
        <v>-16.5</v>
      </c>
    </row>
    <row r="2082" spans="17:94" x14ac:dyDescent="0.3">
      <c r="Q2082" s="55"/>
      <c r="AJ2082">
        <v>1.1492644652069843E-4</v>
      </c>
      <c r="AK2082">
        <v>0.01</v>
      </c>
      <c r="AL2082">
        <v>1</v>
      </c>
      <c r="AM2082">
        <v>1</v>
      </c>
      <c r="AN2082">
        <v>1</v>
      </c>
      <c r="AO2082">
        <v>1.2734887925726393E-6</v>
      </c>
      <c r="AP2082">
        <v>1.9692054971648748E-5</v>
      </c>
      <c r="AQ2082">
        <v>0.01</v>
      </c>
      <c r="AR2082">
        <v>3.6661270565801606E-4</v>
      </c>
      <c r="AS2082">
        <v>1.1164784003815133E-3</v>
      </c>
      <c r="AT2082">
        <v>0.01</v>
      </c>
      <c r="AU2082">
        <v>4.5006851479027385E-5</v>
      </c>
      <c r="AV2082">
        <v>1</v>
      </c>
      <c r="AW2082">
        <v>1</v>
      </c>
      <c r="AX2082">
        <v>1</v>
      </c>
      <c r="AY2082">
        <v>1</v>
      </c>
      <c r="AZ2082">
        <v>1</v>
      </c>
      <c r="BA2082">
        <v>0.01</v>
      </c>
      <c r="BB2082">
        <v>6.7593939094562274E-5</v>
      </c>
      <c r="BC2082">
        <v>1.0000000000000001E-9</v>
      </c>
      <c r="BD2082">
        <v>1E-3</v>
      </c>
      <c r="BE2082">
        <v>7.7869329289699914E-5</v>
      </c>
      <c r="BF2082">
        <v>1E-3</v>
      </c>
      <c r="BG2082">
        <v>9.9638970777949026E-8</v>
      </c>
      <c r="BH2082">
        <v>1E-3</v>
      </c>
      <c r="BI2082">
        <v>4.1775726763026301E-2</v>
      </c>
      <c r="BJ2082">
        <v>0.01</v>
      </c>
      <c r="BK2082">
        <v>1.3355477828055698E-7</v>
      </c>
      <c r="BL2082">
        <v>9.9999999999999995E-7</v>
      </c>
      <c r="BM2082">
        <v>34.241288329028883</v>
      </c>
      <c r="BN2082">
        <v>0.01</v>
      </c>
      <c r="BO2082">
        <v>1</v>
      </c>
      <c r="BP2082">
        <v>9.9440803269116511E-4</v>
      </c>
      <c r="BQ2082">
        <v>0.01</v>
      </c>
      <c r="BR2082">
        <v>9.9999999999999995E-8</v>
      </c>
      <c r="BS2082">
        <v>1</v>
      </c>
      <c r="BT2082">
        <v>9.9999999999999995E-8</v>
      </c>
      <c r="BU2082">
        <v>1.1492644652069957E-4</v>
      </c>
      <c r="BV2082">
        <v>2.6448861040426291E-3</v>
      </c>
      <c r="BW2082">
        <v>3.7691795401149199E-3</v>
      </c>
      <c r="BX2082">
        <v>1</v>
      </c>
      <c r="BZ2082">
        <v>-55</v>
      </c>
      <c r="CA2082">
        <v>3.3333333333333335</v>
      </c>
      <c r="CB2082">
        <v>0.01</v>
      </c>
      <c r="CC2082">
        <v>7</v>
      </c>
      <c r="CD2082">
        <v>1.0000000000000001E-9</v>
      </c>
      <c r="CE2082">
        <v>0.01</v>
      </c>
      <c r="CF2082">
        <v>318.14999999999998</v>
      </c>
      <c r="CG2082">
        <v>7</v>
      </c>
      <c r="CI2082">
        <v>7.7869329289699918E-2</v>
      </c>
      <c r="CJ2082">
        <v>34241.288329028881</v>
      </c>
      <c r="CK2082">
        <v>1.3355477828055697E-4</v>
      </c>
      <c r="CL2082">
        <v>41.775726763026299</v>
      </c>
      <c r="CN2082">
        <v>-38.054804137073063</v>
      </c>
      <c r="CO2082">
        <v>-0.17101103798517905</v>
      </c>
      <c r="CP2082">
        <v>-16.5</v>
      </c>
    </row>
    <row r="2083" spans="17:94" x14ac:dyDescent="0.3">
      <c r="Q2083" s="55"/>
      <c r="AJ2083">
        <v>1.1492644652069843E-4</v>
      </c>
      <c r="AK2083">
        <v>0.01</v>
      </c>
      <c r="AL2083">
        <v>1</v>
      </c>
      <c r="AM2083">
        <v>1</v>
      </c>
      <c r="AN2083">
        <v>1</v>
      </c>
      <c r="AO2083">
        <v>9.9999999999999995E-7</v>
      </c>
      <c r="AP2083">
        <v>1.5463076774996921E-5</v>
      </c>
      <c r="AQ2083">
        <v>0.01</v>
      </c>
      <c r="AR2083">
        <v>8.3064124026473018E-3</v>
      </c>
      <c r="AS2083">
        <v>0.01</v>
      </c>
      <c r="AT2083">
        <v>0.01</v>
      </c>
      <c r="AU2083">
        <v>5.7315720947521161E-5</v>
      </c>
      <c r="AV2083">
        <v>1</v>
      </c>
      <c r="AW2083">
        <v>1</v>
      </c>
      <c r="AX2083">
        <v>1</v>
      </c>
      <c r="AY2083">
        <v>1</v>
      </c>
      <c r="AZ2083">
        <v>1</v>
      </c>
      <c r="BA2083">
        <v>3.1663130706120225E-4</v>
      </c>
      <c r="BB2083">
        <v>2.1402357284926296E-6</v>
      </c>
      <c r="BC2083">
        <v>1.0000000000000001E-9</v>
      </c>
      <c r="BD2083">
        <v>1E-3</v>
      </c>
      <c r="BE2083">
        <v>3.4368490408173702E-6</v>
      </c>
      <c r="BF2083">
        <v>1E-3</v>
      </c>
      <c r="BG2083">
        <v>9.9638970777949026E-8</v>
      </c>
      <c r="BH2083">
        <v>1E-3</v>
      </c>
      <c r="BI2083">
        <v>1.84381794173161E-3</v>
      </c>
      <c r="BJ2083">
        <v>0.01</v>
      </c>
      <c r="BK2083">
        <v>6.856009098389275E-5</v>
      </c>
      <c r="BL2083">
        <v>9.9999999999999995E-7</v>
      </c>
      <c r="BM2083">
        <v>1.5112771616685827</v>
      </c>
      <c r="BN2083">
        <v>0.01</v>
      </c>
      <c r="BO2083">
        <v>1</v>
      </c>
      <c r="BP2083">
        <v>9.9440803269116511E-4</v>
      </c>
      <c r="BQ2083">
        <v>0.01</v>
      </c>
      <c r="BR2083">
        <v>9.9999999999999995E-8</v>
      </c>
      <c r="BS2083">
        <v>1</v>
      </c>
      <c r="BT2083">
        <v>9.9999999999999995E-8</v>
      </c>
      <c r="BU2083">
        <v>1.1492644652069957E-4</v>
      </c>
      <c r="BV2083">
        <v>2.6448861040426291E-3</v>
      </c>
      <c r="BW2083">
        <v>3.7691795401149199E-3</v>
      </c>
      <c r="BX2083">
        <v>1</v>
      </c>
      <c r="BZ2083">
        <v>-55</v>
      </c>
      <c r="CA2083">
        <v>3.3333333333333335</v>
      </c>
      <c r="CB2083">
        <v>0.01</v>
      </c>
      <c r="CC2083">
        <v>7</v>
      </c>
      <c r="CD2083">
        <v>1.0000000000000001E-9</v>
      </c>
      <c r="CE2083">
        <v>0.01</v>
      </c>
      <c r="CF2083">
        <v>318.14999999999998</v>
      </c>
      <c r="CG2083">
        <v>7</v>
      </c>
      <c r="CI2083">
        <v>3.43684904081737E-3</v>
      </c>
      <c r="CJ2083">
        <v>1511.2771616685827</v>
      </c>
      <c r="CK2083">
        <v>6.8560090983892749E-2</v>
      </c>
      <c r="CL2083">
        <v>1.8438179417316098</v>
      </c>
      <c r="CN2083">
        <v>-38.054804137073063</v>
      </c>
      <c r="CO2083">
        <v>-0.17101103798517905</v>
      </c>
      <c r="CP2083">
        <v>-16.5</v>
      </c>
    </row>
    <row r="2084" spans="17:94" x14ac:dyDescent="0.3">
      <c r="Q2084" s="55"/>
      <c r="AJ2084">
        <v>1.1492644652069843E-4</v>
      </c>
      <c r="AK2084">
        <v>0.01</v>
      </c>
      <c r="AL2084">
        <v>1</v>
      </c>
      <c r="AM2084">
        <v>1</v>
      </c>
      <c r="AN2084">
        <v>1</v>
      </c>
      <c r="AO2084">
        <v>9.9999999999999995E-7</v>
      </c>
      <c r="AP2084">
        <v>1.5463076774996921E-5</v>
      </c>
      <c r="AQ2084">
        <v>0.01</v>
      </c>
      <c r="AR2084">
        <v>3.6661270565801606E-4</v>
      </c>
      <c r="AS2084">
        <v>1.1164784003815133E-3</v>
      </c>
      <c r="AT2084">
        <v>0.01</v>
      </c>
      <c r="AU2084">
        <v>5.7315720947521161E-5</v>
      </c>
      <c r="AV2084">
        <v>1</v>
      </c>
      <c r="AW2084">
        <v>1</v>
      </c>
      <c r="AX2084">
        <v>1</v>
      </c>
      <c r="AY2084">
        <v>1</v>
      </c>
      <c r="AZ2084">
        <v>1</v>
      </c>
      <c r="BA2084">
        <v>3.1663130706120225E-4</v>
      </c>
      <c r="BB2084">
        <v>2.1402357284926296E-6</v>
      </c>
      <c r="BC2084">
        <v>1.0000000000000001E-9</v>
      </c>
      <c r="BD2084">
        <v>1E-3</v>
      </c>
      <c r="BE2084">
        <v>1.5168913662300781E-7</v>
      </c>
      <c r="BF2084">
        <v>1E-3</v>
      </c>
      <c r="BG2084">
        <v>9.9638970777949026E-8</v>
      </c>
      <c r="BH2084">
        <v>1E-3</v>
      </c>
      <c r="BI2084">
        <v>8.1378945758048935E-5</v>
      </c>
      <c r="BJ2084">
        <v>0.01</v>
      </c>
      <c r="BK2084">
        <v>6.856009098389275E-5</v>
      </c>
      <c r="BL2084">
        <v>9.9999999999999995E-7</v>
      </c>
      <c r="BM2084">
        <v>34.241288329028883</v>
      </c>
      <c r="BN2084">
        <v>0.01</v>
      </c>
      <c r="BO2084">
        <v>1</v>
      </c>
      <c r="BP2084">
        <v>9.9440803269116511E-4</v>
      </c>
      <c r="BQ2084">
        <v>0.01</v>
      </c>
      <c r="BR2084">
        <v>9.9999999999999995E-8</v>
      </c>
      <c r="BS2084">
        <v>1</v>
      </c>
      <c r="BT2084">
        <v>9.9999999999999995E-8</v>
      </c>
      <c r="BU2084">
        <v>1.1492644652069957E-4</v>
      </c>
      <c r="BV2084">
        <v>2.6448861040426291E-3</v>
      </c>
      <c r="BW2084">
        <v>3.7691795401149199E-3</v>
      </c>
      <c r="BX2084">
        <v>1</v>
      </c>
      <c r="BZ2084">
        <v>-55</v>
      </c>
      <c r="CA2084">
        <v>3.3333333333333335</v>
      </c>
      <c r="CB2084">
        <v>0.01</v>
      </c>
      <c r="CC2084">
        <v>7</v>
      </c>
      <c r="CD2084">
        <v>1.0000000000000001E-9</v>
      </c>
      <c r="CE2084">
        <v>0.01</v>
      </c>
      <c r="CF2084">
        <v>318.14999999999998</v>
      </c>
      <c r="CG2084">
        <v>7</v>
      </c>
      <c r="CI2084">
        <v>1.5168913662300782E-4</v>
      </c>
      <c r="CJ2084">
        <v>34241.288329028881</v>
      </c>
      <c r="CK2084">
        <v>6.8560090983892749E-2</v>
      </c>
      <c r="CL2084">
        <v>8.1378945758048937E-2</v>
      </c>
      <c r="CN2084">
        <v>-38.054804137073063</v>
      </c>
      <c r="CO2084">
        <v>-0.17101103798517905</v>
      </c>
      <c r="CP2084">
        <v>-16.5</v>
      </c>
    </row>
    <row r="2085" spans="17:94" x14ac:dyDescent="0.3">
      <c r="Q2085" s="55"/>
      <c r="AJ2085">
        <v>1.1492644652069843E-4</v>
      </c>
      <c r="AK2085">
        <v>0.01</v>
      </c>
      <c r="AL2085">
        <v>1</v>
      </c>
      <c r="AM2085">
        <v>1</v>
      </c>
      <c r="AN2085">
        <v>1</v>
      </c>
      <c r="AO2085">
        <v>3.2214502598684126E-6</v>
      </c>
      <c r="AP2085">
        <v>4.9813532695178819E-5</v>
      </c>
      <c r="AQ2085">
        <v>0.01</v>
      </c>
      <c r="AR2085">
        <v>8.3064124026473018E-3</v>
      </c>
      <c r="AS2085">
        <v>0.01</v>
      </c>
      <c r="AT2085">
        <v>0.01</v>
      </c>
      <c r="AU2085">
        <v>1.7791900021409593E-5</v>
      </c>
      <c r="AV2085">
        <v>1</v>
      </c>
      <c r="AW2085">
        <v>1</v>
      </c>
      <c r="AX2085">
        <v>1</v>
      </c>
      <c r="AY2085">
        <v>1</v>
      </c>
      <c r="AZ2085">
        <v>1</v>
      </c>
      <c r="BA2085">
        <v>0.01</v>
      </c>
      <c r="BB2085">
        <v>6.7593939094562274E-5</v>
      </c>
      <c r="BC2085">
        <v>1.0000000000000001E-9</v>
      </c>
      <c r="BD2085">
        <v>1E-3</v>
      </c>
      <c r="BE2085">
        <v>3.4368490408173702E-6</v>
      </c>
      <c r="BF2085">
        <v>1E-3</v>
      </c>
      <c r="BG2085">
        <v>9.9638970777949026E-8</v>
      </c>
      <c r="BH2085">
        <v>1E-3</v>
      </c>
      <c r="BI2085">
        <v>0.94652042757541843</v>
      </c>
      <c r="BJ2085">
        <v>0.01</v>
      </c>
      <c r="BK2085">
        <v>1.3355477828055698E-7</v>
      </c>
      <c r="BL2085">
        <v>9.9999999999999995E-7</v>
      </c>
      <c r="BM2085">
        <v>1.5112771616685827</v>
      </c>
      <c r="BN2085">
        <v>0.01</v>
      </c>
      <c r="BO2085">
        <v>1</v>
      </c>
      <c r="BP2085">
        <v>9.9440803269116511E-4</v>
      </c>
      <c r="BQ2085">
        <v>0.01</v>
      </c>
      <c r="BR2085">
        <v>9.9999999999999995E-8</v>
      </c>
      <c r="BS2085">
        <v>1</v>
      </c>
      <c r="BT2085">
        <v>9.9999999999999995E-8</v>
      </c>
      <c r="BU2085">
        <v>1.1492644652069957E-4</v>
      </c>
      <c r="BV2085">
        <v>2.6448861040426291E-3</v>
      </c>
      <c r="BW2085">
        <v>3.7691795401149199E-3</v>
      </c>
      <c r="BX2085">
        <v>1</v>
      </c>
      <c r="BZ2085">
        <v>-55</v>
      </c>
      <c r="CA2085">
        <v>3.3333333333333335</v>
      </c>
      <c r="CB2085">
        <v>0.01</v>
      </c>
      <c r="CC2085">
        <v>7</v>
      </c>
      <c r="CD2085">
        <v>1.0000000000000001E-9</v>
      </c>
      <c r="CE2085">
        <v>0.01</v>
      </c>
      <c r="CF2085">
        <v>318.14999999999998</v>
      </c>
      <c r="CG2085">
        <v>7</v>
      </c>
      <c r="CI2085">
        <v>3.43684904081737E-3</v>
      </c>
      <c r="CJ2085">
        <v>1511.2771616685827</v>
      </c>
      <c r="CK2085">
        <v>1.3355477828055697E-4</v>
      </c>
      <c r="CL2085">
        <v>946.52042757541847</v>
      </c>
      <c r="CN2085">
        <v>-38.054804137073063</v>
      </c>
      <c r="CO2085">
        <v>-0.17101103798517905</v>
      </c>
      <c r="CP2085">
        <v>-16.5</v>
      </c>
    </row>
    <row r="2086" spans="17:94" x14ac:dyDescent="0.3">
      <c r="Q2086" s="55"/>
      <c r="AJ2086">
        <v>1.1492644652069843E-4</v>
      </c>
      <c r="AK2086">
        <v>0.01</v>
      </c>
      <c r="AL2086">
        <v>1</v>
      </c>
      <c r="AM2086">
        <v>1</v>
      </c>
      <c r="AN2086">
        <v>1</v>
      </c>
      <c r="AO2086">
        <v>9.9999999999999995E-7</v>
      </c>
      <c r="AP2086">
        <v>1.5463076774996921E-5</v>
      </c>
      <c r="AQ2086">
        <v>0.01</v>
      </c>
      <c r="AR2086">
        <v>0.01</v>
      </c>
      <c r="AS2086">
        <v>0.01</v>
      </c>
      <c r="AT2086">
        <v>0.01</v>
      </c>
      <c r="AU2086">
        <v>5.7315720947521161E-5</v>
      </c>
      <c r="AV2086">
        <v>1</v>
      </c>
      <c r="AW2086">
        <v>1</v>
      </c>
      <c r="AX2086">
        <v>1</v>
      </c>
      <c r="AY2086">
        <v>1</v>
      </c>
      <c r="AZ2086">
        <v>1</v>
      </c>
      <c r="BA2086">
        <v>3.1663130706120225E-4</v>
      </c>
      <c r="BB2086">
        <v>2.1402357284926296E-6</v>
      </c>
      <c r="BC2086">
        <v>1.0000000000000001E-9</v>
      </c>
      <c r="BD2086">
        <v>1E-3</v>
      </c>
      <c r="BE2086">
        <v>1.5168913662300781E-7</v>
      </c>
      <c r="BF2086">
        <v>1E-3</v>
      </c>
      <c r="BG2086">
        <v>9.9638970777949026E-8</v>
      </c>
      <c r="BH2086">
        <v>1E-3</v>
      </c>
      <c r="BI2086">
        <v>4.1775726763026301E-2</v>
      </c>
      <c r="BJ2086">
        <v>0.01</v>
      </c>
      <c r="BK2086">
        <v>6.856009098389275E-5</v>
      </c>
      <c r="BL2086">
        <v>9.9999999999999995E-7</v>
      </c>
      <c r="BM2086">
        <v>6.670189034460966E-2</v>
      </c>
      <c r="BN2086">
        <v>0.01</v>
      </c>
      <c r="BO2086">
        <v>1</v>
      </c>
      <c r="BP2086">
        <v>9.9440803269116511E-4</v>
      </c>
      <c r="BQ2086">
        <v>0.01</v>
      </c>
      <c r="BR2086">
        <v>9.9999999999999995E-8</v>
      </c>
      <c r="BS2086">
        <v>1</v>
      </c>
      <c r="BT2086">
        <v>9.9999999999999995E-8</v>
      </c>
      <c r="BU2086">
        <v>1.1492644652069957E-4</v>
      </c>
      <c r="BV2086">
        <v>2.6448861040426291E-3</v>
      </c>
      <c r="BW2086">
        <v>3.7691795401149199E-3</v>
      </c>
      <c r="BX2086">
        <v>1</v>
      </c>
      <c r="BZ2086">
        <v>-55</v>
      </c>
      <c r="CA2086">
        <v>3.3333333333333335</v>
      </c>
      <c r="CB2086">
        <v>0.01</v>
      </c>
      <c r="CC2086">
        <v>7</v>
      </c>
      <c r="CD2086">
        <v>1.0000000000000001E-9</v>
      </c>
      <c r="CE2086">
        <v>0.01</v>
      </c>
      <c r="CF2086">
        <v>318.14999999999998</v>
      </c>
      <c r="CG2086">
        <v>7</v>
      </c>
      <c r="CI2086">
        <v>1.5168913662300782E-4</v>
      </c>
      <c r="CJ2086">
        <v>66.701890344609652</v>
      </c>
      <c r="CK2086">
        <v>6.8560090983892749E-2</v>
      </c>
      <c r="CL2086">
        <v>41.775726763026299</v>
      </c>
      <c r="CN2086">
        <v>-38.054804137073063</v>
      </c>
      <c r="CO2086">
        <v>-0.17101103798517905</v>
      </c>
      <c r="CP2086">
        <v>-16.5</v>
      </c>
    </row>
    <row r="2087" spans="17:94" x14ac:dyDescent="0.3">
      <c r="Q2087" s="55"/>
      <c r="AJ2087">
        <v>1.1492644652069843E-4</v>
      </c>
      <c r="AK2087">
        <v>0.01</v>
      </c>
      <c r="AL2087">
        <v>1</v>
      </c>
      <c r="AM2087">
        <v>1</v>
      </c>
      <c r="AN2087">
        <v>1</v>
      </c>
      <c r="AO2087">
        <v>1.2734887925726393E-6</v>
      </c>
      <c r="AP2087">
        <v>1.9692054971648748E-5</v>
      </c>
      <c r="AQ2087">
        <v>0.01</v>
      </c>
      <c r="AR2087">
        <v>3.6661270565801606E-4</v>
      </c>
      <c r="AS2087">
        <v>1.1164784003815133E-3</v>
      </c>
      <c r="AT2087">
        <v>0.01</v>
      </c>
      <c r="AU2087">
        <v>4.5006851479027385E-5</v>
      </c>
      <c r="AV2087">
        <v>1</v>
      </c>
      <c r="AW2087">
        <v>1</v>
      </c>
      <c r="AX2087">
        <v>1</v>
      </c>
      <c r="AY2087">
        <v>1</v>
      </c>
      <c r="AZ2087">
        <v>1</v>
      </c>
      <c r="BA2087">
        <v>0.01</v>
      </c>
      <c r="BB2087">
        <v>6.7593939094562274E-5</v>
      </c>
      <c r="BC2087">
        <v>1.0000000000000001E-9</v>
      </c>
      <c r="BD2087">
        <v>1E-3</v>
      </c>
      <c r="BE2087">
        <v>1.5168913662300781E-7</v>
      </c>
      <c r="BF2087">
        <v>1E-3</v>
      </c>
      <c r="BG2087">
        <v>9.9638970777949026E-8</v>
      </c>
      <c r="BH2087">
        <v>1E-3</v>
      </c>
      <c r="BI2087">
        <v>4.1775726763026301E-2</v>
      </c>
      <c r="BJ2087">
        <v>0.01</v>
      </c>
      <c r="BK2087">
        <v>1.3355477828055698E-7</v>
      </c>
      <c r="BL2087">
        <v>9.9999999999999995E-7</v>
      </c>
      <c r="BM2087">
        <v>34.241288329028883</v>
      </c>
      <c r="BN2087">
        <v>0.01</v>
      </c>
      <c r="BO2087">
        <v>1</v>
      </c>
      <c r="BP2087">
        <v>9.9440803269116511E-4</v>
      </c>
      <c r="BQ2087">
        <v>0.01</v>
      </c>
      <c r="BR2087">
        <v>9.9999999999999995E-8</v>
      </c>
      <c r="BS2087">
        <v>1</v>
      </c>
      <c r="BT2087">
        <v>9.9999999999999995E-8</v>
      </c>
      <c r="BU2087">
        <v>1.1492644652069957E-4</v>
      </c>
      <c r="BV2087">
        <v>2.6448861040426291E-3</v>
      </c>
      <c r="BW2087">
        <v>3.7691795401149199E-3</v>
      </c>
      <c r="BX2087">
        <v>1</v>
      </c>
      <c r="BZ2087">
        <v>-55</v>
      </c>
      <c r="CA2087">
        <v>3.3333333333333335</v>
      </c>
      <c r="CB2087">
        <v>0.01</v>
      </c>
      <c r="CC2087">
        <v>7</v>
      </c>
      <c r="CD2087">
        <v>1.0000000000000001E-9</v>
      </c>
      <c r="CE2087">
        <v>0.01</v>
      </c>
      <c r="CF2087">
        <v>318.14999999999998</v>
      </c>
      <c r="CG2087">
        <v>7</v>
      </c>
      <c r="CI2087">
        <v>1.5168913662300782E-4</v>
      </c>
      <c r="CJ2087">
        <v>34241.288329028881</v>
      </c>
      <c r="CK2087">
        <v>1.3355477828055697E-4</v>
      </c>
      <c r="CL2087">
        <v>41.775726763026299</v>
      </c>
      <c r="CN2087">
        <v>-38.054804137073063</v>
      </c>
      <c r="CO2087">
        <v>-0.17101103798517905</v>
      </c>
      <c r="CP2087">
        <v>-16.5</v>
      </c>
    </row>
    <row r="2088" spans="17:94" x14ac:dyDescent="0.3">
      <c r="Q2088" s="55"/>
      <c r="AJ2088">
        <v>1.1492644652069843E-4</v>
      </c>
      <c r="AK2088">
        <v>0.01</v>
      </c>
      <c r="AL2088">
        <v>1</v>
      </c>
      <c r="AM2088">
        <v>1</v>
      </c>
      <c r="AN2088">
        <v>1</v>
      </c>
      <c r="AO2088">
        <v>9.9999999999999995E-7</v>
      </c>
      <c r="AP2088">
        <v>1.5463076774996921E-5</v>
      </c>
      <c r="AQ2088">
        <v>0.01</v>
      </c>
      <c r="AR2088">
        <v>3.6661270565801606E-4</v>
      </c>
      <c r="AS2088">
        <v>1.1164784003815133E-3</v>
      </c>
      <c r="AT2088">
        <v>0.01</v>
      </c>
      <c r="AU2088">
        <v>5.7315720947521161E-5</v>
      </c>
      <c r="AV2088">
        <v>1</v>
      </c>
      <c r="AW2088">
        <v>1</v>
      </c>
      <c r="AX2088">
        <v>1</v>
      </c>
      <c r="AY2088">
        <v>1</v>
      </c>
      <c r="AZ2088">
        <v>1</v>
      </c>
      <c r="BA2088">
        <v>0.01</v>
      </c>
      <c r="BB2088">
        <v>6.7593939094562274E-5</v>
      </c>
      <c r="BC2088">
        <v>1.0000000000000001E-9</v>
      </c>
      <c r="BD2088">
        <v>1E-3</v>
      </c>
      <c r="BE2088">
        <v>7.7869329289699914E-5</v>
      </c>
      <c r="BF2088">
        <v>1E-3</v>
      </c>
      <c r="BG2088">
        <v>9.9638970777949026E-8</v>
      </c>
      <c r="BH2088">
        <v>1E-3</v>
      </c>
      <c r="BI2088">
        <v>8.1378945758048935E-5</v>
      </c>
      <c r="BJ2088">
        <v>0.01</v>
      </c>
      <c r="BK2088">
        <v>1.3355477828055698E-7</v>
      </c>
      <c r="BL2088">
        <v>9.9999999999999995E-7</v>
      </c>
      <c r="BM2088">
        <v>34.241288329028883</v>
      </c>
      <c r="BN2088">
        <v>0.01</v>
      </c>
      <c r="BO2088">
        <v>1</v>
      </c>
      <c r="BP2088">
        <v>9.9440803269116511E-4</v>
      </c>
      <c r="BQ2088">
        <v>0.01</v>
      </c>
      <c r="BR2088">
        <v>9.9999999999999995E-8</v>
      </c>
      <c r="BS2088">
        <v>1</v>
      </c>
      <c r="BT2088">
        <v>9.9999999999999995E-8</v>
      </c>
      <c r="BU2088">
        <v>1.1492644652069957E-4</v>
      </c>
      <c r="BV2088">
        <v>2.6448861040426291E-3</v>
      </c>
      <c r="BW2088">
        <v>3.7691795401149199E-3</v>
      </c>
      <c r="BX2088">
        <v>1</v>
      </c>
      <c r="BZ2088">
        <v>-55</v>
      </c>
      <c r="CA2088">
        <v>3.3333333333333335</v>
      </c>
      <c r="CB2088">
        <v>0.01</v>
      </c>
      <c r="CC2088">
        <v>7</v>
      </c>
      <c r="CD2088">
        <v>1.0000000000000001E-9</v>
      </c>
      <c r="CE2088">
        <v>0.01</v>
      </c>
      <c r="CF2088">
        <v>318.14999999999998</v>
      </c>
      <c r="CG2088">
        <v>7</v>
      </c>
      <c r="CI2088">
        <v>7.7869329289699918E-2</v>
      </c>
      <c r="CJ2088">
        <v>34241.288329028881</v>
      </c>
      <c r="CK2088">
        <v>1.3355477828055697E-4</v>
      </c>
      <c r="CL2088">
        <v>8.1378945758048937E-2</v>
      </c>
      <c r="CN2088">
        <v>-38.054804137073063</v>
      </c>
      <c r="CO2088">
        <v>-0.17101103798517905</v>
      </c>
      <c r="CP2088">
        <v>-16.5</v>
      </c>
    </row>
    <row r="2089" spans="17:94" x14ac:dyDescent="0.3">
      <c r="Q2089" s="55"/>
      <c r="AJ2089">
        <v>1.1492644652069843E-4</v>
      </c>
      <c r="AK2089">
        <v>0.01</v>
      </c>
      <c r="AL2089">
        <v>1</v>
      </c>
      <c r="AM2089">
        <v>1</v>
      </c>
      <c r="AN2089">
        <v>1</v>
      </c>
      <c r="AO2089">
        <v>9.9999999999999995E-7</v>
      </c>
      <c r="AP2089">
        <v>1.5463076774996921E-5</v>
      </c>
      <c r="AQ2089">
        <v>0.01</v>
      </c>
      <c r="AR2089">
        <v>8.3064124026473018E-3</v>
      </c>
      <c r="AS2089">
        <v>0.01</v>
      </c>
      <c r="AT2089">
        <v>0.01</v>
      </c>
      <c r="AU2089">
        <v>5.7315720947521161E-5</v>
      </c>
      <c r="AV2089">
        <v>1</v>
      </c>
      <c r="AW2089">
        <v>1</v>
      </c>
      <c r="AX2089">
        <v>1</v>
      </c>
      <c r="AY2089">
        <v>1</v>
      </c>
      <c r="AZ2089">
        <v>1</v>
      </c>
      <c r="BA2089">
        <v>0.01</v>
      </c>
      <c r="BB2089">
        <v>6.7593939094562274E-5</v>
      </c>
      <c r="BC2089">
        <v>1.0000000000000001E-9</v>
      </c>
      <c r="BD2089">
        <v>1E-3</v>
      </c>
      <c r="BE2089">
        <v>3.4368490408173702E-6</v>
      </c>
      <c r="BF2089">
        <v>1E-3</v>
      </c>
      <c r="BG2089">
        <v>9.9638970777949026E-8</v>
      </c>
      <c r="BH2089">
        <v>1E-3</v>
      </c>
      <c r="BI2089">
        <v>1.84381794173161E-3</v>
      </c>
      <c r="BJ2089">
        <v>0.01</v>
      </c>
      <c r="BK2089">
        <v>1.3355477828055698E-7</v>
      </c>
      <c r="BL2089">
        <v>9.9999999999999995E-7</v>
      </c>
      <c r="BM2089">
        <v>1.5112771616685827</v>
      </c>
      <c r="BN2089">
        <v>0.01</v>
      </c>
      <c r="BO2089">
        <v>1</v>
      </c>
      <c r="BP2089">
        <v>9.9440803269116511E-4</v>
      </c>
      <c r="BQ2089">
        <v>0.01</v>
      </c>
      <c r="BR2089">
        <v>9.9999999999999995E-8</v>
      </c>
      <c r="BS2089">
        <v>1</v>
      </c>
      <c r="BT2089">
        <v>9.9999999999999995E-8</v>
      </c>
      <c r="BU2089">
        <v>1.1492644652069957E-4</v>
      </c>
      <c r="BV2089">
        <v>2.6448861040426291E-3</v>
      </c>
      <c r="BW2089">
        <v>3.7691795401149199E-3</v>
      </c>
      <c r="BX2089">
        <v>1</v>
      </c>
      <c r="BZ2089">
        <v>-55</v>
      </c>
      <c r="CA2089">
        <v>3.3333333333333335</v>
      </c>
      <c r="CB2089">
        <v>0.01</v>
      </c>
      <c r="CC2089">
        <v>7</v>
      </c>
      <c r="CD2089">
        <v>1.0000000000000001E-9</v>
      </c>
      <c r="CE2089">
        <v>0.01</v>
      </c>
      <c r="CF2089">
        <v>318.14999999999998</v>
      </c>
      <c r="CG2089">
        <v>7</v>
      </c>
      <c r="CI2089">
        <v>3.43684904081737E-3</v>
      </c>
      <c r="CJ2089">
        <v>1511.2771616685827</v>
      </c>
      <c r="CK2089">
        <v>1.3355477828055697E-4</v>
      </c>
      <c r="CL2089">
        <v>1.8438179417316098</v>
      </c>
      <c r="CN2089">
        <v>-38.054804137073063</v>
      </c>
      <c r="CO2089">
        <v>-0.17101103798517905</v>
      </c>
      <c r="CP2089">
        <v>-16.5</v>
      </c>
    </row>
    <row r="2090" spans="17:94" x14ac:dyDescent="0.3">
      <c r="Q2090" s="55"/>
      <c r="AJ2090">
        <v>1.1492644652069843E-4</v>
      </c>
      <c r="AK2090">
        <v>0.01</v>
      </c>
      <c r="AL2090">
        <v>1</v>
      </c>
      <c r="AM2090">
        <v>1</v>
      </c>
      <c r="AN2090">
        <v>1</v>
      </c>
      <c r="AO2090">
        <v>9.9999999999999995E-7</v>
      </c>
      <c r="AP2090">
        <v>1.5463076774996921E-5</v>
      </c>
      <c r="AQ2090">
        <v>0.01</v>
      </c>
      <c r="AR2090">
        <v>3.6661270565801606E-4</v>
      </c>
      <c r="AS2090">
        <v>1.1164784003815133E-3</v>
      </c>
      <c r="AT2090">
        <v>0.01</v>
      </c>
      <c r="AU2090">
        <v>5.7315720947521161E-5</v>
      </c>
      <c r="AV2090">
        <v>1</v>
      </c>
      <c r="AW2090">
        <v>1</v>
      </c>
      <c r="AX2090">
        <v>1</v>
      </c>
      <c r="AY2090">
        <v>1</v>
      </c>
      <c r="AZ2090">
        <v>1</v>
      </c>
      <c r="BA2090">
        <v>0.01</v>
      </c>
      <c r="BB2090">
        <v>6.7593939094562274E-5</v>
      </c>
      <c r="BC2090">
        <v>1.0000000000000001E-9</v>
      </c>
      <c r="BD2090">
        <v>1E-3</v>
      </c>
      <c r="BE2090">
        <v>1.5168913662300781E-7</v>
      </c>
      <c r="BF2090">
        <v>1E-3</v>
      </c>
      <c r="BG2090">
        <v>9.9638970777949026E-8</v>
      </c>
      <c r="BH2090">
        <v>1E-3</v>
      </c>
      <c r="BI2090">
        <v>8.1378945758048935E-5</v>
      </c>
      <c r="BJ2090">
        <v>0.01</v>
      </c>
      <c r="BK2090">
        <v>1.3355477828055698E-7</v>
      </c>
      <c r="BL2090">
        <v>9.9999999999999995E-7</v>
      </c>
      <c r="BM2090">
        <v>34.241288329028883</v>
      </c>
      <c r="BN2090">
        <v>0.01</v>
      </c>
      <c r="BO2090">
        <v>1</v>
      </c>
      <c r="BP2090">
        <v>9.9440803269116511E-4</v>
      </c>
      <c r="BQ2090">
        <v>0.01</v>
      </c>
      <c r="BR2090">
        <v>9.9999999999999995E-8</v>
      </c>
      <c r="BS2090">
        <v>1</v>
      </c>
      <c r="BT2090">
        <v>9.9999999999999995E-8</v>
      </c>
      <c r="BU2090">
        <v>1.1492644652069957E-4</v>
      </c>
      <c r="BV2090">
        <v>2.6448861040426291E-3</v>
      </c>
      <c r="BW2090">
        <v>3.7691795401149199E-3</v>
      </c>
      <c r="BX2090">
        <v>1</v>
      </c>
      <c r="BZ2090">
        <v>-55</v>
      </c>
      <c r="CA2090">
        <v>3.3333333333333335</v>
      </c>
      <c r="CB2090">
        <v>0.01</v>
      </c>
      <c r="CC2090">
        <v>7</v>
      </c>
      <c r="CD2090">
        <v>1.0000000000000001E-9</v>
      </c>
      <c r="CE2090">
        <v>0.01</v>
      </c>
      <c r="CF2090">
        <v>318.14999999999998</v>
      </c>
      <c r="CG2090">
        <v>7</v>
      </c>
      <c r="CI2090">
        <v>1.5168913662300782E-4</v>
      </c>
      <c r="CJ2090">
        <v>34241.288329028881</v>
      </c>
      <c r="CK2090">
        <v>1.3355477828055697E-4</v>
      </c>
      <c r="CL2090">
        <v>8.1378945758048937E-2</v>
      </c>
      <c r="CN2090">
        <v>-38.054804137073063</v>
      </c>
      <c r="CO2090">
        <v>-0.17101103798517905</v>
      </c>
      <c r="CP2090">
        <v>-16.5</v>
      </c>
    </row>
    <row r="2091" spans="17:94" x14ac:dyDescent="0.3">
      <c r="Q2091" s="55"/>
      <c r="AJ2091">
        <v>1.1492644652069843E-4</v>
      </c>
      <c r="AK2091">
        <v>0.01</v>
      </c>
      <c r="AL2091">
        <v>1</v>
      </c>
      <c r="AM2091">
        <v>1</v>
      </c>
      <c r="AN2091">
        <v>1</v>
      </c>
      <c r="AO2091">
        <v>9.9999999999999995E-7</v>
      </c>
      <c r="AP2091">
        <v>1.5463076774996921E-5</v>
      </c>
      <c r="AQ2091">
        <v>0.01</v>
      </c>
      <c r="AR2091">
        <v>0.01</v>
      </c>
      <c r="AS2091">
        <v>0.01</v>
      </c>
      <c r="AT2091">
        <v>0.01</v>
      </c>
      <c r="AU2091">
        <v>5.7315720947521161E-5</v>
      </c>
      <c r="AV2091">
        <v>1</v>
      </c>
      <c r="AW2091">
        <v>1</v>
      </c>
      <c r="AX2091">
        <v>1</v>
      </c>
      <c r="AY2091">
        <v>1</v>
      </c>
      <c r="AZ2091">
        <v>1</v>
      </c>
      <c r="BA2091">
        <v>0.01</v>
      </c>
      <c r="BB2091">
        <v>6.7593939094562274E-5</v>
      </c>
      <c r="BC2091">
        <v>1.0000000000000001E-9</v>
      </c>
      <c r="BD2091">
        <v>1E-3</v>
      </c>
      <c r="BE2091">
        <v>1.5168913662300781E-7</v>
      </c>
      <c r="BF2091">
        <v>1E-3</v>
      </c>
      <c r="BG2091">
        <v>9.9638970777949026E-8</v>
      </c>
      <c r="BH2091">
        <v>1E-3</v>
      </c>
      <c r="BI2091">
        <v>4.1775726763026301E-2</v>
      </c>
      <c r="BJ2091">
        <v>0.01</v>
      </c>
      <c r="BK2091">
        <v>1.3355477828055698E-7</v>
      </c>
      <c r="BL2091">
        <v>9.9999999999999995E-7</v>
      </c>
      <c r="BM2091">
        <v>6.670189034460966E-2</v>
      </c>
      <c r="BN2091">
        <v>0.01</v>
      </c>
      <c r="BO2091">
        <v>1</v>
      </c>
      <c r="BP2091">
        <v>9.9440803269116511E-4</v>
      </c>
      <c r="BQ2091">
        <v>0.01</v>
      </c>
      <c r="BR2091">
        <v>9.9999999999999995E-8</v>
      </c>
      <c r="BS2091">
        <v>1</v>
      </c>
      <c r="BT2091">
        <v>9.9999999999999995E-8</v>
      </c>
      <c r="BU2091">
        <v>1.1492644652069957E-4</v>
      </c>
      <c r="BV2091">
        <v>2.6448861040426291E-3</v>
      </c>
      <c r="BW2091">
        <v>3.7691795401149199E-3</v>
      </c>
      <c r="BX2091">
        <v>1</v>
      </c>
      <c r="BZ2091">
        <v>-55</v>
      </c>
      <c r="CA2091">
        <v>3.3333333333333335</v>
      </c>
      <c r="CB2091">
        <v>0.01</v>
      </c>
      <c r="CC2091">
        <v>7</v>
      </c>
      <c r="CD2091">
        <v>1.0000000000000001E-9</v>
      </c>
      <c r="CE2091">
        <v>0.01</v>
      </c>
      <c r="CF2091">
        <v>318.14999999999998</v>
      </c>
      <c r="CG2091">
        <v>7</v>
      </c>
      <c r="CI2091">
        <v>1.5168913662300782E-4</v>
      </c>
      <c r="CJ2091">
        <v>66.701890344609652</v>
      </c>
      <c r="CK2091">
        <v>1.3355477828055697E-4</v>
      </c>
      <c r="CL2091">
        <v>41.775726763026299</v>
      </c>
      <c r="CN2091">
        <v>-38.054804137073063</v>
      </c>
      <c r="CO2091">
        <v>-0.17101103798517905</v>
      </c>
      <c r="CP2091">
        <v>-16.5</v>
      </c>
    </row>
    <row r="2092" spans="17:94" x14ac:dyDescent="0.3">
      <c r="Q2092" s="55"/>
      <c r="AJ2092">
        <v>1.1492644652069843E-4</v>
      </c>
      <c r="AK2092">
        <v>0.01</v>
      </c>
      <c r="AL2092">
        <v>1</v>
      </c>
      <c r="AM2092">
        <v>1</v>
      </c>
      <c r="AN2092">
        <v>1</v>
      </c>
      <c r="AO2092">
        <v>1.2734887925726393E-6</v>
      </c>
      <c r="AP2092">
        <v>1.9692054971648748E-5</v>
      </c>
      <c r="AQ2092">
        <v>0.01</v>
      </c>
      <c r="AR2092">
        <v>3.6661270565801606E-4</v>
      </c>
      <c r="AS2092">
        <v>1.1164784003815133E-3</v>
      </c>
      <c r="AT2092">
        <v>0.01</v>
      </c>
      <c r="AU2092">
        <v>4.5006851479027385E-5</v>
      </c>
      <c r="AV2092">
        <v>1</v>
      </c>
      <c r="AW2092">
        <v>1</v>
      </c>
      <c r="AX2092">
        <v>1</v>
      </c>
      <c r="AY2092">
        <v>1</v>
      </c>
      <c r="AZ2092">
        <v>1</v>
      </c>
      <c r="BA2092">
        <v>0.01</v>
      </c>
      <c r="BB2092">
        <v>6.7593939094562274E-5</v>
      </c>
      <c r="BC2092">
        <v>1.0000000000000001E-9</v>
      </c>
      <c r="BD2092">
        <v>1E-3</v>
      </c>
      <c r="BE2092">
        <v>7.7869329289699914E-5</v>
      </c>
      <c r="BF2092">
        <v>1E-3</v>
      </c>
      <c r="BG2092">
        <v>9.9638970777949026E-8</v>
      </c>
      <c r="BH2092">
        <v>1E-3</v>
      </c>
      <c r="BI2092">
        <v>8.1378945758048935E-5</v>
      </c>
      <c r="BJ2092">
        <v>0.01</v>
      </c>
      <c r="BK2092">
        <v>6.856009098389275E-5</v>
      </c>
      <c r="BL2092">
        <v>9.9999999999999995E-7</v>
      </c>
      <c r="BM2092">
        <v>34.241288329028883</v>
      </c>
      <c r="BN2092">
        <v>0.01</v>
      </c>
      <c r="BO2092">
        <v>1</v>
      </c>
      <c r="BP2092">
        <v>9.9440803269116511E-4</v>
      </c>
      <c r="BQ2092">
        <v>0.01</v>
      </c>
      <c r="BR2092">
        <v>9.9999999999999995E-8</v>
      </c>
      <c r="BS2092">
        <v>1</v>
      </c>
      <c r="BT2092">
        <v>9.9999999999999995E-8</v>
      </c>
      <c r="BU2092">
        <v>1.1492644652069957E-4</v>
      </c>
      <c r="BV2092">
        <v>2.6448861040426291E-3</v>
      </c>
      <c r="BW2092">
        <v>3.7691795401149199E-3</v>
      </c>
      <c r="BX2092">
        <v>1</v>
      </c>
      <c r="BZ2092">
        <v>-55</v>
      </c>
      <c r="CA2092">
        <v>3.3333333333333335</v>
      </c>
      <c r="CB2092">
        <v>0.01</v>
      </c>
      <c r="CC2092">
        <v>7</v>
      </c>
      <c r="CD2092">
        <v>1.0000000000000001E-9</v>
      </c>
      <c r="CE2092">
        <v>0.01</v>
      </c>
      <c r="CF2092">
        <v>318.14999999999998</v>
      </c>
      <c r="CG2092">
        <v>7</v>
      </c>
      <c r="CI2092">
        <v>7.7869329289699918E-2</v>
      </c>
      <c r="CJ2092">
        <v>34241.288329028881</v>
      </c>
      <c r="CK2092">
        <v>6.8560090983892749E-2</v>
      </c>
      <c r="CL2092">
        <v>8.1378945758048937E-2</v>
      </c>
      <c r="CN2092">
        <v>-38.054804137073063</v>
      </c>
      <c r="CO2092">
        <v>-0.17101103798517905</v>
      </c>
      <c r="CP2092">
        <v>-16.5</v>
      </c>
    </row>
    <row r="2093" spans="17:94" x14ac:dyDescent="0.3">
      <c r="Q2093" s="55"/>
      <c r="AJ2093">
        <v>1.1492644652069843E-4</v>
      </c>
      <c r="AK2093">
        <v>0.01</v>
      </c>
      <c r="AL2093">
        <v>1</v>
      </c>
      <c r="AM2093">
        <v>1</v>
      </c>
      <c r="AN2093">
        <v>1</v>
      </c>
      <c r="AO2093">
        <v>3.2214502598684126E-6</v>
      </c>
      <c r="AP2093">
        <v>4.9813532695178819E-5</v>
      </c>
      <c r="AQ2093">
        <v>0.01</v>
      </c>
      <c r="AR2093">
        <v>8.3064124026473018E-3</v>
      </c>
      <c r="AS2093">
        <v>0.01</v>
      </c>
      <c r="AT2093">
        <v>0.01</v>
      </c>
      <c r="AU2093">
        <v>1.7791900021409593E-5</v>
      </c>
      <c r="AV2093">
        <v>1</v>
      </c>
      <c r="AW2093">
        <v>1</v>
      </c>
      <c r="AX2093">
        <v>1</v>
      </c>
      <c r="AY2093">
        <v>1</v>
      </c>
      <c r="AZ2093">
        <v>1</v>
      </c>
      <c r="BA2093">
        <v>0.01</v>
      </c>
      <c r="BB2093">
        <v>6.7593939094562274E-5</v>
      </c>
      <c r="BC2093">
        <v>1.0000000000000001E-9</v>
      </c>
      <c r="BD2093">
        <v>1E-3</v>
      </c>
      <c r="BE2093">
        <v>3.4368490408173702E-6</v>
      </c>
      <c r="BF2093">
        <v>1E-3</v>
      </c>
      <c r="BG2093">
        <v>9.9638970777949026E-8</v>
      </c>
      <c r="BH2093">
        <v>1E-3</v>
      </c>
      <c r="BI2093">
        <v>1.84381794173161E-3</v>
      </c>
      <c r="BJ2093">
        <v>0.01</v>
      </c>
      <c r="BK2093">
        <v>6.856009098389275E-5</v>
      </c>
      <c r="BL2093">
        <v>9.9999999999999995E-7</v>
      </c>
      <c r="BM2093">
        <v>1.5112771616685827</v>
      </c>
      <c r="BN2093">
        <v>0.01</v>
      </c>
      <c r="BO2093">
        <v>1</v>
      </c>
      <c r="BP2093">
        <v>9.9440803269116511E-4</v>
      </c>
      <c r="BQ2093">
        <v>0.01</v>
      </c>
      <c r="BR2093">
        <v>9.9999999999999995E-8</v>
      </c>
      <c r="BS2093">
        <v>1</v>
      </c>
      <c r="BT2093">
        <v>9.9999999999999995E-8</v>
      </c>
      <c r="BU2093">
        <v>1.1492644652069957E-4</v>
      </c>
      <c r="BV2093">
        <v>2.6448861040426291E-3</v>
      </c>
      <c r="BW2093">
        <v>3.7691795401149199E-3</v>
      </c>
      <c r="BX2093">
        <v>1</v>
      </c>
      <c r="BZ2093">
        <v>-55</v>
      </c>
      <c r="CA2093">
        <v>3.3333333333333335</v>
      </c>
      <c r="CB2093">
        <v>0.01</v>
      </c>
      <c r="CC2093">
        <v>7</v>
      </c>
      <c r="CD2093">
        <v>1.0000000000000001E-9</v>
      </c>
      <c r="CE2093">
        <v>0.01</v>
      </c>
      <c r="CF2093">
        <v>318.14999999999998</v>
      </c>
      <c r="CG2093">
        <v>7</v>
      </c>
      <c r="CI2093">
        <v>3.43684904081737E-3</v>
      </c>
      <c r="CJ2093">
        <v>1511.2771616685827</v>
      </c>
      <c r="CK2093">
        <v>6.8560090983892749E-2</v>
      </c>
      <c r="CL2093">
        <v>1.8438179417316098</v>
      </c>
      <c r="CN2093">
        <v>-38.054804137073063</v>
      </c>
      <c r="CO2093">
        <v>-0.17101103798517905</v>
      </c>
      <c r="CP2093">
        <v>-16.5</v>
      </c>
    </row>
    <row r="2094" spans="17:94" x14ac:dyDescent="0.3">
      <c r="Q2094" s="55"/>
      <c r="AJ2094">
        <v>1.1492644652069843E-4</v>
      </c>
      <c r="AK2094">
        <v>0.01</v>
      </c>
      <c r="AL2094">
        <v>1</v>
      </c>
      <c r="AM2094">
        <v>1</v>
      </c>
      <c r="AN2094">
        <v>1</v>
      </c>
      <c r="AO2094">
        <v>1.2734887925726393E-6</v>
      </c>
      <c r="AP2094">
        <v>1.9692054971648748E-5</v>
      </c>
      <c r="AQ2094">
        <v>0.01</v>
      </c>
      <c r="AR2094">
        <v>3.6661270565801606E-4</v>
      </c>
      <c r="AS2094">
        <v>1.1164784003815133E-3</v>
      </c>
      <c r="AT2094">
        <v>0.01</v>
      </c>
      <c r="AU2094">
        <v>4.5006851479027385E-5</v>
      </c>
      <c r="AV2094">
        <v>1</v>
      </c>
      <c r="AW2094">
        <v>1</v>
      </c>
      <c r="AX2094">
        <v>1</v>
      </c>
      <c r="AY2094">
        <v>1</v>
      </c>
      <c r="AZ2094">
        <v>1</v>
      </c>
      <c r="BA2094">
        <v>0.01</v>
      </c>
      <c r="BB2094">
        <v>6.7593939094562274E-5</v>
      </c>
      <c r="BC2094">
        <v>1.0000000000000001E-9</v>
      </c>
      <c r="BD2094">
        <v>1E-3</v>
      </c>
      <c r="BE2094">
        <v>1.5168913662300781E-7</v>
      </c>
      <c r="BF2094">
        <v>1E-3</v>
      </c>
      <c r="BG2094">
        <v>9.9638970777949026E-8</v>
      </c>
      <c r="BH2094">
        <v>1E-3</v>
      </c>
      <c r="BI2094">
        <v>8.1378945758048935E-5</v>
      </c>
      <c r="BJ2094">
        <v>0.01</v>
      </c>
      <c r="BK2094">
        <v>6.856009098389275E-5</v>
      </c>
      <c r="BL2094">
        <v>9.9999999999999995E-7</v>
      </c>
      <c r="BM2094">
        <v>34.241288329028883</v>
      </c>
      <c r="BN2094">
        <v>0.01</v>
      </c>
      <c r="BO2094">
        <v>1</v>
      </c>
      <c r="BP2094">
        <v>9.9440803269116511E-4</v>
      </c>
      <c r="BQ2094">
        <v>0.01</v>
      </c>
      <c r="BR2094">
        <v>9.9999999999999995E-8</v>
      </c>
      <c r="BS2094">
        <v>1</v>
      </c>
      <c r="BT2094">
        <v>9.9999999999999995E-8</v>
      </c>
      <c r="BU2094">
        <v>1.1492644652069957E-4</v>
      </c>
      <c r="BV2094">
        <v>2.6448861040426291E-3</v>
      </c>
      <c r="BW2094">
        <v>3.7691795401149199E-3</v>
      </c>
      <c r="BX2094">
        <v>1</v>
      </c>
      <c r="BZ2094">
        <v>-55</v>
      </c>
      <c r="CA2094">
        <v>3.3333333333333335</v>
      </c>
      <c r="CB2094">
        <v>0.01</v>
      </c>
      <c r="CC2094">
        <v>7</v>
      </c>
      <c r="CD2094">
        <v>1.0000000000000001E-9</v>
      </c>
      <c r="CE2094">
        <v>0.01</v>
      </c>
      <c r="CF2094">
        <v>318.14999999999998</v>
      </c>
      <c r="CG2094">
        <v>7</v>
      </c>
      <c r="CI2094">
        <v>1.5168913662300782E-4</v>
      </c>
      <c r="CJ2094">
        <v>34241.288329028881</v>
      </c>
      <c r="CK2094">
        <v>6.8560090983892749E-2</v>
      </c>
      <c r="CL2094">
        <v>8.1378945758048937E-2</v>
      </c>
      <c r="CN2094">
        <v>-38.054804137073063</v>
      </c>
      <c r="CO2094">
        <v>-0.17101103798517905</v>
      </c>
      <c r="CP2094">
        <v>-16.5</v>
      </c>
    </row>
    <row r="2095" spans="17:94" x14ac:dyDescent="0.3">
      <c r="Q2095" s="55"/>
      <c r="AJ2095">
        <v>1.1492644652069843E-4</v>
      </c>
      <c r="AK2095">
        <v>0.01</v>
      </c>
      <c r="AL2095">
        <v>1</v>
      </c>
      <c r="AM2095">
        <v>1</v>
      </c>
      <c r="AN2095">
        <v>1</v>
      </c>
      <c r="AO2095">
        <v>1.2734887925726393E-6</v>
      </c>
      <c r="AP2095">
        <v>1.9692054971648748E-5</v>
      </c>
      <c r="AQ2095">
        <v>0.01</v>
      </c>
      <c r="AR2095">
        <v>3.6661270565801606E-4</v>
      </c>
      <c r="AS2095">
        <v>1.1164784003815133E-3</v>
      </c>
      <c r="AT2095">
        <v>0.01</v>
      </c>
      <c r="AU2095">
        <v>4.5006851479027385E-5</v>
      </c>
      <c r="AV2095">
        <v>1</v>
      </c>
      <c r="AW2095">
        <v>1</v>
      </c>
      <c r="AX2095">
        <v>1</v>
      </c>
      <c r="AY2095">
        <v>1</v>
      </c>
      <c r="AZ2095">
        <v>1</v>
      </c>
      <c r="BA2095">
        <v>0.01</v>
      </c>
      <c r="BB2095">
        <v>6.7593939094562274E-5</v>
      </c>
      <c r="BC2095">
        <v>1.0000000000000001E-9</v>
      </c>
      <c r="BD2095">
        <v>1E-3</v>
      </c>
      <c r="BE2095">
        <v>7.7869329289699914E-5</v>
      </c>
      <c r="BF2095">
        <v>1E-3</v>
      </c>
      <c r="BG2095">
        <v>9.9638970777949026E-8</v>
      </c>
      <c r="BH2095">
        <v>1E-3</v>
      </c>
      <c r="BI2095">
        <v>8.1378945758048935E-5</v>
      </c>
      <c r="BJ2095">
        <v>0.01</v>
      </c>
      <c r="BK2095">
        <v>6.856009098389275E-5</v>
      </c>
      <c r="BL2095">
        <v>9.9999999999999995E-7</v>
      </c>
      <c r="BM2095">
        <v>34.241288329028883</v>
      </c>
      <c r="BN2095">
        <v>0.01</v>
      </c>
      <c r="BO2095">
        <v>1</v>
      </c>
      <c r="BP2095">
        <v>9.9440803269116511E-4</v>
      </c>
      <c r="BQ2095">
        <v>0.01</v>
      </c>
      <c r="BR2095">
        <v>9.9999999999999995E-8</v>
      </c>
      <c r="BS2095">
        <v>1</v>
      </c>
      <c r="BT2095">
        <v>9.9999999999999995E-8</v>
      </c>
      <c r="BU2095">
        <v>1.1492644652069957E-4</v>
      </c>
      <c r="BV2095">
        <v>2.6448861040426291E-3</v>
      </c>
      <c r="BW2095">
        <v>3.7691795401149199E-3</v>
      </c>
      <c r="BX2095">
        <v>1</v>
      </c>
      <c r="BZ2095">
        <v>-55</v>
      </c>
      <c r="CA2095">
        <v>3.3333333333333335</v>
      </c>
      <c r="CB2095">
        <v>0.01</v>
      </c>
      <c r="CC2095">
        <v>7</v>
      </c>
      <c r="CD2095">
        <v>1.0000000000000001E-9</v>
      </c>
      <c r="CE2095">
        <v>0.01</v>
      </c>
      <c r="CF2095">
        <v>318.14999999999998</v>
      </c>
      <c r="CG2095">
        <v>7</v>
      </c>
      <c r="CI2095">
        <v>7.7869329289699918E-2</v>
      </c>
      <c r="CJ2095">
        <v>34241.288329028881</v>
      </c>
      <c r="CK2095">
        <v>6.8560090983892749E-2</v>
      </c>
      <c r="CL2095">
        <v>8.1378945758048937E-2</v>
      </c>
      <c r="CN2095">
        <v>-38.054804137073063</v>
      </c>
      <c r="CO2095">
        <v>-0.17101103798517905</v>
      </c>
      <c r="CP2095">
        <v>-16.5</v>
      </c>
    </row>
    <row r="2096" spans="17:94" x14ac:dyDescent="0.3">
      <c r="Q2096" s="55"/>
      <c r="AJ2096">
        <v>1.1492644652069843E-4</v>
      </c>
      <c r="AK2096">
        <v>0.01</v>
      </c>
      <c r="AL2096">
        <v>1</v>
      </c>
      <c r="AM2096">
        <v>1</v>
      </c>
      <c r="AN2096">
        <v>1</v>
      </c>
      <c r="AO2096">
        <v>3.2214502598684126E-6</v>
      </c>
      <c r="AP2096">
        <v>4.9813532695178819E-5</v>
      </c>
      <c r="AQ2096">
        <v>0.01</v>
      </c>
      <c r="AR2096">
        <v>8.3064124026473018E-3</v>
      </c>
      <c r="AS2096">
        <v>0.01</v>
      </c>
      <c r="AT2096">
        <v>0.01</v>
      </c>
      <c r="AU2096">
        <v>1.7791900021409593E-5</v>
      </c>
      <c r="AV2096">
        <v>1</v>
      </c>
      <c r="AW2096">
        <v>1</v>
      </c>
      <c r="AX2096">
        <v>1</v>
      </c>
      <c r="AY2096">
        <v>1</v>
      </c>
      <c r="AZ2096">
        <v>1</v>
      </c>
      <c r="BA2096">
        <v>0.01</v>
      </c>
      <c r="BB2096">
        <v>6.7593939094562274E-5</v>
      </c>
      <c r="BC2096">
        <v>1.0000000000000001E-9</v>
      </c>
      <c r="BD2096">
        <v>1E-3</v>
      </c>
      <c r="BE2096">
        <v>3.4368490408173702E-6</v>
      </c>
      <c r="BF2096">
        <v>1E-3</v>
      </c>
      <c r="BG2096">
        <v>9.9638970777949026E-8</v>
      </c>
      <c r="BH2096">
        <v>1E-3</v>
      </c>
      <c r="BI2096">
        <v>1.84381794173161E-3</v>
      </c>
      <c r="BJ2096">
        <v>0.01</v>
      </c>
      <c r="BK2096">
        <v>6.856009098389275E-5</v>
      </c>
      <c r="BL2096">
        <v>9.9999999999999995E-7</v>
      </c>
      <c r="BM2096">
        <v>1.5112771616685827</v>
      </c>
      <c r="BN2096">
        <v>0.01</v>
      </c>
      <c r="BO2096">
        <v>1</v>
      </c>
      <c r="BP2096">
        <v>9.9440803269116511E-4</v>
      </c>
      <c r="BQ2096">
        <v>0.01</v>
      </c>
      <c r="BR2096">
        <v>9.9999999999999995E-8</v>
      </c>
      <c r="BS2096">
        <v>1</v>
      </c>
      <c r="BT2096">
        <v>9.9999999999999995E-8</v>
      </c>
      <c r="BU2096">
        <v>1.1492644652069957E-4</v>
      </c>
      <c r="BV2096">
        <v>2.6448861040426291E-3</v>
      </c>
      <c r="BW2096">
        <v>3.7691795401149199E-3</v>
      </c>
      <c r="BX2096">
        <v>1</v>
      </c>
      <c r="BZ2096">
        <v>-55</v>
      </c>
      <c r="CA2096">
        <v>3.3333333333333335</v>
      </c>
      <c r="CB2096">
        <v>0.01</v>
      </c>
      <c r="CC2096">
        <v>7</v>
      </c>
      <c r="CD2096">
        <v>1.0000000000000001E-9</v>
      </c>
      <c r="CE2096">
        <v>0.01</v>
      </c>
      <c r="CF2096">
        <v>318.14999999999998</v>
      </c>
      <c r="CG2096">
        <v>7</v>
      </c>
      <c r="CI2096">
        <v>3.43684904081737E-3</v>
      </c>
      <c r="CJ2096">
        <v>1511.2771616685827</v>
      </c>
      <c r="CK2096">
        <v>6.8560090983892749E-2</v>
      </c>
      <c r="CL2096">
        <v>1.8438179417316098</v>
      </c>
      <c r="CN2096">
        <v>-38.054804137073063</v>
      </c>
      <c r="CO2096">
        <v>-0.17101103798517905</v>
      </c>
      <c r="CP2096">
        <v>-16.5</v>
      </c>
    </row>
    <row r="2097" spans="17:94" x14ac:dyDescent="0.3">
      <c r="Q2097" s="55"/>
      <c r="AJ2097">
        <v>1.1492644652069843E-4</v>
      </c>
      <c r="AK2097">
        <v>0.01</v>
      </c>
      <c r="AL2097">
        <v>1</v>
      </c>
      <c r="AM2097">
        <v>1</v>
      </c>
      <c r="AN2097">
        <v>1</v>
      </c>
      <c r="AO2097">
        <v>1.2734887925726393E-6</v>
      </c>
      <c r="AP2097">
        <v>1.9692054971648748E-5</v>
      </c>
      <c r="AQ2097">
        <v>0.01</v>
      </c>
      <c r="AR2097">
        <v>3.6661270565801606E-4</v>
      </c>
      <c r="AS2097">
        <v>1.1164784003815133E-3</v>
      </c>
      <c r="AT2097">
        <v>0.01</v>
      </c>
      <c r="AU2097">
        <v>4.5006851479027385E-5</v>
      </c>
      <c r="AV2097">
        <v>1</v>
      </c>
      <c r="AW2097">
        <v>1</v>
      </c>
      <c r="AX2097">
        <v>1</v>
      </c>
      <c r="AY2097">
        <v>1</v>
      </c>
      <c r="AZ2097">
        <v>1</v>
      </c>
      <c r="BA2097">
        <v>0.01</v>
      </c>
      <c r="BB2097">
        <v>6.7593939094562274E-5</v>
      </c>
      <c r="BC2097">
        <v>1.0000000000000001E-9</v>
      </c>
      <c r="BD2097">
        <v>1E-3</v>
      </c>
      <c r="BE2097">
        <v>1.5168913662300781E-7</v>
      </c>
      <c r="BF2097">
        <v>1E-3</v>
      </c>
      <c r="BG2097">
        <v>9.9638970777949026E-8</v>
      </c>
      <c r="BH2097">
        <v>1E-3</v>
      </c>
      <c r="BI2097">
        <v>8.1378945758048935E-5</v>
      </c>
      <c r="BJ2097">
        <v>0.01</v>
      </c>
      <c r="BK2097">
        <v>6.856009098389275E-5</v>
      </c>
      <c r="BL2097">
        <v>9.9999999999999995E-7</v>
      </c>
      <c r="BM2097">
        <v>34.241288329028883</v>
      </c>
      <c r="BN2097">
        <v>0.01</v>
      </c>
      <c r="BO2097">
        <v>1</v>
      </c>
      <c r="BP2097">
        <v>9.9440803269116511E-4</v>
      </c>
      <c r="BQ2097">
        <v>0.01</v>
      </c>
      <c r="BR2097">
        <v>9.9999999999999995E-8</v>
      </c>
      <c r="BS2097">
        <v>1</v>
      </c>
      <c r="BT2097">
        <v>9.9999999999999995E-8</v>
      </c>
      <c r="BU2097">
        <v>1.1492644652069957E-4</v>
      </c>
      <c r="BV2097">
        <v>2.6448861040426291E-3</v>
      </c>
      <c r="BW2097">
        <v>3.7691795401149199E-3</v>
      </c>
      <c r="BX2097">
        <v>1</v>
      </c>
      <c r="BZ2097">
        <v>-55</v>
      </c>
      <c r="CA2097">
        <v>3.3333333333333335</v>
      </c>
      <c r="CB2097">
        <v>0.01</v>
      </c>
      <c r="CC2097">
        <v>7</v>
      </c>
      <c r="CD2097">
        <v>1.0000000000000001E-9</v>
      </c>
      <c r="CE2097">
        <v>0.01</v>
      </c>
      <c r="CF2097">
        <v>318.14999999999998</v>
      </c>
      <c r="CG2097">
        <v>7</v>
      </c>
      <c r="CI2097">
        <v>1.5168913662300782E-4</v>
      </c>
      <c r="CJ2097">
        <v>34241.288329028881</v>
      </c>
      <c r="CK2097">
        <v>6.8560090983892749E-2</v>
      </c>
      <c r="CL2097">
        <v>8.1378945758048937E-2</v>
      </c>
      <c r="CN2097">
        <v>-38.054804137073063</v>
      </c>
      <c r="CO2097">
        <v>-0.17101103798517905</v>
      </c>
      <c r="CP2097">
        <v>-16.5</v>
      </c>
    </row>
    <row r="2098" spans="17:94" x14ac:dyDescent="0.3">
      <c r="Q2098" s="55"/>
      <c r="AJ2098">
        <v>1.1492644652069843E-4</v>
      </c>
      <c r="AK2098">
        <v>0.01</v>
      </c>
      <c r="AL2098">
        <v>1</v>
      </c>
      <c r="AM2098">
        <v>1</v>
      </c>
      <c r="AN2098">
        <v>1</v>
      </c>
      <c r="AO2098">
        <v>1.2734887925726393E-6</v>
      </c>
      <c r="AP2098">
        <v>1.9692054971648748E-5</v>
      </c>
      <c r="AQ2098">
        <v>0.01</v>
      </c>
      <c r="AR2098">
        <v>3.6661270565801606E-4</v>
      </c>
      <c r="AS2098">
        <v>1.1164784003815133E-3</v>
      </c>
      <c r="AT2098">
        <v>0.01</v>
      </c>
      <c r="AU2098">
        <v>4.5006851479027385E-5</v>
      </c>
      <c r="AV2098">
        <v>1</v>
      </c>
      <c r="AW2098">
        <v>1</v>
      </c>
      <c r="AX2098">
        <v>1</v>
      </c>
      <c r="AY2098">
        <v>1</v>
      </c>
      <c r="AZ2098">
        <v>1</v>
      </c>
      <c r="BA2098">
        <v>0.01</v>
      </c>
      <c r="BB2098">
        <v>6.7593939094562274E-5</v>
      </c>
      <c r="BC2098">
        <v>1.0000000000000001E-9</v>
      </c>
      <c r="BD2098">
        <v>1E-3</v>
      </c>
      <c r="BE2098">
        <v>7.7869329289699914E-5</v>
      </c>
      <c r="BF2098">
        <v>1E-3</v>
      </c>
      <c r="BG2098">
        <v>9.9638970777949026E-8</v>
      </c>
      <c r="BH2098">
        <v>1E-3</v>
      </c>
      <c r="BI2098">
        <v>8.1378945758048935E-5</v>
      </c>
      <c r="BJ2098">
        <v>0.01</v>
      </c>
      <c r="BK2098">
        <v>1.3355477828055698E-7</v>
      </c>
      <c r="BL2098">
        <v>9.9999999999999995E-7</v>
      </c>
      <c r="BM2098">
        <v>34.241288329028883</v>
      </c>
      <c r="BN2098">
        <v>0.01</v>
      </c>
      <c r="BO2098">
        <v>1</v>
      </c>
      <c r="BP2098">
        <v>9.9440803269116511E-4</v>
      </c>
      <c r="BQ2098">
        <v>0.01</v>
      </c>
      <c r="BR2098">
        <v>9.9999999999999995E-8</v>
      </c>
      <c r="BS2098">
        <v>1</v>
      </c>
      <c r="BT2098">
        <v>9.9999999999999995E-8</v>
      </c>
      <c r="BU2098">
        <v>1.1492644652069957E-4</v>
      </c>
      <c r="BV2098">
        <v>2.6448861040426291E-3</v>
      </c>
      <c r="BW2098">
        <v>3.7691795401149199E-3</v>
      </c>
      <c r="BX2098">
        <v>1</v>
      </c>
      <c r="BZ2098">
        <v>-55</v>
      </c>
      <c r="CA2098">
        <v>3.3333333333333335</v>
      </c>
      <c r="CB2098">
        <v>0.01</v>
      </c>
      <c r="CC2098">
        <v>7</v>
      </c>
      <c r="CD2098">
        <v>1.0000000000000001E-9</v>
      </c>
      <c r="CE2098">
        <v>0.01</v>
      </c>
      <c r="CF2098">
        <v>318.14999999999998</v>
      </c>
      <c r="CG2098">
        <v>7</v>
      </c>
      <c r="CI2098">
        <v>7.7869329289699918E-2</v>
      </c>
      <c r="CJ2098">
        <v>34241.288329028881</v>
      </c>
      <c r="CK2098">
        <v>1.3355477828055697E-4</v>
      </c>
      <c r="CL2098">
        <v>8.1378945758048937E-2</v>
      </c>
      <c r="CN2098">
        <v>-38.054804137073063</v>
      </c>
      <c r="CO2098">
        <v>-0.17101103798517905</v>
      </c>
      <c r="CP2098">
        <v>-16.5</v>
      </c>
    </row>
    <row r="2099" spans="17:94" x14ac:dyDescent="0.3">
      <c r="Q2099" s="55"/>
      <c r="AJ2099">
        <v>1.1492644652069843E-4</v>
      </c>
      <c r="AK2099">
        <v>0.01</v>
      </c>
      <c r="AL2099">
        <v>1</v>
      </c>
      <c r="AM2099">
        <v>1</v>
      </c>
      <c r="AN2099">
        <v>1</v>
      </c>
      <c r="AO2099">
        <v>9.9999999999999995E-7</v>
      </c>
      <c r="AP2099">
        <v>1.5463076774996921E-5</v>
      </c>
      <c r="AQ2099">
        <v>0.01</v>
      </c>
      <c r="AR2099">
        <v>8.3064124026473018E-3</v>
      </c>
      <c r="AS2099">
        <v>0.01</v>
      </c>
      <c r="AT2099">
        <v>0.01</v>
      </c>
      <c r="AU2099">
        <v>5.7315720947521161E-5</v>
      </c>
      <c r="AV2099">
        <v>1</v>
      </c>
      <c r="AW2099">
        <v>1</v>
      </c>
      <c r="AX2099">
        <v>1</v>
      </c>
      <c r="AY2099">
        <v>1</v>
      </c>
      <c r="AZ2099">
        <v>1</v>
      </c>
      <c r="BA2099">
        <v>0.01</v>
      </c>
      <c r="BB2099">
        <v>6.7593939094562274E-5</v>
      </c>
      <c r="BC2099">
        <v>1.0000000000000001E-9</v>
      </c>
      <c r="BD2099">
        <v>1E-3</v>
      </c>
      <c r="BE2099">
        <v>3.4368490408173702E-6</v>
      </c>
      <c r="BF2099">
        <v>1E-3</v>
      </c>
      <c r="BG2099">
        <v>9.9638970777949026E-8</v>
      </c>
      <c r="BH2099">
        <v>1E-3</v>
      </c>
      <c r="BI2099">
        <v>3.5917498483998701E-6</v>
      </c>
      <c r="BJ2099">
        <v>0.01</v>
      </c>
      <c r="BK2099">
        <v>6.856009098389275E-5</v>
      </c>
      <c r="BL2099">
        <v>9.9999999999999995E-7</v>
      </c>
      <c r="BM2099">
        <v>1.5112771616685827</v>
      </c>
      <c r="BN2099">
        <v>0.01</v>
      </c>
      <c r="BO2099">
        <v>1</v>
      </c>
      <c r="BP2099">
        <v>9.9440803269116511E-4</v>
      </c>
      <c r="BQ2099">
        <v>0.01</v>
      </c>
      <c r="BR2099">
        <v>9.9999999999999995E-8</v>
      </c>
      <c r="BS2099">
        <v>1</v>
      </c>
      <c r="BT2099">
        <v>9.9999999999999995E-8</v>
      </c>
      <c r="BU2099">
        <v>1.1492644652069957E-4</v>
      </c>
      <c r="BV2099">
        <v>2.6448861040426291E-3</v>
      </c>
      <c r="BW2099">
        <v>3.7691795401149199E-3</v>
      </c>
      <c r="BX2099">
        <v>1</v>
      </c>
      <c r="BZ2099">
        <v>-55</v>
      </c>
      <c r="CA2099">
        <v>3.3333333333333335</v>
      </c>
      <c r="CB2099">
        <v>0.01</v>
      </c>
      <c r="CC2099">
        <v>7</v>
      </c>
      <c r="CD2099">
        <v>1.0000000000000001E-9</v>
      </c>
      <c r="CE2099">
        <v>0.01</v>
      </c>
      <c r="CF2099">
        <v>318.14999999999998</v>
      </c>
      <c r="CG2099">
        <v>7</v>
      </c>
      <c r="CI2099">
        <v>3.43684904081737E-3</v>
      </c>
      <c r="CJ2099">
        <v>1511.2771616685827</v>
      </c>
      <c r="CK2099">
        <v>6.8560090983892749E-2</v>
      </c>
      <c r="CL2099">
        <v>3.5917498483998699E-3</v>
      </c>
      <c r="CN2099">
        <v>-38.054804137073063</v>
      </c>
      <c r="CO2099">
        <v>-0.17101103798517905</v>
      </c>
      <c r="CP2099">
        <v>-16.5</v>
      </c>
    </row>
    <row r="2100" spans="17:94" x14ac:dyDescent="0.3">
      <c r="Q2100" s="55"/>
      <c r="AJ2100">
        <v>1.1492644652069843E-4</v>
      </c>
      <c r="AK2100">
        <v>0.01</v>
      </c>
      <c r="AL2100">
        <v>1</v>
      </c>
      <c r="AM2100">
        <v>1</v>
      </c>
      <c r="AN2100">
        <v>1</v>
      </c>
      <c r="AO2100">
        <v>9.9999999999999995E-7</v>
      </c>
      <c r="AP2100">
        <v>1.5463076774996921E-5</v>
      </c>
      <c r="AQ2100">
        <v>0.01</v>
      </c>
      <c r="AR2100">
        <v>3.6661270565801606E-4</v>
      </c>
      <c r="AS2100">
        <v>1.1164784003815133E-3</v>
      </c>
      <c r="AT2100">
        <v>0.01</v>
      </c>
      <c r="AU2100">
        <v>5.7315720947521161E-5</v>
      </c>
      <c r="AV2100">
        <v>1</v>
      </c>
      <c r="AW2100">
        <v>1</v>
      </c>
      <c r="AX2100">
        <v>1</v>
      </c>
      <c r="AY2100">
        <v>1</v>
      </c>
      <c r="AZ2100">
        <v>1</v>
      </c>
      <c r="BA2100">
        <v>0.01</v>
      </c>
      <c r="BB2100">
        <v>6.7593939094562274E-5</v>
      </c>
      <c r="BC2100">
        <v>1.0000000000000001E-9</v>
      </c>
      <c r="BD2100">
        <v>1E-3</v>
      </c>
      <c r="BE2100">
        <v>1.5168913662300781E-7</v>
      </c>
      <c r="BF2100">
        <v>1E-3</v>
      </c>
      <c r="BG2100">
        <v>9.9638970777949026E-8</v>
      </c>
      <c r="BH2100">
        <v>1E-3</v>
      </c>
      <c r="BI2100">
        <v>1.5852585522348729E-7</v>
      </c>
      <c r="BJ2100">
        <v>0.01</v>
      </c>
      <c r="BK2100">
        <v>6.856009098389275E-5</v>
      </c>
      <c r="BL2100">
        <v>9.9999999999999995E-7</v>
      </c>
      <c r="BM2100">
        <v>34.241288329028883</v>
      </c>
      <c r="BN2100">
        <v>0.01</v>
      </c>
      <c r="BO2100">
        <v>1</v>
      </c>
      <c r="BP2100">
        <v>9.9440803269116511E-4</v>
      </c>
      <c r="BQ2100">
        <v>0.01</v>
      </c>
      <c r="BR2100">
        <v>9.9999999999999995E-8</v>
      </c>
      <c r="BS2100">
        <v>1</v>
      </c>
      <c r="BT2100">
        <v>9.9999999999999995E-8</v>
      </c>
      <c r="BU2100">
        <v>1.1492644652069957E-4</v>
      </c>
      <c r="BV2100">
        <v>2.6448861040426291E-3</v>
      </c>
      <c r="BW2100">
        <v>3.7691795401149199E-3</v>
      </c>
      <c r="BX2100">
        <v>1</v>
      </c>
      <c r="BZ2100">
        <v>-55</v>
      </c>
      <c r="CA2100">
        <v>3.3333333333333335</v>
      </c>
      <c r="CB2100">
        <v>0.01</v>
      </c>
      <c r="CC2100">
        <v>7</v>
      </c>
      <c r="CD2100">
        <v>1.0000000000000001E-9</v>
      </c>
      <c r="CE2100">
        <v>0.01</v>
      </c>
      <c r="CF2100">
        <v>318.14999999999998</v>
      </c>
      <c r="CG2100">
        <v>7</v>
      </c>
      <c r="CI2100">
        <v>1.5168913662300782E-4</v>
      </c>
      <c r="CJ2100">
        <v>34241.288329028881</v>
      </c>
      <c r="CK2100">
        <v>6.8560090983892749E-2</v>
      </c>
      <c r="CL2100">
        <v>1.5852585522348729E-4</v>
      </c>
      <c r="CN2100">
        <v>-38.054804137073063</v>
      </c>
      <c r="CO2100">
        <v>-0.17101103798517905</v>
      </c>
      <c r="CP2100">
        <v>-16.5</v>
      </c>
    </row>
    <row r="2101" spans="17:94" x14ac:dyDescent="0.3">
      <c r="Q2101" s="55"/>
      <c r="AJ2101">
        <v>1.1492644652069843E-4</v>
      </c>
      <c r="AK2101">
        <v>0.01</v>
      </c>
      <c r="AL2101">
        <v>1</v>
      </c>
      <c r="AM2101">
        <v>1</v>
      </c>
      <c r="AN2101">
        <v>1</v>
      </c>
      <c r="AO2101">
        <v>3.2214502598684126E-6</v>
      </c>
      <c r="AP2101">
        <v>4.9813532695178819E-5</v>
      </c>
      <c r="AQ2101">
        <v>0.01</v>
      </c>
      <c r="AR2101">
        <v>8.3064124026473018E-3</v>
      </c>
      <c r="AS2101">
        <v>0.01</v>
      </c>
      <c r="AT2101">
        <v>0.01</v>
      </c>
      <c r="AU2101">
        <v>1.7791900021409593E-5</v>
      </c>
      <c r="AV2101">
        <v>1</v>
      </c>
      <c r="AW2101">
        <v>1</v>
      </c>
      <c r="AX2101">
        <v>1</v>
      </c>
      <c r="AY2101">
        <v>1</v>
      </c>
      <c r="AZ2101">
        <v>1</v>
      </c>
      <c r="BA2101">
        <v>0.01</v>
      </c>
      <c r="BB2101">
        <v>6.7593939094562274E-5</v>
      </c>
      <c r="BC2101">
        <v>1.0000000000000001E-9</v>
      </c>
      <c r="BD2101">
        <v>1E-3</v>
      </c>
      <c r="BE2101">
        <v>3.4368490408173702E-6</v>
      </c>
      <c r="BF2101">
        <v>1E-3</v>
      </c>
      <c r="BG2101">
        <v>9.9638970777949026E-8</v>
      </c>
      <c r="BH2101">
        <v>1E-3</v>
      </c>
      <c r="BI2101">
        <v>1.84381794173161E-3</v>
      </c>
      <c r="BJ2101">
        <v>0.01</v>
      </c>
      <c r="BK2101">
        <v>1.3355477828055698E-7</v>
      </c>
      <c r="BL2101">
        <v>9.9999999999999995E-7</v>
      </c>
      <c r="BM2101">
        <v>1.5112771616685827</v>
      </c>
      <c r="BN2101">
        <v>0.01</v>
      </c>
      <c r="BO2101">
        <v>1</v>
      </c>
      <c r="BP2101">
        <v>9.9440803269116511E-4</v>
      </c>
      <c r="BQ2101">
        <v>0.01</v>
      </c>
      <c r="BR2101">
        <v>9.9999999999999995E-8</v>
      </c>
      <c r="BS2101">
        <v>1</v>
      </c>
      <c r="BT2101">
        <v>9.9999999999999995E-8</v>
      </c>
      <c r="BU2101">
        <v>1.1492644652069957E-4</v>
      </c>
      <c r="BV2101">
        <v>2.6448861040426291E-3</v>
      </c>
      <c r="BW2101">
        <v>3.7691795401149199E-3</v>
      </c>
      <c r="BX2101">
        <v>1</v>
      </c>
      <c r="BZ2101">
        <v>-55</v>
      </c>
      <c r="CA2101">
        <v>3.3333333333333335</v>
      </c>
      <c r="CB2101">
        <v>0.01</v>
      </c>
      <c r="CC2101">
        <v>7</v>
      </c>
      <c r="CD2101">
        <v>1.0000000000000001E-9</v>
      </c>
      <c r="CE2101">
        <v>0.01</v>
      </c>
      <c r="CF2101">
        <v>318.14999999999998</v>
      </c>
      <c r="CG2101">
        <v>7</v>
      </c>
      <c r="CI2101">
        <v>3.43684904081737E-3</v>
      </c>
      <c r="CJ2101">
        <v>1511.2771616685827</v>
      </c>
      <c r="CK2101">
        <v>1.3355477828055697E-4</v>
      </c>
      <c r="CL2101">
        <v>1.8438179417316098</v>
      </c>
      <c r="CN2101">
        <v>-38.054804137073063</v>
      </c>
      <c r="CO2101">
        <v>-0.17101103798517905</v>
      </c>
      <c r="CP2101">
        <v>-16.5</v>
      </c>
    </row>
    <row r="2102" spans="17:94" x14ac:dyDescent="0.3">
      <c r="Q2102" s="55"/>
      <c r="AJ2102">
        <v>1.1492644652069843E-4</v>
      </c>
      <c r="AK2102">
        <v>0.01</v>
      </c>
      <c r="AL2102">
        <v>1</v>
      </c>
      <c r="AM2102">
        <v>1</v>
      </c>
      <c r="AN2102">
        <v>1</v>
      </c>
      <c r="AO2102">
        <v>9.9999999999999995E-7</v>
      </c>
      <c r="AP2102">
        <v>1.5463076774996921E-5</v>
      </c>
      <c r="AQ2102">
        <v>0.01</v>
      </c>
      <c r="AR2102">
        <v>0.01</v>
      </c>
      <c r="AS2102">
        <v>0.01</v>
      </c>
      <c r="AT2102">
        <v>0.01</v>
      </c>
      <c r="AU2102">
        <v>5.7315720947521161E-5</v>
      </c>
      <c r="AV2102">
        <v>1</v>
      </c>
      <c r="AW2102">
        <v>1</v>
      </c>
      <c r="AX2102">
        <v>1</v>
      </c>
      <c r="AY2102">
        <v>1</v>
      </c>
      <c r="AZ2102">
        <v>1</v>
      </c>
      <c r="BA2102">
        <v>0.01</v>
      </c>
      <c r="BB2102">
        <v>6.7593939094562274E-5</v>
      </c>
      <c r="BC2102">
        <v>1.0000000000000001E-9</v>
      </c>
      <c r="BD2102">
        <v>1E-3</v>
      </c>
      <c r="BE2102">
        <v>1.5168913662300781E-7</v>
      </c>
      <c r="BF2102">
        <v>1E-3</v>
      </c>
      <c r="BG2102">
        <v>9.9638970777949026E-8</v>
      </c>
      <c r="BH2102">
        <v>1E-3</v>
      </c>
      <c r="BI2102">
        <v>8.1378945758048935E-5</v>
      </c>
      <c r="BJ2102">
        <v>0.01</v>
      </c>
      <c r="BK2102">
        <v>6.856009098389275E-5</v>
      </c>
      <c r="BL2102">
        <v>9.9999999999999995E-7</v>
      </c>
      <c r="BM2102">
        <v>6.670189034460966E-2</v>
      </c>
      <c r="BN2102">
        <v>0.01</v>
      </c>
      <c r="BO2102">
        <v>1</v>
      </c>
      <c r="BP2102">
        <v>9.9440803269116511E-4</v>
      </c>
      <c r="BQ2102">
        <v>0.01</v>
      </c>
      <c r="BR2102">
        <v>9.9999999999999995E-8</v>
      </c>
      <c r="BS2102">
        <v>1</v>
      </c>
      <c r="BT2102">
        <v>9.9999999999999995E-8</v>
      </c>
      <c r="BU2102">
        <v>1.1492644652069957E-4</v>
      </c>
      <c r="BV2102">
        <v>2.6448861040426291E-3</v>
      </c>
      <c r="BW2102">
        <v>3.7691795401149199E-3</v>
      </c>
      <c r="BX2102">
        <v>1</v>
      </c>
      <c r="BZ2102">
        <v>-55</v>
      </c>
      <c r="CA2102">
        <v>3.3333333333333335</v>
      </c>
      <c r="CB2102">
        <v>0.01</v>
      </c>
      <c r="CC2102">
        <v>7</v>
      </c>
      <c r="CD2102">
        <v>1.0000000000000001E-9</v>
      </c>
      <c r="CE2102">
        <v>0.01</v>
      </c>
      <c r="CF2102">
        <v>318.14999999999998</v>
      </c>
      <c r="CG2102">
        <v>7</v>
      </c>
      <c r="CI2102">
        <v>1.5168913662300782E-4</v>
      </c>
      <c r="CJ2102">
        <v>66.701890344609652</v>
      </c>
      <c r="CK2102">
        <v>6.8560090983892749E-2</v>
      </c>
      <c r="CL2102">
        <v>8.1378945758048937E-2</v>
      </c>
      <c r="CN2102">
        <v>-38.054804137073063</v>
      </c>
      <c r="CO2102">
        <v>-0.17101103798517905</v>
      </c>
      <c r="CP2102">
        <v>-16.5</v>
      </c>
    </row>
    <row r="2103" spans="17:94" x14ac:dyDescent="0.3">
      <c r="Q2103" s="55"/>
      <c r="AJ2103">
        <v>1.1492644652069843E-4</v>
      </c>
      <c r="AK2103">
        <v>0.01</v>
      </c>
      <c r="AL2103">
        <v>1</v>
      </c>
      <c r="AM2103">
        <v>1</v>
      </c>
      <c r="AN2103">
        <v>1</v>
      </c>
      <c r="AO2103">
        <v>1.2734887925726393E-6</v>
      </c>
      <c r="AP2103">
        <v>1.9692054971648748E-5</v>
      </c>
      <c r="AQ2103">
        <v>0.01</v>
      </c>
      <c r="AR2103">
        <v>3.6661270565801606E-4</v>
      </c>
      <c r="AS2103">
        <v>1.1164784003815133E-3</v>
      </c>
      <c r="AT2103">
        <v>0.01</v>
      </c>
      <c r="AU2103">
        <v>4.5006851479027385E-5</v>
      </c>
      <c r="AV2103">
        <v>1</v>
      </c>
      <c r="AW2103">
        <v>1</v>
      </c>
      <c r="AX2103">
        <v>1</v>
      </c>
      <c r="AY2103">
        <v>1</v>
      </c>
      <c r="AZ2103">
        <v>1</v>
      </c>
      <c r="BA2103">
        <v>0.01</v>
      </c>
      <c r="BB2103">
        <v>6.7593939094562274E-5</v>
      </c>
      <c r="BC2103">
        <v>1.0000000000000001E-9</v>
      </c>
      <c r="BD2103">
        <v>1E-3</v>
      </c>
      <c r="BE2103">
        <v>1.5168913662300781E-7</v>
      </c>
      <c r="BF2103">
        <v>1E-3</v>
      </c>
      <c r="BG2103">
        <v>9.9638970777949026E-8</v>
      </c>
      <c r="BH2103">
        <v>1E-3</v>
      </c>
      <c r="BI2103">
        <v>8.1378945758048935E-5</v>
      </c>
      <c r="BJ2103">
        <v>0.01</v>
      </c>
      <c r="BK2103">
        <v>1.3355477828055698E-7</v>
      </c>
      <c r="BL2103">
        <v>9.9999999999999995E-7</v>
      </c>
      <c r="BM2103">
        <v>34.241288329028883</v>
      </c>
      <c r="BN2103">
        <v>0.01</v>
      </c>
      <c r="BO2103">
        <v>1</v>
      </c>
      <c r="BP2103">
        <v>9.9440803269116511E-4</v>
      </c>
      <c r="BQ2103">
        <v>0.01</v>
      </c>
      <c r="BR2103">
        <v>9.9999999999999995E-8</v>
      </c>
      <c r="BS2103">
        <v>1</v>
      </c>
      <c r="BT2103">
        <v>9.9999999999999995E-8</v>
      </c>
      <c r="BU2103">
        <v>1.1492644652069957E-4</v>
      </c>
      <c r="BV2103">
        <v>2.6448861040426291E-3</v>
      </c>
      <c r="BW2103">
        <v>3.7691795401149199E-3</v>
      </c>
      <c r="BX2103">
        <v>1</v>
      </c>
      <c r="BZ2103">
        <v>-55</v>
      </c>
      <c r="CA2103">
        <v>3.3333333333333335</v>
      </c>
      <c r="CB2103">
        <v>0.01</v>
      </c>
      <c r="CC2103">
        <v>7</v>
      </c>
      <c r="CD2103">
        <v>1.0000000000000001E-9</v>
      </c>
      <c r="CE2103">
        <v>0.01</v>
      </c>
      <c r="CF2103">
        <v>318.14999999999998</v>
      </c>
      <c r="CG2103">
        <v>7</v>
      </c>
      <c r="CI2103">
        <v>1.5168913662300782E-4</v>
      </c>
      <c r="CJ2103">
        <v>34241.288329028881</v>
      </c>
      <c r="CK2103">
        <v>1.3355477828055697E-4</v>
      </c>
      <c r="CL2103">
        <v>8.1378945758048937E-2</v>
      </c>
      <c r="CN2103">
        <v>-38.054804137073063</v>
      </c>
      <c r="CO2103">
        <v>-0.17101103798517905</v>
      </c>
      <c r="CP2103">
        <v>-16.5</v>
      </c>
    </row>
    <row r="2104" spans="17:94" x14ac:dyDescent="0.3">
      <c r="Q2104" s="55"/>
      <c r="AJ2104">
        <v>1.1492644652069843E-4</v>
      </c>
      <c r="AK2104">
        <v>0.01</v>
      </c>
      <c r="AL2104">
        <v>1</v>
      </c>
      <c r="AM2104">
        <v>1</v>
      </c>
      <c r="AN2104">
        <v>1</v>
      </c>
      <c r="AO2104">
        <v>1.2734887925726393E-6</v>
      </c>
      <c r="AP2104">
        <v>1.9692054971648748E-5</v>
      </c>
      <c r="AQ2104">
        <v>0.01</v>
      </c>
      <c r="AR2104">
        <v>3.6661270565801606E-4</v>
      </c>
      <c r="AS2104">
        <v>1.1164784003815133E-3</v>
      </c>
      <c r="AT2104">
        <v>0.01</v>
      </c>
      <c r="AU2104">
        <v>4.5006851479027385E-5</v>
      </c>
      <c r="AV2104">
        <v>1</v>
      </c>
      <c r="AW2104">
        <v>1</v>
      </c>
      <c r="AX2104">
        <v>1</v>
      </c>
      <c r="AY2104">
        <v>1</v>
      </c>
      <c r="AZ2104">
        <v>1</v>
      </c>
      <c r="BA2104">
        <v>0.01</v>
      </c>
      <c r="BB2104">
        <v>6.7593939094562274E-5</v>
      </c>
      <c r="BC2104">
        <v>1.0000000000000001E-9</v>
      </c>
      <c r="BD2104">
        <v>1E-3</v>
      </c>
      <c r="BE2104">
        <v>7.7869329289699914E-5</v>
      </c>
      <c r="BF2104">
        <v>1E-3</v>
      </c>
      <c r="BG2104">
        <v>9.9638970777949026E-8</v>
      </c>
      <c r="BH2104">
        <v>1E-3</v>
      </c>
      <c r="BI2104">
        <v>8.1378945758048935E-5</v>
      </c>
      <c r="BJ2104">
        <v>0.01</v>
      </c>
      <c r="BK2104">
        <v>1.3355477828055698E-7</v>
      </c>
      <c r="BL2104">
        <v>9.9999999999999995E-7</v>
      </c>
      <c r="BM2104">
        <v>34.241288329028883</v>
      </c>
      <c r="BN2104">
        <v>0.01</v>
      </c>
      <c r="BO2104">
        <v>1</v>
      </c>
      <c r="BP2104">
        <v>9.9440803269116511E-4</v>
      </c>
      <c r="BQ2104">
        <v>0.01</v>
      </c>
      <c r="BR2104">
        <v>9.9999999999999995E-8</v>
      </c>
      <c r="BS2104">
        <v>1</v>
      </c>
      <c r="BT2104">
        <v>9.9999999999999995E-8</v>
      </c>
      <c r="BU2104">
        <v>1.1492644652069957E-4</v>
      </c>
      <c r="BV2104">
        <v>2.6448861040426291E-3</v>
      </c>
      <c r="BW2104">
        <v>3.7691795401149199E-3</v>
      </c>
      <c r="BX2104">
        <v>1</v>
      </c>
      <c r="BZ2104">
        <v>-55</v>
      </c>
      <c r="CA2104">
        <v>3.3333333333333335</v>
      </c>
      <c r="CB2104">
        <v>0.01</v>
      </c>
      <c r="CC2104">
        <v>7</v>
      </c>
      <c r="CD2104">
        <v>1.0000000000000001E-9</v>
      </c>
      <c r="CE2104">
        <v>0.01</v>
      </c>
      <c r="CF2104">
        <v>318.14999999999998</v>
      </c>
      <c r="CG2104">
        <v>7</v>
      </c>
      <c r="CI2104">
        <v>7.7869329289699918E-2</v>
      </c>
      <c r="CJ2104">
        <v>34241.288329028881</v>
      </c>
      <c r="CK2104">
        <v>1.3355477828055697E-4</v>
      </c>
      <c r="CL2104">
        <v>8.1378945758048937E-2</v>
      </c>
      <c r="CN2104">
        <v>-38.054804137073063</v>
      </c>
      <c r="CO2104">
        <v>-0.17101103798517905</v>
      </c>
      <c r="CP2104">
        <v>-16.5</v>
      </c>
    </row>
    <row r="2105" spans="17:94" x14ac:dyDescent="0.3">
      <c r="Q2105" s="55"/>
      <c r="AJ2105">
        <v>1.1492644652069843E-4</v>
      </c>
      <c r="AK2105">
        <v>0.01</v>
      </c>
      <c r="AL2105">
        <v>1</v>
      </c>
      <c r="AM2105">
        <v>1</v>
      </c>
      <c r="AN2105">
        <v>1</v>
      </c>
      <c r="AO2105">
        <v>9.9999999999999995E-7</v>
      </c>
      <c r="AP2105">
        <v>1.5463076774996921E-5</v>
      </c>
      <c r="AQ2105">
        <v>0.01</v>
      </c>
      <c r="AR2105">
        <v>8.3064124026473018E-3</v>
      </c>
      <c r="AS2105">
        <v>0.01</v>
      </c>
      <c r="AT2105">
        <v>0.01</v>
      </c>
      <c r="AU2105">
        <v>5.7315720947521161E-5</v>
      </c>
      <c r="AV2105">
        <v>1</v>
      </c>
      <c r="AW2105">
        <v>1</v>
      </c>
      <c r="AX2105">
        <v>1</v>
      </c>
      <c r="AY2105">
        <v>1</v>
      </c>
      <c r="AZ2105">
        <v>1</v>
      </c>
      <c r="BA2105">
        <v>3.1663130706120225E-4</v>
      </c>
      <c r="BB2105">
        <v>2.1402357284926296E-6</v>
      </c>
      <c r="BC2105">
        <v>1.0000000000000001E-9</v>
      </c>
      <c r="BD2105">
        <v>1E-3</v>
      </c>
      <c r="BE2105">
        <v>3.4368490408173702E-6</v>
      </c>
      <c r="BF2105">
        <v>1E-3</v>
      </c>
      <c r="BG2105">
        <v>9.9638970777949026E-8</v>
      </c>
      <c r="BH2105">
        <v>1E-3</v>
      </c>
      <c r="BI2105">
        <v>3.5917498483998701E-6</v>
      </c>
      <c r="BJ2105">
        <v>0.01</v>
      </c>
      <c r="BK2105">
        <v>6.856009098389275E-5</v>
      </c>
      <c r="BL2105">
        <v>9.9999999999999995E-7</v>
      </c>
      <c r="BM2105">
        <v>1.5112771616685827</v>
      </c>
      <c r="BN2105">
        <v>0.01</v>
      </c>
      <c r="BO2105">
        <v>1</v>
      </c>
      <c r="BP2105">
        <v>9.9440803269116511E-4</v>
      </c>
      <c r="BQ2105">
        <v>0.01</v>
      </c>
      <c r="BR2105">
        <v>9.9999999999999995E-8</v>
      </c>
      <c r="BS2105">
        <v>1</v>
      </c>
      <c r="BT2105">
        <v>9.9999999999999995E-8</v>
      </c>
      <c r="BU2105">
        <v>1.1492644652069957E-4</v>
      </c>
      <c r="BV2105">
        <v>2.6448861040426291E-3</v>
      </c>
      <c r="BW2105">
        <v>3.7691795401149199E-3</v>
      </c>
      <c r="BX2105">
        <v>1</v>
      </c>
      <c r="BZ2105">
        <v>-55</v>
      </c>
      <c r="CA2105">
        <v>3.3333333333333335</v>
      </c>
      <c r="CB2105">
        <v>0.01</v>
      </c>
      <c r="CC2105">
        <v>7</v>
      </c>
      <c r="CD2105">
        <v>1.0000000000000001E-9</v>
      </c>
      <c r="CE2105">
        <v>0.01</v>
      </c>
      <c r="CF2105">
        <v>318.14999999999998</v>
      </c>
      <c r="CG2105">
        <v>7</v>
      </c>
      <c r="CI2105">
        <v>3.43684904081737E-3</v>
      </c>
      <c r="CJ2105">
        <v>1511.2771616685827</v>
      </c>
      <c r="CK2105">
        <v>6.8560090983892749E-2</v>
      </c>
      <c r="CL2105">
        <v>3.5917498483998699E-3</v>
      </c>
      <c r="CN2105">
        <v>-38.054804137073063</v>
      </c>
      <c r="CO2105">
        <v>-0.17101103798517905</v>
      </c>
      <c r="CP2105">
        <v>-16.5</v>
      </c>
    </row>
    <row r="2106" spans="17:94" x14ac:dyDescent="0.3">
      <c r="Q2106" s="55"/>
      <c r="AJ2106">
        <v>1.1492644652069843E-4</v>
      </c>
      <c r="AK2106">
        <v>0.01</v>
      </c>
      <c r="AL2106">
        <v>1</v>
      </c>
      <c r="AM2106">
        <v>1</v>
      </c>
      <c r="AN2106">
        <v>1</v>
      </c>
      <c r="AO2106">
        <v>9.9999999999999995E-7</v>
      </c>
      <c r="AP2106">
        <v>1.5463076774996921E-5</v>
      </c>
      <c r="AQ2106">
        <v>0.01</v>
      </c>
      <c r="AR2106">
        <v>3.6661270565801606E-4</v>
      </c>
      <c r="AS2106">
        <v>1.1164784003815133E-3</v>
      </c>
      <c r="AT2106">
        <v>0.01</v>
      </c>
      <c r="AU2106">
        <v>5.7315720947521161E-5</v>
      </c>
      <c r="AV2106">
        <v>1</v>
      </c>
      <c r="AW2106">
        <v>1</v>
      </c>
      <c r="AX2106">
        <v>1</v>
      </c>
      <c r="AY2106">
        <v>1</v>
      </c>
      <c r="AZ2106">
        <v>1</v>
      </c>
      <c r="BA2106">
        <v>3.1663130706120225E-4</v>
      </c>
      <c r="BB2106">
        <v>2.1402357284926296E-6</v>
      </c>
      <c r="BC2106">
        <v>1.0000000000000001E-9</v>
      </c>
      <c r="BD2106">
        <v>1E-3</v>
      </c>
      <c r="BE2106">
        <v>1.5168913662300781E-7</v>
      </c>
      <c r="BF2106">
        <v>1E-3</v>
      </c>
      <c r="BG2106">
        <v>9.9638970777949026E-8</v>
      </c>
      <c r="BH2106">
        <v>1E-3</v>
      </c>
      <c r="BI2106">
        <v>1.5852585522348729E-7</v>
      </c>
      <c r="BJ2106">
        <v>0.01</v>
      </c>
      <c r="BK2106">
        <v>6.856009098389275E-5</v>
      </c>
      <c r="BL2106">
        <v>9.9999999999999995E-7</v>
      </c>
      <c r="BM2106">
        <v>34.241288329028883</v>
      </c>
      <c r="BN2106">
        <v>0.01</v>
      </c>
      <c r="BO2106">
        <v>1</v>
      </c>
      <c r="BP2106">
        <v>9.9440803269116511E-4</v>
      </c>
      <c r="BQ2106">
        <v>0.01</v>
      </c>
      <c r="BR2106">
        <v>9.9999999999999995E-8</v>
      </c>
      <c r="BS2106">
        <v>1</v>
      </c>
      <c r="BT2106">
        <v>9.9999999999999995E-8</v>
      </c>
      <c r="BU2106">
        <v>1.1492644652069957E-4</v>
      </c>
      <c r="BV2106">
        <v>2.6448861040426291E-3</v>
      </c>
      <c r="BW2106">
        <v>3.7691795401149199E-3</v>
      </c>
      <c r="BX2106">
        <v>1</v>
      </c>
      <c r="BZ2106">
        <v>-55</v>
      </c>
      <c r="CA2106">
        <v>3.3333333333333335</v>
      </c>
      <c r="CB2106">
        <v>0.01</v>
      </c>
      <c r="CC2106">
        <v>7</v>
      </c>
      <c r="CD2106">
        <v>1.0000000000000001E-9</v>
      </c>
      <c r="CE2106">
        <v>0.01</v>
      </c>
      <c r="CF2106">
        <v>318.14999999999998</v>
      </c>
      <c r="CG2106">
        <v>7</v>
      </c>
      <c r="CI2106">
        <v>1.5168913662300782E-4</v>
      </c>
      <c r="CJ2106">
        <v>34241.288329028881</v>
      </c>
      <c r="CK2106">
        <v>6.8560090983892749E-2</v>
      </c>
      <c r="CL2106">
        <v>1.5852585522348729E-4</v>
      </c>
      <c r="CN2106">
        <v>-38.054804137073063</v>
      </c>
      <c r="CO2106">
        <v>-0.17101103798517905</v>
      </c>
      <c r="CP2106">
        <v>-16.5</v>
      </c>
    </row>
    <row r="2107" spans="17:94" x14ac:dyDescent="0.3">
      <c r="Q2107" s="55"/>
      <c r="AJ2107">
        <v>1.1492644652069843E-4</v>
      </c>
      <c r="AK2107">
        <v>0.01</v>
      </c>
      <c r="AL2107">
        <v>1</v>
      </c>
      <c r="AM2107">
        <v>1</v>
      </c>
      <c r="AN2107">
        <v>1</v>
      </c>
      <c r="AO2107">
        <v>3.2214502598684126E-6</v>
      </c>
      <c r="AP2107">
        <v>4.9813532695178819E-5</v>
      </c>
      <c r="AQ2107">
        <v>0.01</v>
      </c>
      <c r="AR2107">
        <v>8.3064124026473018E-3</v>
      </c>
      <c r="AS2107">
        <v>0.01</v>
      </c>
      <c r="AT2107">
        <v>0.01</v>
      </c>
      <c r="AU2107">
        <v>1.7791900021409593E-5</v>
      </c>
      <c r="AV2107">
        <v>1</v>
      </c>
      <c r="AW2107">
        <v>1</v>
      </c>
      <c r="AX2107">
        <v>1</v>
      </c>
      <c r="AY2107">
        <v>1</v>
      </c>
      <c r="AZ2107">
        <v>1</v>
      </c>
      <c r="BA2107">
        <v>0.01</v>
      </c>
      <c r="BB2107">
        <v>6.7593939094562274E-5</v>
      </c>
      <c r="BC2107">
        <v>1.0000000000000001E-9</v>
      </c>
      <c r="BD2107">
        <v>1E-3</v>
      </c>
      <c r="BE2107">
        <v>3.4368490408173702E-6</v>
      </c>
      <c r="BF2107">
        <v>1E-3</v>
      </c>
      <c r="BG2107">
        <v>9.9638970777949026E-8</v>
      </c>
      <c r="BH2107">
        <v>1E-3</v>
      </c>
      <c r="BI2107">
        <v>1.84381794173161E-3</v>
      </c>
      <c r="BJ2107">
        <v>0.01</v>
      </c>
      <c r="BK2107">
        <v>1.3355477828055698E-7</v>
      </c>
      <c r="BL2107">
        <v>9.9999999999999995E-7</v>
      </c>
      <c r="BM2107">
        <v>1.5112771616685827</v>
      </c>
      <c r="BN2107">
        <v>0.01</v>
      </c>
      <c r="BO2107">
        <v>1</v>
      </c>
      <c r="BP2107">
        <v>9.9440803269116511E-4</v>
      </c>
      <c r="BQ2107">
        <v>0.01</v>
      </c>
      <c r="BR2107">
        <v>9.9999999999999995E-8</v>
      </c>
      <c r="BS2107">
        <v>1</v>
      </c>
      <c r="BT2107">
        <v>9.9999999999999995E-8</v>
      </c>
      <c r="BU2107">
        <v>1.1492644652069957E-4</v>
      </c>
      <c r="BV2107">
        <v>2.6448861040426291E-3</v>
      </c>
      <c r="BW2107">
        <v>3.7691795401149199E-3</v>
      </c>
      <c r="BX2107">
        <v>1</v>
      </c>
      <c r="BZ2107">
        <v>-55</v>
      </c>
      <c r="CA2107">
        <v>3.3333333333333335</v>
      </c>
      <c r="CB2107">
        <v>0.01</v>
      </c>
      <c r="CC2107">
        <v>7</v>
      </c>
      <c r="CD2107">
        <v>1.0000000000000001E-9</v>
      </c>
      <c r="CE2107">
        <v>0.01</v>
      </c>
      <c r="CF2107">
        <v>318.14999999999998</v>
      </c>
      <c r="CG2107">
        <v>7</v>
      </c>
      <c r="CI2107">
        <v>3.43684904081737E-3</v>
      </c>
      <c r="CJ2107">
        <v>1511.2771616685827</v>
      </c>
      <c r="CK2107">
        <v>1.3355477828055697E-4</v>
      </c>
      <c r="CL2107">
        <v>1.8438179417316098</v>
      </c>
      <c r="CN2107">
        <v>-38.054804137073063</v>
      </c>
      <c r="CO2107">
        <v>-0.17101103798517905</v>
      </c>
      <c r="CP2107">
        <v>-16.5</v>
      </c>
    </row>
    <row r="2108" spans="17:94" x14ac:dyDescent="0.3">
      <c r="Q2108" s="55"/>
      <c r="AJ2108">
        <v>1.1492644652069843E-4</v>
      </c>
      <c r="AK2108">
        <v>0.01</v>
      </c>
      <c r="AL2108">
        <v>1</v>
      </c>
      <c r="AM2108">
        <v>1</v>
      </c>
      <c r="AN2108">
        <v>1</v>
      </c>
      <c r="AO2108">
        <v>9.9999999999999995E-7</v>
      </c>
      <c r="AP2108">
        <v>1.5463076774996921E-5</v>
      </c>
      <c r="AQ2108">
        <v>0.01</v>
      </c>
      <c r="AR2108">
        <v>0.01</v>
      </c>
      <c r="AS2108">
        <v>0.01</v>
      </c>
      <c r="AT2108">
        <v>0.01</v>
      </c>
      <c r="AU2108">
        <v>5.7315720947521161E-5</v>
      </c>
      <c r="AV2108">
        <v>1</v>
      </c>
      <c r="AW2108">
        <v>1</v>
      </c>
      <c r="AX2108">
        <v>1</v>
      </c>
      <c r="AY2108">
        <v>1</v>
      </c>
      <c r="AZ2108">
        <v>1</v>
      </c>
      <c r="BA2108">
        <v>3.1663130706120225E-4</v>
      </c>
      <c r="BB2108">
        <v>2.1402357284926296E-6</v>
      </c>
      <c r="BC2108">
        <v>1.0000000000000001E-9</v>
      </c>
      <c r="BD2108">
        <v>1E-3</v>
      </c>
      <c r="BE2108">
        <v>1.5168913662300781E-7</v>
      </c>
      <c r="BF2108">
        <v>1E-3</v>
      </c>
      <c r="BG2108">
        <v>9.9638970777949026E-8</v>
      </c>
      <c r="BH2108">
        <v>1E-3</v>
      </c>
      <c r="BI2108">
        <v>8.1378945758048935E-5</v>
      </c>
      <c r="BJ2108">
        <v>0.01</v>
      </c>
      <c r="BK2108">
        <v>6.856009098389275E-5</v>
      </c>
      <c r="BL2108">
        <v>9.9999999999999995E-7</v>
      </c>
      <c r="BM2108">
        <v>6.670189034460966E-2</v>
      </c>
      <c r="BN2108">
        <v>0.01</v>
      </c>
      <c r="BO2108">
        <v>1</v>
      </c>
      <c r="BP2108">
        <v>9.9440803269116511E-4</v>
      </c>
      <c r="BQ2108">
        <v>0.01</v>
      </c>
      <c r="BR2108">
        <v>9.9999999999999995E-8</v>
      </c>
      <c r="BS2108">
        <v>1</v>
      </c>
      <c r="BT2108">
        <v>9.9999999999999995E-8</v>
      </c>
      <c r="BU2108">
        <v>1.1492644652069957E-4</v>
      </c>
      <c r="BV2108">
        <v>2.6448861040426291E-3</v>
      </c>
      <c r="BW2108">
        <v>3.7691795401149199E-3</v>
      </c>
      <c r="BX2108">
        <v>1</v>
      </c>
      <c r="BZ2108">
        <v>-55</v>
      </c>
      <c r="CA2108">
        <v>3.3333333333333335</v>
      </c>
      <c r="CB2108">
        <v>0.01</v>
      </c>
      <c r="CC2108">
        <v>7</v>
      </c>
      <c r="CD2108">
        <v>1.0000000000000001E-9</v>
      </c>
      <c r="CE2108">
        <v>0.01</v>
      </c>
      <c r="CF2108">
        <v>318.14999999999998</v>
      </c>
      <c r="CG2108">
        <v>7</v>
      </c>
      <c r="CI2108">
        <v>1.5168913662300782E-4</v>
      </c>
      <c r="CJ2108">
        <v>66.701890344609652</v>
      </c>
      <c r="CK2108">
        <v>6.8560090983892749E-2</v>
      </c>
      <c r="CL2108">
        <v>8.1378945758048937E-2</v>
      </c>
      <c r="CN2108">
        <v>-38.054804137073063</v>
      </c>
      <c r="CO2108">
        <v>-0.17101103798517905</v>
      </c>
      <c r="CP2108">
        <v>-16.5</v>
      </c>
    </row>
    <row r="2109" spans="17:94" x14ac:dyDescent="0.3">
      <c r="Q2109" s="55"/>
      <c r="AJ2109">
        <v>1.1492644652069843E-4</v>
      </c>
      <c r="AK2109">
        <v>0.01</v>
      </c>
      <c r="AL2109">
        <v>1</v>
      </c>
      <c r="AM2109">
        <v>1</v>
      </c>
      <c r="AN2109">
        <v>1</v>
      </c>
      <c r="AO2109">
        <v>1.2734887925726393E-6</v>
      </c>
      <c r="AP2109">
        <v>1.9692054971648748E-5</v>
      </c>
      <c r="AQ2109">
        <v>0.01</v>
      </c>
      <c r="AR2109">
        <v>3.6661270565801606E-4</v>
      </c>
      <c r="AS2109">
        <v>1.1164784003815133E-3</v>
      </c>
      <c r="AT2109">
        <v>0.01</v>
      </c>
      <c r="AU2109">
        <v>4.5006851479027385E-5</v>
      </c>
      <c r="AV2109">
        <v>1</v>
      </c>
      <c r="AW2109">
        <v>1</v>
      </c>
      <c r="AX2109">
        <v>1</v>
      </c>
      <c r="AY2109">
        <v>1</v>
      </c>
      <c r="AZ2109">
        <v>1</v>
      </c>
      <c r="BA2109">
        <v>0.01</v>
      </c>
      <c r="BB2109">
        <v>6.7593939094562274E-5</v>
      </c>
      <c r="BC2109">
        <v>1.0000000000000001E-9</v>
      </c>
      <c r="BD2109">
        <v>1E-3</v>
      </c>
      <c r="BE2109">
        <v>1.5168913662300781E-7</v>
      </c>
      <c r="BF2109">
        <v>1E-3</v>
      </c>
      <c r="BG2109">
        <v>9.9638970777949026E-8</v>
      </c>
      <c r="BH2109">
        <v>1E-3</v>
      </c>
      <c r="BI2109">
        <v>8.1378945758048935E-5</v>
      </c>
      <c r="BJ2109">
        <v>0.01</v>
      </c>
      <c r="BK2109">
        <v>1.3355477828055698E-7</v>
      </c>
      <c r="BL2109">
        <v>9.9999999999999995E-7</v>
      </c>
      <c r="BM2109">
        <v>34.241288329028883</v>
      </c>
      <c r="BN2109">
        <v>0.01</v>
      </c>
      <c r="BO2109">
        <v>1</v>
      </c>
      <c r="BP2109">
        <v>9.9440803269116511E-4</v>
      </c>
      <c r="BQ2109">
        <v>0.01</v>
      </c>
      <c r="BR2109">
        <v>9.9999999999999995E-8</v>
      </c>
      <c r="BS2109">
        <v>1</v>
      </c>
      <c r="BT2109">
        <v>9.9999999999999995E-8</v>
      </c>
      <c r="BU2109">
        <v>1.1492644652069957E-4</v>
      </c>
      <c r="BV2109">
        <v>2.6448861040426291E-3</v>
      </c>
      <c r="BW2109">
        <v>3.7691795401149199E-3</v>
      </c>
      <c r="BX2109">
        <v>1</v>
      </c>
      <c r="BZ2109">
        <v>-55</v>
      </c>
      <c r="CA2109">
        <v>3.3333333333333335</v>
      </c>
      <c r="CB2109">
        <v>0.01</v>
      </c>
      <c r="CC2109">
        <v>7</v>
      </c>
      <c r="CD2109">
        <v>1.0000000000000001E-9</v>
      </c>
      <c r="CE2109">
        <v>0.01</v>
      </c>
      <c r="CF2109">
        <v>318.14999999999998</v>
      </c>
      <c r="CG2109">
        <v>7</v>
      </c>
      <c r="CI2109">
        <v>1.5168913662300782E-4</v>
      </c>
      <c r="CJ2109">
        <v>34241.288329028881</v>
      </c>
      <c r="CK2109">
        <v>1.3355477828055697E-4</v>
      </c>
      <c r="CL2109">
        <v>8.1378945758048937E-2</v>
      </c>
      <c r="CN2109">
        <v>-38.054804137073063</v>
      </c>
      <c r="CO2109">
        <v>-0.17101103798517905</v>
      </c>
      <c r="CP2109">
        <v>-16.5</v>
      </c>
    </row>
    <row r="2110" spans="17:94" x14ac:dyDescent="0.3">
      <c r="Q2110" s="55"/>
      <c r="AJ2110">
        <v>1.1492644652069843E-4</v>
      </c>
      <c r="AK2110">
        <v>0.01</v>
      </c>
      <c r="AL2110">
        <v>1</v>
      </c>
      <c r="AM2110">
        <v>1</v>
      </c>
      <c r="AN2110">
        <v>1</v>
      </c>
      <c r="AO2110">
        <v>9.9999999999999995E-7</v>
      </c>
      <c r="AP2110">
        <v>1.5463076774996921E-5</v>
      </c>
      <c r="AQ2110">
        <v>0.01</v>
      </c>
      <c r="AR2110">
        <v>8.3064124026473018E-3</v>
      </c>
      <c r="AS2110">
        <v>0.01</v>
      </c>
      <c r="AT2110">
        <v>0.01</v>
      </c>
      <c r="AU2110">
        <v>5.7315720947521161E-5</v>
      </c>
      <c r="AV2110">
        <v>1</v>
      </c>
      <c r="AW2110">
        <v>1</v>
      </c>
      <c r="AX2110">
        <v>1</v>
      </c>
      <c r="AY2110">
        <v>1</v>
      </c>
      <c r="AZ2110">
        <v>1</v>
      </c>
      <c r="BA2110">
        <v>0.01</v>
      </c>
      <c r="BB2110">
        <v>6.7593939094562274E-5</v>
      </c>
      <c r="BC2110">
        <v>1.0000000000000001E-9</v>
      </c>
      <c r="BD2110">
        <v>1E-3</v>
      </c>
      <c r="BE2110">
        <v>3.4368490408173702E-6</v>
      </c>
      <c r="BF2110">
        <v>1E-3</v>
      </c>
      <c r="BG2110">
        <v>9.9638970777949026E-8</v>
      </c>
      <c r="BH2110">
        <v>1E-3</v>
      </c>
      <c r="BI2110">
        <v>3.5917498483998701E-6</v>
      </c>
      <c r="BJ2110">
        <v>0.01</v>
      </c>
      <c r="BK2110">
        <v>1.3355477828055698E-7</v>
      </c>
      <c r="BL2110">
        <v>9.9999999999999995E-7</v>
      </c>
      <c r="BM2110">
        <v>1.5112771616685827</v>
      </c>
      <c r="BN2110">
        <v>0.01</v>
      </c>
      <c r="BO2110">
        <v>1</v>
      </c>
      <c r="BP2110">
        <v>9.9440803269116511E-4</v>
      </c>
      <c r="BQ2110">
        <v>0.01</v>
      </c>
      <c r="BR2110">
        <v>9.9999999999999995E-8</v>
      </c>
      <c r="BS2110">
        <v>1</v>
      </c>
      <c r="BT2110">
        <v>9.9999999999999995E-8</v>
      </c>
      <c r="BU2110">
        <v>1.1492644652069957E-4</v>
      </c>
      <c r="BV2110">
        <v>2.6448861040426291E-3</v>
      </c>
      <c r="BW2110">
        <v>3.7691795401149199E-3</v>
      </c>
      <c r="BX2110">
        <v>1</v>
      </c>
      <c r="BZ2110">
        <v>-55</v>
      </c>
      <c r="CA2110">
        <v>3.3333333333333335</v>
      </c>
      <c r="CB2110">
        <v>0.01</v>
      </c>
      <c r="CC2110">
        <v>7</v>
      </c>
      <c r="CD2110">
        <v>1.0000000000000001E-9</v>
      </c>
      <c r="CE2110">
        <v>0.01</v>
      </c>
      <c r="CF2110">
        <v>318.14999999999998</v>
      </c>
      <c r="CG2110">
        <v>7</v>
      </c>
      <c r="CI2110">
        <v>3.43684904081737E-3</v>
      </c>
      <c r="CJ2110">
        <v>1511.2771616685827</v>
      </c>
      <c r="CK2110">
        <v>1.3355477828055697E-4</v>
      </c>
      <c r="CL2110">
        <v>3.5917498483998699E-3</v>
      </c>
      <c r="CN2110">
        <v>-38.054804137073063</v>
      </c>
      <c r="CO2110">
        <v>-0.17101103798517905</v>
      </c>
      <c r="CP2110">
        <v>-16.5</v>
      </c>
    </row>
    <row r="2111" spans="17:94" x14ac:dyDescent="0.3">
      <c r="Q2111" s="55"/>
      <c r="AJ2111">
        <v>1.1492644652069843E-4</v>
      </c>
      <c r="AK2111">
        <v>0.01</v>
      </c>
      <c r="AL2111">
        <v>1</v>
      </c>
      <c r="AM2111">
        <v>1</v>
      </c>
      <c r="AN2111">
        <v>1</v>
      </c>
      <c r="AO2111">
        <v>9.9999999999999995E-7</v>
      </c>
      <c r="AP2111">
        <v>1.5463076774996921E-5</v>
      </c>
      <c r="AQ2111">
        <v>0.01</v>
      </c>
      <c r="AR2111">
        <v>3.6661270565801606E-4</v>
      </c>
      <c r="AS2111">
        <v>1.1164784003815133E-3</v>
      </c>
      <c r="AT2111">
        <v>0.01</v>
      </c>
      <c r="AU2111">
        <v>5.7315720947521161E-5</v>
      </c>
      <c r="AV2111">
        <v>1</v>
      </c>
      <c r="AW2111">
        <v>1</v>
      </c>
      <c r="AX2111">
        <v>1</v>
      </c>
      <c r="AY2111">
        <v>1</v>
      </c>
      <c r="AZ2111">
        <v>1</v>
      </c>
      <c r="BA2111">
        <v>0.01</v>
      </c>
      <c r="BB2111">
        <v>6.7593939094562274E-5</v>
      </c>
      <c r="BC2111">
        <v>1.0000000000000001E-9</v>
      </c>
      <c r="BD2111">
        <v>1E-3</v>
      </c>
      <c r="BE2111">
        <v>1.5168913662300781E-7</v>
      </c>
      <c r="BF2111">
        <v>1E-3</v>
      </c>
      <c r="BG2111">
        <v>9.9638970777949026E-8</v>
      </c>
      <c r="BH2111">
        <v>1E-3</v>
      </c>
      <c r="BI2111">
        <v>1.5852585522348729E-7</v>
      </c>
      <c r="BJ2111">
        <v>0.01</v>
      </c>
      <c r="BK2111">
        <v>1.3355477828055698E-7</v>
      </c>
      <c r="BL2111">
        <v>9.9999999999999995E-7</v>
      </c>
      <c r="BM2111">
        <v>34.241288329028883</v>
      </c>
      <c r="BN2111">
        <v>0.01</v>
      </c>
      <c r="BO2111">
        <v>1</v>
      </c>
      <c r="BP2111">
        <v>9.9440803269116511E-4</v>
      </c>
      <c r="BQ2111">
        <v>0.01</v>
      </c>
      <c r="BR2111">
        <v>9.9999999999999995E-8</v>
      </c>
      <c r="BS2111">
        <v>1</v>
      </c>
      <c r="BT2111">
        <v>9.9999999999999995E-8</v>
      </c>
      <c r="BU2111">
        <v>1.1492644652069957E-4</v>
      </c>
      <c r="BV2111">
        <v>2.6448861040426291E-3</v>
      </c>
      <c r="BW2111">
        <v>3.7691795401149199E-3</v>
      </c>
      <c r="BX2111">
        <v>1</v>
      </c>
      <c r="BZ2111">
        <v>-55</v>
      </c>
      <c r="CA2111">
        <v>3.3333333333333335</v>
      </c>
      <c r="CB2111">
        <v>0.01</v>
      </c>
      <c r="CC2111">
        <v>7</v>
      </c>
      <c r="CD2111">
        <v>1.0000000000000001E-9</v>
      </c>
      <c r="CE2111">
        <v>0.01</v>
      </c>
      <c r="CF2111">
        <v>318.14999999999998</v>
      </c>
      <c r="CG2111">
        <v>7</v>
      </c>
      <c r="CI2111">
        <v>1.5168913662300782E-4</v>
      </c>
      <c r="CJ2111">
        <v>34241.288329028881</v>
      </c>
      <c r="CK2111">
        <v>1.3355477828055697E-4</v>
      </c>
      <c r="CL2111">
        <v>1.5852585522348729E-4</v>
      </c>
      <c r="CN2111">
        <v>-38.054804137073063</v>
      </c>
      <c r="CO2111">
        <v>-0.17101103798517905</v>
      </c>
      <c r="CP2111">
        <v>-16.5</v>
      </c>
    </row>
    <row r="2112" spans="17:94" x14ac:dyDescent="0.3">
      <c r="Q2112" s="55"/>
      <c r="AJ2112">
        <v>1.1492644652069843E-4</v>
      </c>
      <c r="AK2112">
        <v>0.01</v>
      </c>
      <c r="AL2112">
        <v>1</v>
      </c>
      <c r="AM2112">
        <v>1</v>
      </c>
      <c r="AN2112">
        <v>1</v>
      </c>
      <c r="AO2112">
        <v>9.9999999999999995E-7</v>
      </c>
      <c r="AP2112">
        <v>1.5463076774996921E-5</v>
      </c>
      <c r="AQ2112">
        <v>0.01</v>
      </c>
      <c r="AR2112">
        <v>0.01</v>
      </c>
      <c r="AS2112">
        <v>0.01</v>
      </c>
      <c r="AT2112">
        <v>0.01</v>
      </c>
      <c r="AU2112">
        <v>5.7315720947521161E-5</v>
      </c>
      <c r="AV2112">
        <v>1</v>
      </c>
      <c r="AW2112">
        <v>1</v>
      </c>
      <c r="AX2112">
        <v>1</v>
      </c>
      <c r="AY2112">
        <v>1</v>
      </c>
      <c r="AZ2112">
        <v>1</v>
      </c>
      <c r="BA2112">
        <v>0.01</v>
      </c>
      <c r="BB2112">
        <v>6.7593939094562274E-5</v>
      </c>
      <c r="BC2112">
        <v>1.0000000000000001E-9</v>
      </c>
      <c r="BD2112">
        <v>1E-3</v>
      </c>
      <c r="BE2112">
        <v>1.5168913662300781E-7</v>
      </c>
      <c r="BF2112">
        <v>1E-3</v>
      </c>
      <c r="BG2112">
        <v>9.9638970777949026E-8</v>
      </c>
      <c r="BH2112">
        <v>1E-3</v>
      </c>
      <c r="BI2112">
        <v>8.1378945758048935E-5</v>
      </c>
      <c r="BJ2112">
        <v>0.01</v>
      </c>
      <c r="BK2112">
        <v>1.3355477828055698E-7</v>
      </c>
      <c r="BL2112">
        <v>9.9999999999999995E-7</v>
      </c>
      <c r="BM2112">
        <v>6.670189034460966E-2</v>
      </c>
      <c r="BN2112">
        <v>0.01</v>
      </c>
      <c r="BO2112">
        <v>1</v>
      </c>
      <c r="BP2112">
        <v>9.9440803269116511E-4</v>
      </c>
      <c r="BQ2112">
        <v>0.01</v>
      </c>
      <c r="BR2112">
        <v>9.9999999999999995E-8</v>
      </c>
      <c r="BS2112">
        <v>1</v>
      </c>
      <c r="BT2112">
        <v>9.9999999999999995E-8</v>
      </c>
      <c r="BU2112">
        <v>1.1492644652069957E-4</v>
      </c>
      <c r="BV2112">
        <v>2.6448861040426291E-3</v>
      </c>
      <c r="BW2112">
        <v>3.7691795401149199E-3</v>
      </c>
      <c r="BX2112">
        <v>1</v>
      </c>
      <c r="BZ2112">
        <v>-55</v>
      </c>
      <c r="CA2112">
        <v>3.3333333333333335</v>
      </c>
      <c r="CB2112">
        <v>0.01</v>
      </c>
      <c r="CC2112">
        <v>7</v>
      </c>
      <c r="CD2112">
        <v>1.0000000000000001E-9</v>
      </c>
      <c r="CE2112">
        <v>0.01</v>
      </c>
      <c r="CF2112">
        <v>318.14999999999998</v>
      </c>
      <c r="CG2112">
        <v>7</v>
      </c>
      <c r="CI2112">
        <v>1.5168913662300782E-4</v>
      </c>
      <c r="CJ2112">
        <v>66.701890344609652</v>
      </c>
      <c r="CK2112">
        <v>1.3355477828055697E-4</v>
      </c>
      <c r="CL2112">
        <v>8.1378945758048937E-2</v>
      </c>
      <c r="CN2112">
        <v>-38.054804137073063</v>
      </c>
      <c r="CO2112">
        <v>-0.17101103798517905</v>
      </c>
      <c r="CP2112">
        <v>-16.5</v>
      </c>
    </row>
    <row r="2113" spans="17:94" x14ac:dyDescent="0.3">
      <c r="Q2113" s="55"/>
      <c r="AJ2113">
        <v>1.1492644652069843E-4</v>
      </c>
      <c r="AK2113">
        <v>0.01</v>
      </c>
      <c r="AL2113">
        <v>1</v>
      </c>
      <c r="AM2113">
        <v>1</v>
      </c>
      <c r="AN2113">
        <v>1</v>
      </c>
      <c r="AO2113">
        <v>3.2214502598684126E-6</v>
      </c>
      <c r="AP2113">
        <v>4.9813532695178819E-5</v>
      </c>
      <c r="AQ2113">
        <v>0.01</v>
      </c>
      <c r="AR2113">
        <v>8.3064124026473018E-3</v>
      </c>
      <c r="AS2113">
        <v>0.01</v>
      </c>
      <c r="AT2113">
        <v>0.01</v>
      </c>
      <c r="AU2113">
        <v>1.7791900021409593E-5</v>
      </c>
      <c r="AV2113">
        <v>1</v>
      </c>
      <c r="AW2113">
        <v>1</v>
      </c>
      <c r="AX2113">
        <v>1</v>
      </c>
      <c r="AY2113">
        <v>1</v>
      </c>
      <c r="AZ2113">
        <v>1</v>
      </c>
      <c r="BA2113">
        <v>0.01</v>
      </c>
      <c r="BB2113">
        <v>6.7593939094562274E-5</v>
      </c>
      <c r="BC2113">
        <v>1.0000000000000001E-9</v>
      </c>
      <c r="BD2113">
        <v>1E-3</v>
      </c>
      <c r="BE2113">
        <v>3.4368490408173702E-6</v>
      </c>
      <c r="BF2113">
        <v>1E-3</v>
      </c>
      <c r="BG2113">
        <v>9.9638970777949026E-8</v>
      </c>
      <c r="BH2113">
        <v>1E-3</v>
      </c>
      <c r="BI2113">
        <v>3.5917498483998701E-6</v>
      </c>
      <c r="BJ2113">
        <v>0.01</v>
      </c>
      <c r="BK2113">
        <v>6.856009098389275E-5</v>
      </c>
      <c r="BL2113">
        <v>9.9999999999999995E-7</v>
      </c>
      <c r="BM2113">
        <v>1.5112771616685827</v>
      </c>
      <c r="BN2113">
        <v>0.01</v>
      </c>
      <c r="BO2113">
        <v>1</v>
      </c>
      <c r="BP2113">
        <v>9.9440803269116511E-4</v>
      </c>
      <c r="BQ2113">
        <v>0.01</v>
      </c>
      <c r="BR2113">
        <v>9.9999999999999995E-8</v>
      </c>
      <c r="BS2113">
        <v>1</v>
      </c>
      <c r="BT2113">
        <v>9.9999999999999995E-8</v>
      </c>
      <c r="BU2113">
        <v>1.1492644652069957E-4</v>
      </c>
      <c r="BV2113">
        <v>2.6448861040426291E-3</v>
      </c>
      <c r="BW2113">
        <v>3.7691795401149199E-3</v>
      </c>
      <c r="BX2113">
        <v>1</v>
      </c>
      <c r="BZ2113">
        <v>-55</v>
      </c>
      <c r="CA2113">
        <v>3.3333333333333335</v>
      </c>
      <c r="CB2113">
        <v>0.01</v>
      </c>
      <c r="CC2113">
        <v>7</v>
      </c>
      <c r="CD2113">
        <v>1.0000000000000001E-9</v>
      </c>
      <c r="CE2113">
        <v>0.01</v>
      </c>
      <c r="CF2113">
        <v>318.14999999999998</v>
      </c>
      <c r="CG2113">
        <v>7</v>
      </c>
      <c r="CI2113">
        <v>3.43684904081737E-3</v>
      </c>
      <c r="CJ2113">
        <v>1511.2771616685827</v>
      </c>
      <c r="CK2113">
        <v>6.8560090983892749E-2</v>
      </c>
      <c r="CL2113">
        <v>3.5917498483998699E-3</v>
      </c>
      <c r="CN2113">
        <v>-38.054804137073063</v>
      </c>
      <c r="CO2113">
        <v>-0.17101103798517905</v>
      </c>
      <c r="CP2113">
        <v>-16.5</v>
      </c>
    </row>
    <row r="2114" spans="17:94" x14ac:dyDescent="0.3">
      <c r="Q2114" s="55"/>
      <c r="AJ2114">
        <v>1.1492644652069843E-4</v>
      </c>
      <c r="AK2114">
        <v>0.01</v>
      </c>
      <c r="AL2114">
        <v>1</v>
      </c>
      <c r="AM2114">
        <v>1</v>
      </c>
      <c r="AN2114">
        <v>1</v>
      </c>
      <c r="AO2114">
        <v>1.2734887925726393E-6</v>
      </c>
      <c r="AP2114">
        <v>1.9692054971648748E-5</v>
      </c>
      <c r="AQ2114">
        <v>0.01</v>
      </c>
      <c r="AR2114">
        <v>3.6661270565801606E-4</v>
      </c>
      <c r="AS2114">
        <v>1.1164784003815133E-3</v>
      </c>
      <c r="AT2114">
        <v>0.01</v>
      </c>
      <c r="AU2114">
        <v>4.5006851479027385E-5</v>
      </c>
      <c r="AV2114">
        <v>1</v>
      </c>
      <c r="AW2114">
        <v>1</v>
      </c>
      <c r="AX2114">
        <v>1</v>
      </c>
      <c r="AY2114">
        <v>1</v>
      </c>
      <c r="AZ2114">
        <v>1</v>
      </c>
      <c r="BA2114">
        <v>0.01</v>
      </c>
      <c r="BB2114">
        <v>6.7593939094562274E-5</v>
      </c>
      <c r="BC2114">
        <v>1.0000000000000001E-9</v>
      </c>
      <c r="BD2114">
        <v>1E-3</v>
      </c>
      <c r="BE2114">
        <v>1.5168913662300781E-7</v>
      </c>
      <c r="BF2114">
        <v>1E-3</v>
      </c>
      <c r="BG2114">
        <v>9.9638970777949026E-8</v>
      </c>
      <c r="BH2114">
        <v>1E-3</v>
      </c>
      <c r="BI2114">
        <v>1.5852585522348729E-7</v>
      </c>
      <c r="BJ2114">
        <v>0.01</v>
      </c>
      <c r="BK2114">
        <v>6.856009098389275E-5</v>
      </c>
      <c r="BL2114">
        <v>9.9999999999999995E-7</v>
      </c>
      <c r="BM2114">
        <v>34.241288329028883</v>
      </c>
      <c r="BN2114">
        <v>0.01</v>
      </c>
      <c r="BO2114">
        <v>1</v>
      </c>
      <c r="BP2114">
        <v>9.9440803269116511E-4</v>
      </c>
      <c r="BQ2114">
        <v>0.01</v>
      </c>
      <c r="BR2114">
        <v>9.9999999999999995E-8</v>
      </c>
      <c r="BS2114">
        <v>1</v>
      </c>
      <c r="BT2114">
        <v>9.9999999999999995E-8</v>
      </c>
      <c r="BU2114">
        <v>1.1492644652069957E-4</v>
      </c>
      <c r="BV2114">
        <v>2.6448861040426291E-3</v>
      </c>
      <c r="BW2114">
        <v>3.7691795401149199E-3</v>
      </c>
      <c r="BX2114">
        <v>1</v>
      </c>
      <c r="BZ2114">
        <v>-55</v>
      </c>
      <c r="CA2114">
        <v>3.3333333333333335</v>
      </c>
      <c r="CB2114">
        <v>0.01</v>
      </c>
      <c r="CC2114">
        <v>7</v>
      </c>
      <c r="CD2114">
        <v>1.0000000000000001E-9</v>
      </c>
      <c r="CE2114">
        <v>0.01</v>
      </c>
      <c r="CF2114">
        <v>318.14999999999998</v>
      </c>
      <c r="CG2114">
        <v>7</v>
      </c>
      <c r="CI2114">
        <v>1.5168913662300782E-4</v>
      </c>
      <c r="CJ2114">
        <v>34241.288329028881</v>
      </c>
      <c r="CK2114">
        <v>6.8560090983892749E-2</v>
      </c>
      <c r="CL2114">
        <v>1.5852585522348729E-4</v>
      </c>
      <c r="CN2114">
        <v>-38.054804137073063</v>
      </c>
      <c r="CO2114">
        <v>-0.17101103798517905</v>
      </c>
      <c r="CP2114">
        <v>-16.5</v>
      </c>
    </row>
    <row r="2115" spans="17:94" x14ac:dyDescent="0.3">
      <c r="Q2115" s="55"/>
      <c r="AJ2115">
        <v>1.1492644652069843E-4</v>
      </c>
      <c r="AK2115">
        <v>0.01</v>
      </c>
      <c r="AL2115">
        <v>1</v>
      </c>
      <c r="AM2115">
        <v>1</v>
      </c>
      <c r="AN2115">
        <v>1</v>
      </c>
      <c r="AO2115">
        <v>3.2214502598684126E-6</v>
      </c>
      <c r="AP2115">
        <v>4.9813532695178819E-5</v>
      </c>
      <c r="AQ2115">
        <v>0.01</v>
      </c>
      <c r="AR2115">
        <v>8.3064124026473018E-3</v>
      </c>
      <c r="AS2115">
        <v>0.01</v>
      </c>
      <c r="AT2115">
        <v>0.01</v>
      </c>
      <c r="AU2115">
        <v>1.7791900021409593E-5</v>
      </c>
      <c r="AV2115">
        <v>1</v>
      </c>
      <c r="AW2115">
        <v>1</v>
      </c>
      <c r="AX2115">
        <v>1</v>
      </c>
      <c r="AY2115">
        <v>1</v>
      </c>
      <c r="AZ2115">
        <v>1</v>
      </c>
      <c r="BA2115">
        <v>0.01</v>
      </c>
      <c r="BB2115">
        <v>6.7593939094562274E-5</v>
      </c>
      <c r="BC2115">
        <v>1.0000000000000001E-9</v>
      </c>
      <c r="BD2115">
        <v>1E-3</v>
      </c>
      <c r="BE2115">
        <v>3.4368490408173702E-6</v>
      </c>
      <c r="BF2115">
        <v>1E-3</v>
      </c>
      <c r="BG2115">
        <v>9.9638970777949026E-8</v>
      </c>
      <c r="BH2115">
        <v>1E-3</v>
      </c>
      <c r="BI2115">
        <v>3.5917498483998701E-6</v>
      </c>
      <c r="BJ2115">
        <v>0.01</v>
      </c>
      <c r="BK2115">
        <v>6.856009098389275E-5</v>
      </c>
      <c r="BL2115">
        <v>9.9999999999999995E-7</v>
      </c>
      <c r="BM2115">
        <v>1.5112771616685827</v>
      </c>
      <c r="BN2115">
        <v>0.01</v>
      </c>
      <c r="BO2115">
        <v>1</v>
      </c>
      <c r="BP2115">
        <v>9.9440803269116511E-4</v>
      </c>
      <c r="BQ2115">
        <v>0.01</v>
      </c>
      <c r="BR2115">
        <v>9.9999999999999995E-8</v>
      </c>
      <c r="BS2115">
        <v>1</v>
      </c>
      <c r="BT2115">
        <v>9.9999999999999995E-8</v>
      </c>
      <c r="BU2115">
        <v>1.1492644652069957E-4</v>
      </c>
      <c r="BV2115">
        <v>2.6448861040426291E-3</v>
      </c>
      <c r="BW2115">
        <v>3.7691795401149199E-3</v>
      </c>
      <c r="BX2115">
        <v>1</v>
      </c>
      <c r="BZ2115">
        <v>-55</v>
      </c>
      <c r="CA2115">
        <v>3.3333333333333335</v>
      </c>
      <c r="CB2115">
        <v>0.01</v>
      </c>
      <c r="CC2115">
        <v>7</v>
      </c>
      <c r="CD2115">
        <v>1.0000000000000001E-9</v>
      </c>
      <c r="CE2115">
        <v>0.01</v>
      </c>
      <c r="CF2115">
        <v>318.14999999999998</v>
      </c>
      <c r="CG2115">
        <v>7</v>
      </c>
      <c r="CI2115">
        <v>3.43684904081737E-3</v>
      </c>
      <c r="CJ2115">
        <v>1511.2771616685827</v>
      </c>
      <c r="CK2115">
        <v>6.8560090983892749E-2</v>
      </c>
      <c r="CL2115">
        <v>3.5917498483998699E-3</v>
      </c>
      <c r="CN2115">
        <v>-38.054804137073063</v>
      </c>
      <c r="CO2115">
        <v>-0.17101103798517905</v>
      </c>
      <c r="CP2115">
        <v>-16.5</v>
      </c>
    </row>
    <row r="2116" spans="17:94" x14ac:dyDescent="0.3">
      <c r="Q2116" s="55"/>
      <c r="AJ2116">
        <v>1.1492644652069843E-4</v>
      </c>
      <c r="AK2116">
        <v>0.01</v>
      </c>
      <c r="AL2116">
        <v>1</v>
      </c>
      <c r="AM2116">
        <v>1</v>
      </c>
      <c r="AN2116">
        <v>1</v>
      </c>
      <c r="AO2116">
        <v>1.2734887925726393E-6</v>
      </c>
      <c r="AP2116">
        <v>1.9692054971648748E-5</v>
      </c>
      <c r="AQ2116">
        <v>0.01</v>
      </c>
      <c r="AR2116">
        <v>3.6661270565801606E-4</v>
      </c>
      <c r="AS2116">
        <v>1.1164784003815133E-3</v>
      </c>
      <c r="AT2116">
        <v>0.01</v>
      </c>
      <c r="AU2116">
        <v>4.5006851479027385E-5</v>
      </c>
      <c r="AV2116">
        <v>1</v>
      </c>
      <c r="AW2116">
        <v>1</v>
      </c>
      <c r="AX2116">
        <v>1</v>
      </c>
      <c r="AY2116">
        <v>1</v>
      </c>
      <c r="AZ2116">
        <v>1</v>
      </c>
      <c r="BA2116">
        <v>0.01</v>
      </c>
      <c r="BB2116">
        <v>6.7593939094562274E-5</v>
      </c>
      <c r="BC2116">
        <v>1.0000000000000001E-9</v>
      </c>
      <c r="BD2116">
        <v>1E-3</v>
      </c>
      <c r="BE2116">
        <v>1.5168913662300781E-7</v>
      </c>
      <c r="BF2116">
        <v>1E-3</v>
      </c>
      <c r="BG2116">
        <v>9.9638970777949026E-8</v>
      </c>
      <c r="BH2116">
        <v>1E-3</v>
      </c>
      <c r="BI2116">
        <v>1.5852585522348729E-7</v>
      </c>
      <c r="BJ2116">
        <v>0.01</v>
      </c>
      <c r="BK2116">
        <v>6.856009098389275E-5</v>
      </c>
      <c r="BL2116">
        <v>9.9999999999999995E-7</v>
      </c>
      <c r="BM2116">
        <v>34.241288329028883</v>
      </c>
      <c r="BN2116">
        <v>0.01</v>
      </c>
      <c r="BO2116">
        <v>1</v>
      </c>
      <c r="BP2116">
        <v>9.9440803269116511E-4</v>
      </c>
      <c r="BQ2116">
        <v>0.01</v>
      </c>
      <c r="BR2116">
        <v>9.9999999999999995E-8</v>
      </c>
      <c r="BS2116">
        <v>1</v>
      </c>
      <c r="BT2116">
        <v>9.9999999999999995E-8</v>
      </c>
      <c r="BU2116">
        <v>1.1492644652069957E-4</v>
      </c>
      <c r="BV2116">
        <v>2.6448861040426291E-3</v>
      </c>
      <c r="BW2116">
        <v>3.7691795401149199E-3</v>
      </c>
      <c r="BX2116">
        <v>1</v>
      </c>
      <c r="BZ2116">
        <v>-55</v>
      </c>
      <c r="CA2116">
        <v>3.3333333333333335</v>
      </c>
      <c r="CB2116">
        <v>0.01</v>
      </c>
      <c r="CC2116">
        <v>7</v>
      </c>
      <c r="CD2116">
        <v>1.0000000000000001E-9</v>
      </c>
      <c r="CE2116">
        <v>0.01</v>
      </c>
      <c r="CF2116">
        <v>318.14999999999998</v>
      </c>
      <c r="CG2116">
        <v>7</v>
      </c>
      <c r="CI2116">
        <v>1.5168913662300782E-4</v>
      </c>
      <c r="CJ2116">
        <v>34241.288329028881</v>
      </c>
      <c r="CK2116">
        <v>6.8560090983892749E-2</v>
      </c>
      <c r="CL2116">
        <v>1.5852585522348729E-4</v>
      </c>
      <c r="CN2116">
        <v>-38.054804137073063</v>
      </c>
      <c r="CO2116">
        <v>-0.17101103798517905</v>
      </c>
      <c r="CP2116">
        <v>-16.5</v>
      </c>
    </row>
    <row r="2117" spans="17:94" x14ac:dyDescent="0.3">
      <c r="Q2117" s="55"/>
      <c r="AJ2117">
        <v>1.1492644652069843E-4</v>
      </c>
      <c r="AK2117">
        <v>0.01</v>
      </c>
      <c r="AL2117">
        <v>1</v>
      </c>
      <c r="AM2117">
        <v>1</v>
      </c>
      <c r="AN2117">
        <v>1</v>
      </c>
      <c r="AO2117">
        <v>3.2214502598684126E-6</v>
      </c>
      <c r="AP2117">
        <v>4.9813532695178819E-5</v>
      </c>
      <c r="AQ2117">
        <v>0.01</v>
      </c>
      <c r="AR2117">
        <v>8.3064124026473018E-3</v>
      </c>
      <c r="AS2117">
        <v>0.01</v>
      </c>
      <c r="AT2117">
        <v>0.01</v>
      </c>
      <c r="AU2117">
        <v>1.7791900021409593E-5</v>
      </c>
      <c r="AV2117">
        <v>1</v>
      </c>
      <c r="AW2117">
        <v>1</v>
      </c>
      <c r="AX2117">
        <v>1</v>
      </c>
      <c r="AY2117">
        <v>1</v>
      </c>
      <c r="AZ2117">
        <v>1</v>
      </c>
      <c r="BA2117">
        <v>0.01</v>
      </c>
      <c r="BB2117">
        <v>6.7593939094562274E-5</v>
      </c>
      <c r="BC2117">
        <v>1.0000000000000001E-9</v>
      </c>
      <c r="BD2117">
        <v>1E-3</v>
      </c>
      <c r="BE2117">
        <v>3.4368490408173702E-6</v>
      </c>
      <c r="BF2117">
        <v>1E-3</v>
      </c>
      <c r="BG2117">
        <v>9.9638970777949026E-8</v>
      </c>
      <c r="BH2117">
        <v>1E-3</v>
      </c>
      <c r="BI2117">
        <v>3.5917498483998701E-6</v>
      </c>
      <c r="BJ2117">
        <v>0.01</v>
      </c>
      <c r="BK2117">
        <v>1.3355477828055698E-7</v>
      </c>
      <c r="BL2117">
        <v>9.9999999999999995E-7</v>
      </c>
      <c r="BM2117">
        <v>1.5112771616685827</v>
      </c>
      <c r="BN2117">
        <v>0.01</v>
      </c>
      <c r="BO2117">
        <v>1</v>
      </c>
      <c r="BP2117">
        <v>9.9440803269116511E-4</v>
      </c>
      <c r="BQ2117">
        <v>0.01</v>
      </c>
      <c r="BR2117">
        <v>9.9999999999999995E-8</v>
      </c>
      <c r="BS2117">
        <v>1</v>
      </c>
      <c r="BT2117">
        <v>9.9999999999999995E-8</v>
      </c>
      <c r="BU2117">
        <v>1.1492644652069957E-4</v>
      </c>
      <c r="BV2117">
        <v>2.6448861040426291E-3</v>
      </c>
      <c r="BW2117">
        <v>3.7691795401149199E-3</v>
      </c>
      <c r="BX2117">
        <v>1</v>
      </c>
      <c r="BZ2117">
        <v>-55</v>
      </c>
      <c r="CA2117">
        <v>3.3333333333333335</v>
      </c>
      <c r="CB2117">
        <v>0.01</v>
      </c>
      <c r="CC2117">
        <v>7</v>
      </c>
      <c r="CD2117">
        <v>1.0000000000000001E-9</v>
      </c>
      <c r="CE2117">
        <v>0.01</v>
      </c>
      <c r="CF2117">
        <v>318.14999999999998</v>
      </c>
      <c r="CG2117">
        <v>7</v>
      </c>
      <c r="CI2117">
        <v>3.43684904081737E-3</v>
      </c>
      <c r="CJ2117">
        <v>1511.2771616685827</v>
      </c>
      <c r="CK2117">
        <v>1.3355477828055697E-4</v>
      </c>
      <c r="CL2117">
        <v>3.5917498483998699E-3</v>
      </c>
      <c r="CN2117">
        <v>-38.054804137073063</v>
      </c>
      <c r="CO2117">
        <v>-0.17101103798517905</v>
      </c>
      <c r="CP2117">
        <v>-16.5</v>
      </c>
    </row>
    <row r="2118" spans="17:94" x14ac:dyDescent="0.3">
      <c r="Q2118" s="55"/>
      <c r="AJ2118">
        <v>1.1492644652069843E-4</v>
      </c>
      <c r="AK2118">
        <v>0.01</v>
      </c>
      <c r="AL2118">
        <v>1</v>
      </c>
      <c r="AM2118">
        <v>1</v>
      </c>
      <c r="AN2118">
        <v>1</v>
      </c>
      <c r="AO2118">
        <v>9.9999999999999995E-7</v>
      </c>
      <c r="AP2118">
        <v>1.5463076774996921E-5</v>
      </c>
      <c r="AQ2118">
        <v>0.01</v>
      </c>
      <c r="AR2118">
        <v>0.01</v>
      </c>
      <c r="AS2118">
        <v>0.01</v>
      </c>
      <c r="AT2118">
        <v>0.01</v>
      </c>
      <c r="AU2118">
        <v>5.7315720947521161E-5</v>
      </c>
      <c r="AV2118">
        <v>1</v>
      </c>
      <c r="AW2118">
        <v>1</v>
      </c>
      <c r="AX2118">
        <v>1</v>
      </c>
      <c r="AY2118">
        <v>1</v>
      </c>
      <c r="AZ2118">
        <v>1</v>
      </c>
      <c r="BA2118">
        <v>0.01</v>
      </c>
      <c r="BB2118">
        <v>6.7593939094562274E-5</v>
      </c>
      <c r="BC2118">
        <v>1.0000000000000001E-9</v>
      </c>
      <c r="BD2118">
        <v>1E-3</v>
      </c>
      <c r="BE2118">
        <v>1.5168913662300781E-7</v>
      </c>
      <c r="BF2118">
        <v>1E-3</v>
      </c>
      <c r="BG2118">
        <v>9.9638970777949026E-8</v>
      </c>
      <c r="BH2118">
        <v>1E-3</v>
      </c>
      <c r="BI2118">
        <v>1.5852585522348729E-7</v>
      </c>
      <c r="BJ2118">
        <v>0.01</v>
      </c>
      <c r="BK2118">
        <v>6.856009098389275E-5</v>
      </c>
      <c r="BL2118">
        <v>9.9999999999999995E-7</v>
      </c>
      <c r="BM2118">
        <v>6.670189034460966E-2</v>
      </c>
      <c r="BN2118">
        <v>0.01</v>
      </c>
      <c r="BO2118">
        <v>1</v>
      </c>
      <c r="BP2118">
        <v>9.9440803269116511E-4</v>
      </c>
      <c r="BQ2118">
        <v>0.01</v>
      </c>
      <c r="BR2118">
        <v>9.9999999999999995E-8</v>
      </c>
      <c r="BS2118">
        <v>1</v>
      </c>
      <c r="BT2118">
        <v>9.9999999999999995E-8</v>
      </c>
      <c r="BU2118">
        <v>1.1492644652069957E-4</v>
      </c>
      <c r="BV2118">
        <v>2.6448861040426291E-3</v>
      </c>
      <c r="BW2118">
        <v>3.7691795401149199E-3</v>
      </c>
      <c r="BX2118">
        <v>1</v>
      </c>
      <c r="BZ2118">
        <v>-55</v>
      </c>
      <c r="CA2118">
        <v>3.3333333333333335</v>
      </c>
      <c r="CB2118">
        <v>0.01</v>
      </c>
      <c r="CC2118">
        <v>7</v>
      </c>
      <c r="CD2118">
        <v>1.0000000000000001E-9</v>
      </c>
      <c r="CE2118">
        <v>0.01</v>
      </c>
      <c r="CF2118">
        <v>318.14999999999998</v>
      </c>
      <c r="CG2118">
        <v>7</v>
      </c>
      <c r="CI2118">
        <v>1.5168913662300782E-4</v>
      </c>
      <c r="CJ2118">
        <v>66.701890344609652</v>
      </c>
      <c r="CK2118">
        <v>6.8560090983892749E-2</v>
      </c>
      <c r="CL2118">
        <v>1.5852585522348729E-4</v>
      </c>
      <c r="CN2118">
        <v>-38.054804137073063</v>
      </c>
      <c r="CO2118">
        <v>-0.17101103798517905</v>
      </c>
      <c r="CP2118">
        <v>-16.5</v>
      </c>
    </row>
    <row r="2119" spans="17:94" x14ac:dyDescent="0.3">
      <c r="Q2119" s="55"/>
      <c r="AJ2119">
        <v>1.1492644652069843E-4</v>
      </c>
      <c r="AK2119">
        <v>0.01</v>
      </c>
      <c r="AL2119">
        <v>1</v>
      </c>
      <c r="AM2119">
        <v>1</v>
      </c>
      <c r="AN2119">
        <v>1</v>
      </c>
      <c r="AO2119">
        <v>1.2734887925726393E-6</v>
      </c>
      <c r="AP2119">
        <v>1.9692054971648748E-5</v>
      </c>
      <c r="AQ2119">
        <v>0.01</v>
      </c>
      <c r="AR2119">
        <v>3.6661270565801606E-4</v>
      </c>
      <c r="AS2119">
        <v>1.1164784003815133E-3</v>
      </c>
      <c r="AT2119">
        <v>0.01</v>
      </c>
      <c r="AU2119">
        <v>4.5006851479027385E-5</v>
      </c>
      <c r="AV2119">
        <v>1</v>
      </c>
      <c r="AW2119">
        <v>1</v>
      </c>
      <c r="AX2119">
        <v>1</v>
      </c>
      <c r="AY2119">
        <v>1</v>
      </c>
      <c r="AZ2119">
        <v>1</v>
      </c>
      <c r="BA2119">
        <v>0.01</v>
      </c>
      <c r="BB2119">
        <v>6.7593939094562274E-5</v>
      </c>
      <c r="BC2119">
        <v>1.0000000000000001E-9</v>
      </c>
      <c r="BD2119">
        <v>1E-3</v>
      </c>
      <c r="BE2119">
        <v>1.5168913662300781E-7</v>
      </c>
      <c r="BF2119">
        <v>1E-3</v>
      </c>
      <c r="BG2119">
        <v>9.9638970777949026E-8</v>
      </c>
      <c r="BH2119">
        <v>1E-3</v>
      </c>
      <c r="BI2119">
        <v>1.5852585522348729E-7</v>
      </c>
      <c r="BJ2119">
        <v>0.01</v>
      </c>
      <c r="BK2119">
        <v>1.3355477828055698E-7</v>
      </c>
      <c r="BL2119">
        <v>9.9999999999999995E-7</v>
      </c>
      <c r="BM2119">
        <v>34.241288329028883</v>
      </c>
      <c r="BN2119">
        <v>0.01</v>
      </c>
      <c r="BO2119">
        <v>1</v>
      </c>
      <c r="BP2119">
        <v>9.9440803269116511E-4</v>
      </c>
      <c r="BQ2119">
        <v>0.01</v>
      </c>
      <c r="BR2119">
        <v>9.9999999999999995E-8</v>
      </c>
      <c r="BS2119">
        <v>1</v>
      </c>
      <c r="BT2119">
        <v>9.9999999999999995E-8</v>
      </c>
      <c r="BU2119">
        <v>1.1492644652069957E-4</v>
      </c>
      <c r="BV2119">
        <v>2.6448861040426291E-3</v>
      </c>
      <c r="BW2119">
        <v>3.7691795401149199E-3</v>
      </c>
      <c r="BX2119">
        <v>1</v>
      </c>
      <c r="BZ2119">
        <v>-55</v>
      </c>
      <c r="CA2119">
        <v>3.3333333333333335</v>
      </c>
      <c r="CB2119">
        <v>0.01</v>
      </c>
      <c r="CC2119">
        <v>7</v>
      </c>
      <c r="CD2119">
        <v>1.0000000000000001E-9</v>
      </c>
      <c r="CE2119">
        <v>0.01</v>
      </c>
      <c r="CF2119">
        <v>318.14999999999998</v>
      </c>
      <c r="CG2119">
        <v>7</v>
      </c>
      <c r="CI2119">
        <v>1.5168913662300782E-4</v>
      </c>
      <c r="CJ2119">
        <v>34241.288329028881</v>
      </c>
      <c r="CK2119">
        <v>1.3355477828055697E-4</v>
      </c>
      <c r="CL2119">
        <v>1.5852585522348729E-4</v>
      </c>
      <c r="CN2119">
        <v>-38.054804137073063</v>
      </c>
      <c r="CO2119">
        <v>-0.17101103798517905</v>
      </c>
      <c r="CP2119">
        <v>-16.5</v>
      </c>
    </row>
    <row r="2120" spans="17:94" x14ac:dyDescent="0.3">
      <c r="Q2120" s="55"/>
      <c r="AJ2120">
        <v>1.1492644652069843E-4</v>
      </c>
      <c r="AK2120">
        <v>0.01</v>
      </c>
      <c r="AL2120">
        <v>1</v>
      </c>
      <c r="AM2120">
        <v>1</v>
      </c>
      <c r="AN2120">
        <v>1</v>
      </c>
      <c r="AO2120">
        <v>3.2214502598684126E-6</v>
      </c>
      <c r="AP2120">
        <v>4.9813532695178819E-5</v>
      </c>
      <c r="AQ2120">
        <v>0.01</v>
      </c>
      <c r="AR2120">
        <v>8.3064124026473018E-3</v>
      </c>
      <c r="AS2120">
        <v>0.01</v>
      </c>
      <c r="AT2120">
        <v>0.01</v>
      </c>
      <c r="AU2120">
        <v>1.7791900021409593E-5</v>
      </c>
      <c r="AV2120">
        <v>1</v>
      </c>
      <c r="AW2120">
        <v>1</v>
      </c>
      <c r="AX2120">
        <v>1</v>
      </c>
      <c r="AY2120">
        <v>1</v>
      </c>
      <c r="AZ2120">
        <v>1</v>
      </c>
      <c r="BA2120">
        <v>0.01</v>
      </c>
      <c r="BB2120">
        <v>6.7593939094562274E-5</v>
      </c>
      <c r="BC2120">
        <v>1.0000000000000001E-9</v>
      </c>
      <c r="BD2120">
        <v>1E-3</v>
      </c>
      <c r="BE2120">
        <v>3.4368490408173702E-6</v>
      </c>
      <c r="BF2120">
        <v>1E-3</v>
      </c>
      <c r="BG2120">
        <v>9.9638970777949026E-8</v>
      </c>
      <c r="BH2120">
        <v>1E-3</v>
      </c>
      <c r="BI2120">
        <v>3.5917498483998701E-6</v>
      </c>
      <c r="BJ2120">
        <v>0.01</v>
      </c>
      <c r="BK2120">
        <v>1.3355477828055698E-7</v>
      </c>
      <c r="BL2120">
        <v>9.9999999999999995E-7</v>
      </c>
      <c r="BM2120">
        <v>1.5112771616685827</v>
      </c>
      <c r="BN2120">
        <v>0.01</v>
      </c>
      <c r="BO2120">
        <v>1</v>
      </c>
      <c r="BP2120">
        <v>9.9440803269116511E-4</v>
      </c>
      <c r="BQ2120">
        <v>0.01</v>
      </c>
      <c r="BR2120">
        <v>9.9999999999999995E-8</v>
      </c>
      <c r="BS2120">
        <v>1</v>
      </c>
      <c r="BT2120">
        <v>9.9999999999999995E-8</v>
      </c>
      <c r="BU2120">
        <v>1.1492644652069957E-4</v>
      </c>
      <c r="BV2120">
        <v>2.6448861040426291E-3</v>
      </c>
      <c r="BW2120">
        <v>3.7691795401149199E-3</v>
      </c>
      <c r="BX2120">
        <v>1</v>
      </c>
      <c r="BZ2120">
        <v>-55</v>
      </c>
      <c r="CA2120">
        <v>3.3333333333333335</v>
      </c>
      <c r="CB2120">
        <v>0.01</v>
      </c>
      <c r="CC2120">
        <v>7</v>
      </c>
      <c r="CD2120">
        <v>1.0000000000000001E-9</v>
      </c>
      <c r="CE2120">
        <v>0.01</v>
      </c>
      <c r="CF2120">
        <v>318.14999999999998</v>
      </c>
      <c r="CG2120">
        <v>7</v>
      </c>
      <c r="CI2120">
        <v>3.43684904081737E-3</v>
      </c>
      <c r="CJ2120">
        <v>1511.2771616685827</v>
      </c>
      <c r="CK2120">
        <v>1.3355477828055697E-4</v>
      </c>
      <c r="CL2120">
        <v>3.5917498483998699E-3</v>
      </c>
      <c r="CN2120">
        <v>-38.054804137073063</v>
      </c>
      <c r="CO2120">
        <v>-0.17101103798517905</v>
      </c>
      <c r="CP2120">
        <v>-16.5</v>
      </c>
    </row>
    <row r="2121" spans="17:94" x14ac:dyDescent="0.3">
      <c r="Q2121" s="55"/>
      <c r="AJ2121">
        <v>1.1492644652069843E-4</v>
      </c>
      <c r="AK2121">
        <v>0.01</v>
      </c>
      <c r="AL2121">
        <v>1</v>
      </c>
      <c r="AM2121">
        <v>1</v>
      </c>
      <c r="AN2121">
        <v>1</v>
      </c>
      <c r="AO2121">
        <v>9.9999999999999995E-7</v>
      </c>
      <c r="AP2121">
        <v>1.5463076774996921E-5</v>
      </c>
      <c r="AQ2121">
        <v>0.01</v>
      </c>
      <c r="AR2121">
        <v>0.01</v>
      </c>
      <c r="AS2121">
        <v>0.01</v>
      </c>
      <c r="AT2121">
        <v>0.01</v>
      </c>
      <c r="AU2121">
        <v>5.7315720947521161E-5</v>
      </c>
      <c r="AV2121">
        <v>1</v>
      </c>
      <c r="AW2121">
        <v>1</v>
      </c>
      <c r="AX2121">
        <v>1</v>
      </c>
      <c r="AY2121">
        <v>1</v>
      </c>
      <c r="AZ2121">
        <v>1</v>
      </c>
      <c r="BA2121">
        <v>3.1663130706120225E-4</v>
      </c>
      <c r="BB2121">
        <v>2.1402357284926296E-6</v>
      </c>
      <c r="BC2121">
        <v>1.0000000000000001E-9</v>
      </c>
      <c r="BD2121">
        <v>1E-3</v>
      </c>
      <c r="BE2121">
        <v>1.5168913662300781E-7</v>
      </c>
      <c r="BF2121">
        <v>1E-3</v>
      </c>
      <c r="BG2121">
        <v>9.9638970777949026E-8</v>
      </c>
      <c r="BH2121">
        <v>1E-3</v>
      </c>
      <c r="BI2121">
        <v>1.5852585522348729E-7</v>
      </c>
      <c r="BJ2121">
        <v>0.01</v>
      </c>
      <c r="BK2121">
        <v>6.856009098389275E-5</v>
      </c>
      <c r="BL2121">
        <v>9.9999999999999995E-7</v>
      </c>
      <c r="BM2121">
        <v>6.670189034460966E-2</v>
      </c>
      <c r="BN2121">
        <v>0.01</v>
      </c>
      <c r="BO2121">
        <v>1</v>
      </c>
      <c r="BP2121">
        <v>9.9440803269116511E-4</v>
      </c>
      <c r="BQ2121">
        <v>0.01</v>
      </c>
      <c r="BR2121">
        <v>9.9999999999999995E-8</v>
      </c>
      <c r="BS2121">
        <v>1</v>
      </c>
      <c r="BT2121">
        <v>9.9999999999999995E-8</v>
      </c>
      <c r="BU2121">
        <v>1.1492644652069957E-4</v>
      </c>
      <c r="BV2121">
        <v>2.6448861040426291E-3</v>
      </c>
      <c r="BW2121">
        <v>3.7691795401149199E-3</v>
      </c>
      <c r="BX2121">
        <v>1</v>
      </c>
      <c r="BZ2121">
        <v>-55</v>
      </c>
      <c r="CA2121">
        <v>3.3333333333333335</v>
      </c>
      <c r="CB2121">
        <v>0.01</v>
      </c>
      <c r="CC2121">
        <v>7</v>
      </c>
      <c r="CD2121">
        <v>1.0000000000000001E-9</v>
      </c>
      <c r="CE2121">
        <v>0.01</v>
      </c>
      <c r="CF2121">
        <v>318.14999999999998</v>
      </c>
      <c r="CG2121">
        <v>7</v>
      </c>
      <c r="CI2121">
        <v>1.5168913662300782E-4</v>
      </c>
      <c r="CJ2121">
        <v>66.701890344609652</v>
      </c>
      <c r="CK2121">
        <v>6.8560090983892749E-2</v>
      </c>
      <c r="CL2121">
        <v>1.5852585522348729E-4</v>
      </c>
      <c r="CN2121">
        <v>-38.054804137073063</v>
      </c>
      <c r="CO2121">
        <v>-0.17101103798517905</v>
      </c>
      <c r="CP2121">
        <v>-16.5</v>
      </c>
    </row>
    <row r="2122" spans="17:94" x14ac:dyDescent="0.3">
      <c r="Q2122" s="55"/>
      <c r="AJ2122">
        <v>1.1492644652069843E-4</v>
      </c>
      <c r="AK2122">
        <v>0.01</v>
      </c>
      <c r="AL2122">
        <v>1</v>
      </c>
      <c r="AM2122">
        <v>1</v>
      </c>
      <c r="AN2122">
        <v>1</v>
      </c>
      <c r="AO2122">
        <v>1.2734887925726393E-6</v>
      </c>
      <c r="AP2122">
        <v>1.9692054971648748E-5</v>
      </c>
      <c r="AQ2122">
        <v>0.01</v>
      </c>
      <c r="AR2122">
        <v>3.6661270565801606E-4</v>
      </c>
      <c r="AS2122">
        <v>1.1164784003815133E-3</v>
      </c>
      <c r="AT2122">
        <v>0.01</v>
      </c>
      <c r="AU2122">
        <v>4.5006851479027385E-5</v>
      </c>
      <c r="AV2122">
        <v>1</v>
      </c>
      <c r="AW2122">
        <v>1</v>
      </c>
      <c r="AX2122">
        <v>1</v>
      </c>
      <c r="AY2122">
        <v>1</v>
      </c>
      <c r="AZ2122">
        <v>1</v>
      </c>
      <c r="BA2122">
        <v>0.01</v>
      </c>
      <c r="BB2122">
        <v>6.7593939094562274E-5</v>
      </c>
      <c r="BC2122">
        <v>1.0000000000000001E-9</v>
      </c>
      <c r="BD2122">
        <v>1E-3</v>
      </c>
      <c r="BE2122">
        <v>1.5168913662300781E-7</v>
      </c>
      <c r="BF2122">
        <v>1E-3</v>
      </c>
      <c r="BG2122">
        <v>9.9638970777949026E-8</v>
      </c>
      <c r="BH2122">
        <v>1E-3</v>
      </c>
      <c r="BI2122">
        <v>1.5852585522348729E-7</v>
      </c>
      <c r="BJ2122">
        <v>0.01</v>
      </c>
      <c r="BK2122">
        <v>1.3355477828055698E-7</v>
      </c>
      <c r="BL2122">
        <v>9.9999999999999995E-7</v>
      </c>
      <c r="BM2122">
        <v>34.241288329028883</v>
      </c>
      <c r="BN2122">
        <v>0.01</v>
      </c>
      <c r="BO2122">
        <v>1</v>
      </c>
      <c r="BP2122">
        <v>9.9440803269116511E-4</v>
      </c>
      <c r="BQ2122">
        <v>0.01</v>
      </c>
      <c r="BR2122">
        <v>9.9999999999999995E-8</v>
      </c>
      <c r="BS2122">
        <v>1</v>
      </c>
      <c r="BT2122">
        <v>9.9999999999999995E-8</v>
      </c>
      <c r="BU2122">
        <v>1.1492644652069957E-4</v>
      </c>
      <c r="BV2122">
        <v>2.6448861040426291E-3</v>
      </c>
      <c r="BW2122">
        <v>3.7691795401149199E-3</v>
      </c>
      <c r="BX2122">
        <v>1</v>
      </c>
      <c r="BZ2122">
        <v>-55</v>
      </c>
      <c r="CA2122">
        <v>3.3333333333333335</v>
      </c>
      <c r="CB2122">
        <v>0.01</v>
      </c>
      <c r="CC2122">
        <v>7</v>
      </c>
      <c r="CD2122">
        <v>1.0000000000000001E-9</v>
      </c>
      <c r="CE2122">
        <v>0.01</v>
      </c>
      <c r="CF2122">
        <v>318.14999999999998</v>
      </c>
      <c r="CG2122">
        <v>7</v>
      </c>
      <c r="CI2122">
        <v>1.5168913662300782E-4</v>
      </c>
      <c r="CJ2122">
        <v>34241.288329028881</v>
      </c>
      <c r="CK2122">
        <v>1.3355477828055697E-4</v>
      </c>
      <c r="CL2122">
        <v>1.5852585522348729E-4</v>
      </c>
      <c r="CN2122">
        <v>-38.054804137073063</v>
      </c>
      <c r="CO2122">
        <v>-0.17101103798517905</v>
      </c>
      <c r="CP2122">
        <v>-16.5</v>
      </c>
    </row>
    <row r="2123" spans="17:94" x14ac:dyDescent="0.3">
      <c r="Q2123" s="55"/>
      <c r="AJ2123">
        <v>1.1492644652069843E-4</v>
      </c>
      <c r="AK2123">
        <v>0.01</v>
      </c>
      <c r="AL2123">
        <v>1</v>
      </c>
      <c r="AM2123">
        <v>1</v>
      </c>
      <c r="AN2123">
        <v>1</v>
      </c>
      <c r="AO2123">
        <v>9.9999999999999995E-7</v>
      </c>
      <c r="AP2123">
        <v>1.5463076774996921E-5</v>
      </c>
      <c r="AQ2123">
        <v>0.01</v>
      </c>
      <c r="AR2123">
        <v>0.01</v>
      </c>
      <c r="AS2123">
        <v>0.01</v>
      </c>
      <c r="AT2123">
        <v>0.01</v>
      </c>
      <c r="AU2123">
        <v>5.7315720947521161E-5</v>
      </c>
      <c r="AV2123">
        <v>1</v>
      </c>
      <c r="AW2123">
        <v>1</v>
      </c>
      <c r="AX2123">
        <v>1</v>
      </c>
      <c r="AY2123">
        <v>1</v>
      </c>
      <c r="AZ2123">
        <v>1</v>
      </c>
      <c r="BA2123">
        <v>0.01</v>
      </c>
      <c r="BB2123">
        <v>6.7593939094562274E-5</v>
      </c>
      <c r="BC2123">
        <v>1.0000000000000001E-9</v>
      </c>
      <c r="BD2123">
        <v>1E-3</v>
      </c>
      <c r="BE2123">
        <v>1.5168913662300781E-7</v>
      </c>
      <c r="BF2123">
        <v>1E-3</v>
      </c>
      <c r="BG2123">
        <v>9.9638970777949026E-8</v>
      </c>
      <c r="BH2123">
        <v>1E-3</v>
      </c>
      <c r="BI2123">
        <v>1.5852585522348729E-7</v>
      </c>
      <c r="BJ2123">
        <v>0.01</v>
      </c>
      <c r="BK2123">
        <v>1.3355477828055698E-7</v>
      </c>
      <c r="BL2123">
        <v>9.9999999999999995E-7</v>
      </c>
      <c r="BM2123">
        <v>6.670189034460966E-2</v>
      </c>
      <c r="BN2123">
        <v>0.01</v>
      </c>
      <c r="BO2123">
        <v>1</v>
      </c>
      <c r="BP2123">
        <v>9.9440803269116511E-4</v>
      </c>
      <c r="BQ2123">
        <v>0.01</v>
      </c>
      <c r="BR2123">
        <v>9.9999999999999995E-8</v>
      </c>
      <c r="BS2123">
        <v>1</v>
      </c>
      <c r="BT2123">
        <v>9.9999999999999995E-8</v>
      </c>
      <c r="BU2123">
        <v>1.1492644652069957E-4</v>
      </c>
      <c r="BV2123">
        <v>2.6448861040426291E-3</v>
      </c>
      <c r="BW2123">
        <v>3.7691795401149199E-3</v>
      </c>
      <c r="BX2123">
        <v>1</v>
      </c>
      <c r="BZ2123">
        <v>-55</v>
      </c>
      <c r="CA2123">
        <v>3.3333333333333335</v>
      </c>
      <c r="CB2123">
        <v>0.01</v>
      </c>
      <c r="CC2123">
        <v>7</v>
      </c>
      <c r="CD2123">
        <v>1.0000000000000001E-9</v>
      </c>
      <c r="CE2123">
        <v>0.01</v>
      </c>
      <c r="CF2123">
        <v>318.14999999999998</v>
      </c>
      <c r="CG2123">
        <v>7</v>
      </c>
      <c r="CI2123">
        <v>1.5168913662300782E-4</v>
      </c>
      <c r="CJ2123">
        <v>66.701890344609652</v>
      </c>
      <c r="CK2123">
        <v>1.3355477828055697E-4</v>
      </c>
      <c r="CL2123">
        <v>1.5852585522348729E-4</v>
      </c>
      <c r="CN2123">
        <v>-38.054804137073063</v>
      </c>
      <c r="CO2123">
        <v>-0.17101103798517905</v>
      </c>
      <c r="CP2123">
        <v>-16.5</v>
      </c>
    </row>
    <row r="2124" spans="17:94" x14ac:dyDescent="0.3">
      <c r="Q2124" s="55"/>
      <c r="AJ2124">
        <v>1.1492644652069843E-4</v>
      </c>
      <c r="AK2124">
        <v>0.01</v>
      </c>
      <c r="AL2124">
        <v>1</v>
      </c>
      <c r="AM2124">
        <v>1</v>
      </c>
      <c r="AN2124">
        <v>1</v>
      </c>
      <c r="AO2124">
        <v>1.2734887925726393E-6</v>
      </c>
      <c r="AP2124">
        <v>1.9692054971648748E-5</v>
      </c>
      <c r="AQ2124">
        <v>0.01</v>
      </c>
      <c r="AR2124">
        <v>1.6180857563375422E-5</v>
      </c>
      <c r="AS2124">
        <v>4.927701001724268E-5</v>
      </c>
      <c r="AT2124">
        <v>0.01</v>
      </c>
      <c r="AU2124">
        <v>4.5006851479027385E-5</v>
      </c>
      <c r="AV2124">
        <v>1</v>
      </c>
      <c r="AW2124">
        <v>1</v>
      </c>
      <c r="AX2124">
        <v>1</v>
      </c>
      <c r="AY2124">
        <v>1</v>
      </c>
      <c r="AZ2124">
        <v>1</v>
      </c>
      <c r="BA2124">
        <v>0.01</v>
      </c>
      <c r="BB2124">
        <v>6.7593939094562274E-5</v>
      </c>
      <c r="BC2124">
        <v>1.0000000000000001E-9</v>
      </c>
      <c r="BD2124">
        <v>1E-3</v>
      </c>
      <c r="BE2124">
        <v>3.4368490408173702E-6</v>
      </c>
      <c r="BF2124">
        <v>1E-3</v>
      </c>
      <c r="BG2124">
        <v>9.9638970777949026E-8</v>
      </c>
      <c r="BH2124">
        <v>1E-3</v>
      </c>
      <c r="BI2124">
        <v>1.84381794173161E-3</v>
      </c>
      <c r="BJ2124">
        <v>0.01</v>
      </c>
      <c r="BK2124">
        <v>6.856009098389275E-5</v>
      </c>
      <c r="BL2124">
        <v>9.9999999999999995E-7</v>
      </c>
      <c r="BM2124">
        <v>1.5112771616685827</v>
      </c>
      <c r="BN2124">
        <v>0.01</v>
      </c>
      <c r="BO2124">
        <v>1</v>
      </c>
      <c r="BP2124">
        <v>9.9440803269116511E-4</v>
      </c>
      <c r="BQ2124">
        <v>0.01</v>
      </c>
      <c r="BR2124">
        <v>9.9999999999999995E-8</v>
      </c>
      <c r="BS2124">
        <v>1</v>
      </c>
      <c r="BT2124">
        <v>9.9999999999999995E-8</v>
      </c>
      <c r="BU2124">
        <v>1.1492644652069957E-4</v>
      </c>
      <c r="BV2124">
        <v>2.6448861040426291E-3</v>
      </c>
      <c r="BW2124">
        <v>3.7691795401149199E-3</v>
      </c>
      <c r="BX2124">
        <v>1</v>
      </c>
      <c r="BZ2124">
        <v>-55</v>
      </c>
      <c r="CA2124">
        <v>3.3333333333333335</v>
      </c>
      <c r="CB2124">
        <v>0.01</v>
      </c>
      <c r="CC2124">
        <v>7</v>
      </c>
      <c r="CD2124">
        <v>1.0000000000000001E-9</v>
      </c>
      <c r="CE2124">
        <v>0.01</v>
      </c>
      <c r="CF2124">
        <v>318.14999999999998</v>
      </c>
      <c r="CG2124">
        <v>7</v>
      </c>
      <c r="CI2124">
        <v>3.43684904081737E-3</v>
      </c>
      <c r="CJ2124">
        <v>1511.2771616685827</v>
      </c>
      <c r="CK2124">
        <v>6.8560090983892749E-2</v>
      </c>
      <c r="CL2124">
        <v>1.8438179417316098</v>
      </c>
      <c r="CN2124">
        <v>-38.054804137073063</v>
      </c>
      <c r="CO2124">
        <v>-0.17101103798517905</v>
      </c>
      <c r="CP2124">
        <v>-16.5</v>
      </c>
    </row>
    <row r="2125" spans="17:94" x14ac:dyDescent="0.3">
      <c r="Q2125" s="55"/>
      <c r="AJ2125">
        <v>1.1492644652069843E-4</v>
      </c>
      <c r="AK2125">
        <v>0.01</v>
      </c>
      <c r="AL2125">
        <v>1</v>
      </c>
      <c r="AM2125">
        <v>1</v>
      </c>
      <c r="AN2125">
        <v>1</v>
      </c>
      <c r="AO2125">
        <v>1.2734887925726393E-6</v>
      </c>
      <c r="AP2125">
        <v>1.9692054971648748E-5</v>
      </c>
      <c r="AQ2125">
        <v>0.01</v>
      </c>
      <c r="AR2125">
        <v>3.6661270565801606E-4</v>
      </c>
      <c r="AS2125">
        <v>1.1164784003815133E-3</v>
      </c>
      <c r="AT2125">
        <v>0.01</v>
      </c>
      <c r="AU2125">
        <v>4.5006851479027385E-5</v>
      </c>
      <c r="AV2125">
        <v>1</v>
      </c>
      <c r="AW2125">
        <v>1</v>
      </c>
      <c r="AX2125">
        <v>1</v>
      </c>
      <c r="AY2125">
        <v>1</v>
      </c>
      <c r="AZ2125">
        <v>1</v>
      </c>
      <c r="BA2125">
        <v>0.01</v>
      </c>
      <c r="BB2125">
        <v>6.7593939094562274E-5</v>
      </c>
      <c r="BC2125">
        <v>1.0000000000000001E-9</v>
      </c>
      <c r="BD2125">
        <v>1E-3</v>
      </c>
      <c r="BE2125">
        <v>1.5168913662300781E-7</v>
      </c>
      <c r="BF2125">
        <v>1E-3</v>
      </c>
      <c r="BG2125">
        <v>9.9638970777949026E-8</v>
      </c>
      <c r="BH2125">
        <v>1E-3</v>
      </c>
      <c r="BI2125">
        <v>4.1775726763026301E-2</v>
      </c>
      <c r="BJ2125">
        <v>0.01</v>
      </c>
      <c r="BK2125">
        <v>6.856009098389275E-5</v>
      </c>
      <c r="BL2125">
        <v>9.9999999999999995E-7</v>
      </c>
      <c r="BM2125">
        <v>6.670189034460966E-2</v>
      </c>
      <c r="BN2125">
        <v>0.01</v>
      </c>
      <c r="BO2125">
        <v>1</v>
      </c>
      <c r="BP2125">
        <v>9.9440803269116511E-4</v>
      </c>
      <c r="BQ2125">
        <v>0.01</v>
      </c>
      <c r="BR2125">
        <v>9.9999999999999995E-8</v>
      </c>
      <c r="BS2125">
        <v>1</v>
      </c>
      <c r="BT2125">
        <v>9.9999999999999995E-8</v>
      </c>
      <c r="BU2125">
        <v>1.1492644652069957E-4</v>
      </c>
      <c r="BV2125">
        <v>2.6448861040426291E-3</v>
      </c>
      <c r="BW2125">
        <v>3.7691795401149199E-3</v>
      </c>
      <c r="BX2125">
        <v>1</v>
      </c>
      <c r="BZ2125">
        <v>-55</v>
      </c>
      <c r="CA2125">
        <v>3.3333333333333335</v>
      </c>
      <c r="CB2125">
        <v>0.01</v>
      </c>
      <c r="CC2125">
        <v>7</v>
      </c>
      <c r="CD2125">
        <v>1.0000000000000001E-9</v>
      </c>
      <c r="CE2125">
        <v>0.01</v>
      </c>
      <c r="CF2125">
        <v>318.14999999999998</v>
      </c>
      <c r="CG2125">
        <v>7</v>
      </c>
      <c r="CI2125">
        <v>1.5168913662300782E-4</v>
      </c>
      <c r="CJ2125">
        <v>66.701890344609652</v>
      </c>
      <c r="CK2125">
        <v>6.8560090983892749E-2</v>
      </c>
      <c r="CL2125">
        <v>41.775726763026299</v>
      </c>
      <c r="CN2125">
        <v>-38.054804137073063</v>
      </c>
      <c r="CO2125">
        <v>-0.17101103798517905</v>
      </c>
      <c r="CP2125">
        <v>-16.5</v>
      </c>
    </row>
    <row r="2126" spans="17:94" x14ac:dyDescent="0.3">
      <c r="Q2126" s="55"/>
      <c r="AJ2126">
        <v>1.1492644652069843E-4</v>
      </c>
      <c r="AK2126">
        <v>0.01</v>
      </c>
      <c r="AL2126">
        <v>1</v>
      </c>
      <c r="AM2126">
        <v>1</v>
      </c>
      <c r="AN2126">
        <v>1</v>
      </c>
      <c r="AO2126">
        <v>1.2734887925726393E-6</v>
      </c>
      <c r="AP2126">
        <v>1.9692054971648748E-5</v>
      </c>
      <c r="AQ2126">
        <v>0.01</v>
      </c>
      <c r="AR2126">
        <v>1.6180857563375422E-5</v>
      </c>
      <c r="AS2126">
        <v>4.927701001724268E-5</v>
      </c>
      <c r="AT2126">
        <v>0.01</v>
      </c>
      <c r="AU2126">
        <v>4.5006851479027385E-5</v>
      </c>
      <c r="AV2126">
        <v>1</v>
      </c>
      <c r="AW2126">
        <v>1</v>
      </c>
      <c r="AX2126">
        <v>1</v>
      </c>
      <c r="AY2126">
        <v>1</v>
      </c>
      <c r="AZ2126">
        <v>1</v>
      </c>
      <c r="BA2126">
        <v>0.01</v>
      </c>
      <c r="BB2126">
        <v>6.7593939094562274E-5</v>
      </c>
      <c r="BC2126">
        <v>1.0000000000000001E-9</v>
      </c>
      <c r="BD2126">
        <v>1E-3</v>
      </c>
      <c r="BE2126">
        <v>3.4368490408173702E-6</v>
      </c>
      <c r="BF2126">
        <v>1E-3</v>
      </c>
      <c r="BG2126">
        <v>9.9638970777949026E-8</v>
      </c>
      <c r="BH2126">
        <v>1E-3</v>
      </c>
      <c r="BI2126">
        <v>1.84381794173161E-3</v>
      </c>
      <c r="BJ2126">
        <v>0.01</v>
      </c>
      <c r="BK2126">
        <v>6.856009098389275E-5</v>
      </c>
      <c r="BL2126">
        <v>9.9999999999999995E-7</v>
      </c>
      <c r="BM2126">
        <v>1.5112771616685827</v>
      </c>
      <c r="BN2126">
        <v>0.01</v>
      </c>
      <c r="BO2126">
        <v>1</v>
      </c>
      <c r="BP2126">
        <v>9.9440803269116511E-4</v>
      </c>
      <c r="BQ2126">
        <v>0.01</v>
      </c>
      <c r="BR2126">
        <v>9.9999999999999995E-8</v>
      </c>
      <c r="BS2126">
        <v>1</v>
      </c>
      <c r="BT2126">
        <v>9.9999999999999995E-8</v>
      </c>
      <c r="BU2126">
        <v>1.1492644652069957E-4</v>
      </c>
      <c r="BV2126">
        <v>2.6448861040426291E-3</v>
      </c>
      <c r="BW2126">
        <v>3.7691795401149199E-3</v>
      </c>
      <c r="BX2126">
        <v>1</v>
      </c>
      <c r="BZ2126">
        <v>-55</v>
      </c>
      <c r="CA2126">
        <v>3.3333333333333335</v>
      </c>
      <c r="CB2126">
        <v>0.01</v>
      </c>
      <c r="CC2126">
        <v>7</v>
      </c>
      <c r="CD2126">
        <v>1.0000000000000001E-9</v>
      </c>
      <c r="CE2126">
        <v>0.01</v>
      </c>
      <c r="CF2126">
        <v>318.14999999999998</v>
      </c>
      <c r="CG2126">
        <v>7</v>
      </c>
      <c r="CI2126">
        <v>3.43684904081737E-3</v>
      </c>
      <c r="CJ2126">
        <v>1511.2771616685827</v>
      </c>
      <c r="CK2126">
        <v>6.8560090983892749E-2</v>
      </c>
      <c r="CL2126">
        <v>1.8438179417316098</v>
      </c>
      <c r="CN2126">
        <v>-38.054804137073063</v>
      </c>
      <c r="CO2126">
        <v>-0.17101103798517905</v>
      </c>
      <c r="CP2126">
        <v>-16.5</v>
      </c>
    </row>
    <row r="2127" spans="17:94" x14ac:dyDescent="0.3">
      <c r="Q2127" s="55"/>
      <c r="AJ2127">
        <v>1.1492644652069843E-4</v>
      </c>
      <c r="AK2127">
        <v>0.01</v>
      </c>
      <c r="AL2127">
        <v>1</v>
      </c>
      <c r="AM2127">
        <v>1</v>
      </c>
      <c r="AN2127">
        <v>1</v>
      </c>
      <c r="AO2127">
        <v>1.2734887925726393E-6</v>
      </c>
      <c r="AP2127">
        <v>1.9692054971648748E-5</v>
      </c>
      <c r="AQ2127">
        <v>0.01</v>
      </c>
      <c r="AR2127">
        <v>3.6661270565801606E-4</v>
      </c>
      <c r="AS2127">
        <v>1.1164784003815133E-3</v>
      </c>
      <c r="AT2127">
        <v>0.01</v>
      </c>
      <c r="AU2127">
        <v>4.5006851479027385E-5</v>
      </c>
      <c r="AV2127">
        <v>1</v>
      </c>
      <c r="AW2127">
        <v>1</v>
      </c>
      <c r="AX2127">
        <v>1</v>
      </c>
      <c r="AY2127">
        <v>1</v>
      </c>
      <c r="AZ2127">
        <v>1</v>
      </c>
      <c r="BA2127">
        <v>0.01</v>
      </c>
      <c r="BB2127">
        <v>6.7593939094562274E-5</v>
      </c>
      <c r="BC2127">
        <v>1.0000000000000001E-9</v>
      </c>
      <c r="BD2127">
        <v>1E-3</v>
      </c>
      <c r="BE2127">
        <v>1.5168913662300781E-7</v>
      </c>
      <c r="BF2127">
        <v>1E-3</v>
      </c>
      <c r="BG2127">
        <v>9.9638970777949026E-8</v>
      </c>
      <c r="BH2127">
        <v>1E-3</v>
      </c>
      <c r="BI2127">
        <v>4.1775726763026301E-2</v>
      </c>
      <c r="BJ2127">
        <v>0.01</v>
      </c>
      <c r="BK2127">
        <v>6.856009098389275E-5</v>
      </c>
      <c r="BL2127">
        <v>9.9999999999999995E-7</v>
      </c>
      <c r="BM2127">
        <v>6.670189034460966E-2</v>
      </c>
      <c r="BN2127">
        <v>0.01</v>
      </c>
      <c r="BO2127">
        <v>1</v>
      </c>
      <c r="BP2127">
        <v>9.9440803269116511E-4</v>
      </c>
      <c r="BQ2127">
        <v>0.01</v>
      </c>
      <c r="BR2127">
        <v>9.9999999999999995E-8</v>
      </c>
      <c r="BS2127">
        <v>1</v>
      </c>
      <c r="BT2127">
        <v>9.9999999999999995E-8</v>
      </c>
      <c r="BU2127">
        <v>1.1492644652069957E-4</v>
      </c>
      <c r="BV2127">
        <v>2.6448861040426291E-3</v>
      </c>
      <c r="BW2127">
        <v>3.7691795401149199E-3</v>
      </c>
      <c r="BX2127">
        <v>1</v>
      </c>
      <c r="BZ2127">
        <v>-55</v>
      </c>
      <c r="CA2127">
        <v>3.3333333333333335</v>
      </c>
      <c r="CB2127">
        <v>0.01</v>
      </c>
      <c r="CC2127">
        <v>7</v>
      </c>
      <c r="CD2127">
        <v>1.0000000000000001E-9</v>
      </c>
      <c r="CE2127">
        <v>0.01</v>
      </c>
      <c r="CF2127">
        <v>318.14999999999998</v>
      </c>
      <c r="CG2127">
        <v>7</v>
      </c>
      <c r="CI2127">
        <v>1.5168913662300782E-4</v>
      </c>
      <c r="CJ2127">
        <v>66.701890344609652</v>
      </c>
      <c r="CK2127">
        <v>6.8560090983892749E-2</v>
      </c>
      <c r="CL2127">
        <v>41.775726763026299</v>
      </c>
      <c r="CN2127">
        <v>-38.054804137073063</v>
      </c>
      <c r="CO2127">
        <v>-0.17101103798517905</v>
      </c>
      <c r="CP2127">
        <v>-16.5</v>
      </c>
    </row>
    <row r="2128" spans="17:94" x14ac:dyDescent="0.3">
      <c r="Q2128" s="55"/>
      <c r="AJ2128">
        <v>1.1492644652069843E-4</v>
      </c>
      <c r="AK2128">
        <v>0.01</v>
      </c>
      <c r="AL2128">
        <v>1</v>
      </c>
      <c r="AM2128">
        <v>1</v>
      </c>
      <c r="AN2128">
        <v>1</v>
      </c>
      <c r="AO2128">
        <v>9.9999999999999995E-7</v>
      </c>
      <c r="AP2128">
        <v>1.5463076774996921E-5</v>
      </c>
      <c r="AQ2128">
        <v>0.01</v>
      </c>
      <c r="AR2128">
        <v>1.6180857563375422E-5</v>
      </c>
      <c r="AS2128">
        <v>4.927701001724268E-5</v>
      </c>
      <c r="AT2128">
        <v>0.01</v>
      </c>
      <c r="AU2128">
        <v>5.7315720947521161E-5</v>
      </c>
      <c r="AV2128">
        <v>1</v>
      </c>
      <c r="AW2128">
        <v>1</v>
      </c>
      <c r="AX2128">
        <v>1</v>
      </c>
      <c r="AY2128">
        <v>1</v>
      </c>
      <c r="AZ2128">
        <v>1</v>
      </c>
      <c r="BA2128">
        <v>0.01</v>
      </c>
      <c r="BB2128">
        <v>6.7593939094562274E-5</v>
      </c>
      <c r="BC2128">
        <v>1.0000000000000001E-9</v>
      </c>
      <c r="BD2128">
        <v>1E-3</v>
      </c>
      <c r="BE2128">
        <v>3.4368490408173702E-6</v>
      </c>
      <c r="BF2128">
        <v>1E-3</v>
      </c>
      <c r="BG2128">
        <v>9.9638970777949026E-8</v>
      </c>
      <c r="BH2128">
        <v>1E-3</v>
      </c>
      <c r="BI2128">
        <v>3.5917498483998701E-6</v>
      </c>
      <c r="BJ2128">
        <v>0.01</v>
      </c>
      <c r="BK2128">
        <v>6.856009098389275E-5</v>
      </c>
      <c r="BL2128">
        <v>9.9999999999999995E-7</v>
      </c>
      <c r="BM2128">
        <v>1.5112771616685827</v>
      </c>
      <c r="BN2128">
        <v>0.01</v>
      </c>
      <c r="BO2128">
        <v>1</v>
      </c>
      <c r="BP2128">
        <v>9.9440803269116511E-4</v>
      </c>
      <c r="BQ2128">
        <v>0.01</v>
      </c>
      <c r="BR2128">
        <v>9.9999999999999995E-8</v>
      </c>
      <c r="BS2128">
        <v>1</v>
      </c>
      <c r="BT2128">
        <v>9.9999999999999995E-8</v>
      </c>
      <c r="BU2128">
        <v>1.1492644652069957E-4</v>
      </c>
      <c r="BV2128">
        <v>2.6448861040426291E-3</v>
      </c>
      <c r="BW2128">
        <v>3.7691795401149199E-3</v>
      </c>
      <c r="BX2128">
        <v>1</v>
      </c>
      <c r="BZ2128">
        <v>-55</v>
      </c>
      <c r="CA2128">
        <v>3.3333333333333335</v>
      </c>
      <c r="CB2128">
        <v>0.01</v>
      </c>
      <c r="CC2128">
        <v>7</v>
      </c>
      <c r="CD2128">
        <v>1.0000000000000001E-9</v>
      </c>
      <c r="CE2128">
        <v>0.01</v>
      </c>
      <c r="CF2128">
        <v>318.14999999999998</v>
      </c>
      <c r="CG2128">
        <v>7</v>
      </c>
      <c r="CI2128">
        <v>3.43684904081737E-3</v>
      </c>
      <c r="CJ2128">
        <v>1511.2771616685827</v>
      </c>
      <c r="CK2128">
        <v>6.8560090983892749E-2</v>
      </c>
      <c r="CL2128">
        <v>3.5917498483998699E-3</v>
      </c>
      <c r="CN2128">
        <v>-38.054804137073063</v>
      </c>
      <c r="CO2128">
        <v>-0.17101103798517905</v>
      </c>
      <c r="CP2128">
        <v>-16.5</v>
      </c>
    </row>
    <row r="2129" spans="17:94" x14ac:dyDescent="0.3">
      <c r="Q2129" s="55"/>
      <c r="AJ2129">
        <v>1.1492644652069843E-4</v>
      </c>
      <c r="AK2129">
        <v>0.01</v>
      </c>
      <c r="AL2129">
        <v>1</v>
      </c>
      <c r="AM2129">
        <v>1</v>
      </c>
      <c r="AN2129">
        <v>1</v>
      </c>
      <c r="AO2129">
        <v>1.2734887925726393E-6</v>
      </c>
      <c r="AP2129">
        <v>1.9692054971648748E-5</v>
      </c>
      <c r="AQ2129">
        <v>0.01</v>
      </c>
      <c r="AR2129">
        <v>1.6180857563375422E-5</v>
      </c>
      <c r="AS2129">
        <v>4.927701001724268E-5</v>
      </c>
      <c r="AT2129">
        <v>0.01</v>
      </c>
      <c r="AU2129">
        <v>4.5006851479027385E-5</v>
      </c>
      <c r="AV2129">
        <v>1</v>
      </c>
      <c r="AW2129">
        <v>1</v>
      </c>
      <c r="AX2129">
        <v>1</v>
      </c>
      <c r="AY2129">
        <v>1</v>
      </c>
      <c r="AZ2129">
        <v>1</v>
      </c>
      <c r="BA2129">
        <v>0.01</v>
      </c>
      <c r="BB2129">
        <v>6.7593939094562274E-5</v>
      </c>
      <c r="BC2129">
        <v>1.0000000000000001E-9</v>
      </c>
      <c r="BD2129">
        <v>1E-3</v>
      </c>
      <c r="BE2129">
        <v>3.4368490408173702E-6</v>
      </c>
      <c r="BF2129">
        <v>1E-3</v>
      </c>
      <c r="BG2129">
        <v>9.9638970777949026E-8</v>
      </c>
      <c r="BH2129">
        <v>1E-3</v>
      </c>
      <c r="BI2129">
        <v>1.84381794173161E-3</v>
      </c>
      <c r="BJ2129">
        <v>0.01</v>
      </c>
      <c r="BK2129">
        <v>1.3355477828055698E-7</v>
      </c>
      <c r="BL2129">
        <v>9.9999999999999995E-7</v>
      </c>
      <c r="BM2129">
        <v>1.5112771616685827</v>
      </c>
      <c r="BN2129">
        <v>0.01</v>
      </c>
      <c r="BO2129">
        <v>1</v>
      </c>
      <c r="BP2129">
        <v>9.9440803269116511E-4</v>
      </c>
      <c r="BQ2129">
        <v>0.01</v>
      </c>
      <c r="BR2129">
        <v>9.9999999999999995E-8</v>
      </c>
      <c r="BS2129">
        <v>1</v>
      </c>
      <c r="BT2129">
        <v>9.9999999999999995E-8</v>
      </c>
      <c r="BU2129">
        <v>1.1492644652069957E-4</v>
      </c>
      <c r="BV2129">
        <v>2.6448861040426291E-3</v>
      </c>
      <c r="BW2129">
        <v>3.7691795401149199E-3</v>
      </c>
      <c r="BX2129">
        <v>1</v>
      </c>
      <c r="BZ2129">
        <v>-55</v>
      </c>
      <c r="CA2129">
        <v>3.3333333333333335</v>
      </c>
      <c r="CB2129">
        <v>0.01</v>
      </c>
      <c r="CC2129">
        <v>7</v>
      </c>
      <c r="CD2129">
        <v>1.0000000000000001E-9</v>
      </c>
      <c r="CE2129">
        <v>0.01</v>
      </c>
      <c r="CF2129">
        <v>318.14999999999998</v>
      </c>
      <c r="CG2129">
        <v>7</v>
      </c>
      <c r="CI2129">
        <v>3.43684904081737E-3</v>
      </c>
      <c r="CJ2129">
        <v>1511.2771616685827</v>
      </c>
      <c r="CK2129">
        <v>1.3355477828055697E-4</v>
      </c>
      <c r="CL2129">
        <v>1.8438179417316098</v>
      </c>
      <c r="CN2129">
        <v>-38.054804137073063</v>
      </c>
      <c r="CO2129">
        <v>-0.17101103798517905</v>
      </c>
      <c r="CP2129">
        <v>-16.5</v>
      </c>
    </row>
    <row r="2130" spans="17:94" x14ac:dyDescent="0.3">
      <c r="Q2130" s="55"/>
      <c r="AJ2130">
        <v>1.1492644652069843E-4</v>
      </c>
      <c r="AK2130">
        <v>0.01</v>
      </c>
      <c r="AL2130">
        <v>1</v>
      </c>
      <c r="AM2130">
        <v>1</v>
      </c>
      <c r="AN2130">
        <v>1</v>
      </c>
      <c r="AO2130">
        <v>9.9999999999999995E-7</v>
      </c>
      <c r="AP2130">
        <v>1.5463076774996921E-5</v>
      </c>
      <c r="AQ2130">
        <v>0.01</v>
      </c>
      <c r="AR2130">
        <v>3.6661270565801606E-4</v>
      </c>
      <c r="AS2130">
        <v>1.1164784003815133E-3</v>
      </c>
      <c r="AT2130">
        <v>0.01</v>
      </c>
      <c r="AU2130">
        <v>5.7315720947521161E-5</v>
      </c>
      <c r="AV2130">
        <v>1</v>
      </c>
      <c r="AW2130">
        <v>1</v>
      </c>
      <c r="AX2130">
        <v>1</v>
      </c>
      <c r="AY2130">
        <v>1</v>
      </c>
      <c r="AZ2130">
        <v>1</v>
      </c>
      <c r="BA2130">
        <v>0.01</v>
      </c>
      <c r="BB2130">
        <v>6.7593939094562274E-5</v>
      </c>
      <c r="BC2130">
        <v>1.0000000000000001E-9</v>
      </c>
      <c r="BD2130">
        <v>1E-3</v>
      </c>
      <c r="BE2130">
        <v>1.5168913662300781E-7</v>
      </c>
      <c r="BF2130">
        <v>1E-3</v>
      </c>
      <c r="BG2130">
        <v>9.9638970777949026E-8</v>
      </c>
      <c r="BH2130">
        <v>1E-3</v>
      </c>
      <c r="BI2130">
        <v>8.1378945758048935E-5</v>
      </c>
      <c r="BJ2130">
        <v>0.01</v>
      </c>
      <c r="BK2130">
        <v>6.856009098389275E-5</v>
      </c>
      <c r="BL2130">
        <v>9.9999999999999995E-7</v>
      </c>
      <c r="BM2130">
        <v>6.670189034460966E-2</v>
      </c>
      <c r="BN2130">
        <v>0.01</v>
      </c>
      <c r="BO2130">
        <v>1</v>
      </c>
      <c r="BP2130">
        <v>9.9440803269116511E-4</v>
      </c>
      <c r="BQ2130">
        <v>0.01</v>
      </c>
      <c r="BR2130">
        <v>9.9999999999999995E-8</v>
      </c>
      <c r="BS2130">
        <v>1</v>
      </c>
      <c r="BT2130">
        <v>9.9999999999999995E-8</v>
      </c>
      <c r="BU2130">
        <v>1.1492644652069957E-4</v>
      </c>
      <c r="BV2130">
        <v>2.6448861040426291E-3</v>
      </c>
      <c r="BW2130">
        <v>3.7691795401149199E-3</v>
      </c>
      <c r="BX2130">
        <v>1</v>
      </c>
      <c r="BZ2130">
        <v>-55</v>
      </c>
      <c r="CA2130">
        <v>3.3333333333333335</v>
      </c>
      <c r="CB2130">
        <v>0.01</v>
      </c>
      <c r="CC2130">
        <v>7</v>
      </c>
      <c r="CD2130">
        <v>1.0000000000000001E-9</v>
      </c>
      <c r="CE2130">
        <v>0.01</v>
      </c>
      <c r="CF2130">
        <v>318.14999999999998</v>
      </c>
      <c r="CG2130">
        <v>7</v>
      </c>
      <c r="CI2130">
        <v>1.5168913662300782E-4</v>
      </c>
      <c r="CJ2130">
        <v>66.701890344609652</v>
      </c>
      <c r="CK2130">
        <v>6.8560090983892749E-2</v>
      </c>
      <c r="CL2130">
        <v>8.1378945758048937E-2</v>
      </c>
      <c r="CN2130">
        <v>-38.054804137073063</v>
      </c>
      <c r="CO2130">
        <v>-0.17101103798517905</v>
      </c>
      <c r="CP2130">
        <v>-16.5</v>
      </c>
    </row>
    <row r="2131" spans="17:94" x14ac:dyDescent="0.3">
      <c r="Q2131" s="55"/>
      <c r="AJ2131">
        <v>1.1492644652069843E-4</v>
      </c>
      <c r="AK2131">
        <v>0.01</v>
      </c>
      <c r="AL2131">
        <v>1</v>
      </c>
      <c r="AM2131">
        <v>1</v>
      </c>
      <c r="AN2131">
        <v>1</v>
      </c>
      <c r="AO2131">
        <v>1.2734887925726393E-6</v>
      </c>
      <c r="AP2131">
        <v>1.9692054971648748E-5</v>
      </c>
      <c r="AQ2131">
        <v>0.01</v>
      </c>
      <c r="AR2131">
        <v>3.6661270565801606E-4</v>
      </c>
      <c r="AS2131">
        <v>1.1164784003815133E-3</v>
      </c>
      <c r="AT2131">
        <v>0.01</v>
      </c>
      <c r="AU2131">
        <v>4.5006851479027385E-5</v>
      </c>
      <c r="AV2131">
        <v>1</v>
      </c>
      <c r="AW2131">
        <v>1</v>
      </c>
      <c r="AX2131">
        <v>1</v>
      </c>
      <c r="AY2131">
        <v>1</v>
      </c>
      <c r="AZ2131">
        <v>1</v>
      </c>
      <c r="BA2131">
        <v>0.01</v>
      </c>
      <c r="BB2131">
        <v>6.7593939094562274E-5</v>
      </c>
      <c r="BC2131">
        <v>1.0000000000000001E-9</v>
      </c>
      <c r="BD2131">
        <v>1E-3</v>
      </c>
      <c r="BE2131">
        <v>1.5168913662300781E-7</v>
      </c>
      <c r="BF2131">
        <v>1E-3</v>
      </c>
      <c r="BG2131">
        <v>9.9638970777949026E-8</v>
      </c>
      <c r="BH2131">
        <v>1E-3</v>
      </c>
      <c r="BI2131">
        <v>4.1775726763026301E-2</v>
      </c>
      <c r="BJ2131">
        <v>0.01</v>
      </c>
      <c r="BK2131">
        <v>1.3355477828055698E-7</v>
      </c>
      <c r="BL2131">
        <v>9.9999999999999995E-7</v>
      </c>
      <c r="BM2131">
        <v>6.670189034460966E-2</v>
      </c>
      <c r="BN2131">
        <v>0.01</v>
      </c>
      <c r="BO2131">
        <v>1</v>
      </c>
      <c r="BP2131">
        <v>9.9440803269116511E-4</v>
      </c>
      <c r="BQ2131">
        <v>0.01</v>
      </c>
      <c r="BR2131">
        <v>9.9999999999999995E-8</v>
      </c>
      <c r="BS2131">
        <v>1</v>
      </c>
      <c r="BT2131">
        <v>9.9999999999999995E-8</v>
      </c>
      <c r="BU2131">
        <v>1.1492644652069957E-4</v>
      </c>
      <c r="BV2131">
        <v>2.6448861040426291E-3</v>
      </c>
      <c r="BW2131">
        <v>3.7691795401149199E-3</v>
      </c>
      <c r="BX2131">
        <v>1</v>
      </c>
      <c r="BZ2131">
        <v>-55</v>
      </c>
      <c r="CA2131">
        <v>3.3333333333333335</v>
      </c>
      <c r="CB2131">
        <v>0.01</v>
      </c>
      <c r="CC2131">
        <v>7</v>
      </c>
      <c r="CD2131">
        <v>1.0000000000000001E-9</v>
      </c>
      <c r="CE2131">
        <v>0.01</v>
      </c>
      <c r="CF2131">
        <v>318.14999999999998</v>
      </c>
      <c r="CG2131">
        <v>7</v>
      </c>
      <c r="CI2131">
        <v>1.5168913662300782E-4</v>
      </c>
      <c r="CJ2131">
        <v>66.701890344609652</v>
      </c>
      <c r="CK2131">
        <v>1.3355477828055697E-4</v>
      </c>
      <c r="CL2131">
        <v>41.775726763026299</v>
      </c>
      <c r="CN2131">
        <v>-38.054804137073063</v>
      </c>
      <c r="CO2131">
        <v>-0.17101103798517905</v>
      </c>
      <c r="CP2131">
        <v>-16.5</v>
      </c>
    </row>
    <row r="2132" spans="17:94" x14ac:dyDescent="0.3">
      <c r="Q2132" s="55"/>
      <c r="AJ2132">
        <v>1.1492644652069843E-4</v>
      </c>
      <c r="AK2132">
        <v>0.01</v>
      </c>
      <c r="AL2132">
        <v>1</v>
      </c>
      <c r="AM2132">
        <v>1</v>
      </c>
      <c r="AN2132">
        <v>1</v>
      </c>
      <c r="AO2132">
        <v>9.9999999999999995E-7</v>
      </c>
      <c r="AP2132">
        <v>1.5463076774996921E-5</v>
      </c>
      <c r="AQ2132">
        <v>0.01</v>
      </c>
      <c r="AR2132">
        <v>1.6180857563375422E-5</v>
      </c>
      <c r="AS2132">
        <v>4.927701001724268E-5</v>
      </c>
      <c r="AT2132">
        <v>0.01</v>
      </c>
      <c r="AU2132">
        <v>5.7315720947521161E-5</v>
      </c>
      <c r="AV2132">
        <v>1</v>
      </c>
      <c r="AW2132">
        <v>1</v>
      </c>
      <c r="AX2132">
        <v>1</v>
      </c>
      <c r="AY2132">
        <v>1</v>
      </c>
      <c r="AZ2132">
        <v>1</v>
      </c>
      <c r="BA2132">
        <v>3.1663130706120225E-4</v>
      </c>
      <c r="BB2132">
        <v>2.1402357284926296E-6</v>
      </c>
      <c r="BC2132">
        <v>1.0000000000000001E-9</v>
      </c>
      <c r="BD2132">
        <v>1E-3</v>
      </c>
      <c r="BE2132">
        <v>3.4368490408173702E-6</v>
      </c>
      <c r="BF2132">
        <v>1E-3</v>
      </c>
      <c r="BG2132">
        <v>9.9638970777949026E-8</v>
      </c>
      <c r="BH2132">
        <v>1E-3</v>
      </c>
      <c r="BI2132">
        <v>3.5917498483998701E-6</v>
      </c>
      <c r="BJ2132">
        <v>0.01</v>
      </c>
      <c r="BK2132">
        <v>6.856009098389275E-5</v>
      </c>
      <c r="BL2132">
        <v>9.9999999999999995E-7</v>
      </c>
      <c r="BM2132">
        <v>1.5112771616685827</v>
      </c>
      <c r="BN2132">
        <v>0.01</v>
      </c>
      <c r="BO2132">
        <v>1</v>
      </c>
      <c r="BP2132">
        <v>9.9440803269116511E-4</v>
      </c>
      <c r="BQ2132">
        <v>0.01</v>
      </c>
      <c r="BR2132">
        <v>9.9999999999999995E-8</v>
      </c>
      <c r="BS2132">
        <v>1</v>
      </c>
      <c r="BT2132">
        <v>9.9999999999999995E-8</v>
      </c>
      <c r="BU2132">
        <v>1.1492644652069957E-4</v>
      </c>
      <c r="BV2132">
        <v>2.6448861040426291E-3</v>
      </c>
      <c r="BW2132">
        <v>3.7691795401149199E-3</v>
      </c>
      <c r="BX2132">
        <v>1</v>
      </c>
      <c r="BZ2132">
        <v>-55</v>
      </c>
      <c r="CA2132">
        <v>3.3333333333333335</v>
      </c>
      <c r="CB2132">
        <v>0.01</v>
      </c>
      <c r="CC2132">
        <v>7</v>
      </c>
      <c r="CD2132">
        <v>1.0000000000000001E-9</v>
      </c>
      <c r="CE2132">
        <v>0.01</v>
      </c>
      <c r="CF2132">
        <v>318.14999999999998</v>
      </c>
      <c r="CG2132">
        <v>7</v>
      </c>
      <c r="CI2132">
        <v>3.43684904081737E-3</v>
      </c>
      <c r="CJ2132">
        <v>1511.2771616685827</v>
      </c>
      <c r="CK2132">
        <v>6.8560090983892749E-2</v>
      </c>
      <c r="CL2132">
        <v>3.5917498483998699E-3</v>
      </c>
      <c r="CN2132">
        <v>-38.054804137073063</v>
      </c>
      <c r="CO2132">
        <v>-0.17101103798517905</v>
      </c>
      <c r="CP2132">
        <v>-16.5</v>
      </c>
    </row>
    <row r="2133" spans="17:94" x14ac:dyDescent="0.3">
      <c r="Q2133" s="55"/>
      <c r="AJ2133">
        <v>1.1492644652069843E-4</v>
      </c>
      <c r="AK2133">
        <v>0.01</v>
      </c>
      <c r="AL2133">
        <v>1</v>
      </c>
      <c r="AM2133">
        <v>1</v>
      </c>
      <c r="AN2133">
        <v>1</v>
      </c>
      <c r="AO2133">
        <v>1.2734887925726393E-6</v>
      </c>
      <c r="AP2133">
        <v>1.9692054971648748E-5</v>
      </c>
      <c r="AQ2133">
        <v>0.01</v>
      </c>
      <c r="AR2133">
        <v>1.6180857563375422E-5</v>
      </c>
      <c r="AS2133">
        <v>4.927701001724268E-5</v>
      </c>
      <c r="AT2133">
        <v>0.01</v>
      </c>
      <c r="AU2133">
        <v>4.5006851479027385E-5</v>
      </c>
      <c r="AV2133">
        <v>1</v>
      </c>
      <c r="AW2133">
        <v>1</v>
      </c>
      <c r="AX2133">
        <v>1</v>
      </c>
      <c r="AY2133">
        <v>1</v>
      </c>
      <c r="AZ2133">
        <v>1</v>
      </c>
      <c r="BA2133">
        <v>0.01</v>
      </c>
      <c r="BB2133">
        <v>6.7593939094562274E-5</v>
      </c>
      <c r="BC2133">
        <v>1.0000000000000001E-9</v>
      </c>
      <c r="BD2133">
        <v>1E-3</v>
      </c>
      <c r="BE2133">
        <v>3.4368490408173702E-6</v>
      </c>
      <c r="BF2133">
        <v>1E-3</v>
      </c>
      <c r="BG2133">
        <v>9.9638970777949026E-8</v>
      </c>
      <c r="BH2133">
        <v>1E-3</v>
      </c>
      <c r="BI2133">
        <v>1.84381794173161E-3</v>
      </c>
      <c r="BJ2133">
        <v>0.01</v>
      </c>
      <c r="BK2133">
        <v>1.3355477828055698E-7</v>
      </c>
      <c r="BL2133">
        <v>9.9999999999999995E-7</v>
      </c>
      <c r="BM2133">
        <v>1.5112771616685827</v>
      </c>
      <c r="BN2133">
        <v>0.01</v>
      </c>
      <c r="BO2133">
        <v>1</v>
      </c>
      <c r="BP2133">
        <v>9.9440803269116511E-4</v>
      </c>
      <c r="BQ2133">
        <v>0.01</v>
      </c>
      <c r="BR2133">
        <v>9.9999999999999995E-8</v>
      </c>
      <c r="BS2133">
        <v>1</v>
      </c>
      <c r="BT2133">
        <v>9.9999999999999995E-8</v>
      </c>
      <c r="BU2133">
        <v>1.1492644652069957E-4</v>
      </c>
      <c r="BV2133">
        <v>2.6448861040426291E-3</v>
      </c>
      <c r="BW2133">
        <v>3.7691795401149199E-3</v>
      </c>
      <c r="BX2133">
        <v>1</v>
      </c>
      <c r="BZ2133">
        <v>-55</v>
      </c>
      <c r="CA2133">
        <v>3.3333333333333335</v>
      </c>
      <c r="CB2133">
        <v>0.01</v>
      </c>
      <c r="CC2133">
        <v>7</v>
      </c>
      <c r="CD2133">
        <v>1.0000000000000001E-9</v>
      </c>
      <c r="CE2133">
        <v>0.01</v>
      </c>
      <c r="CF2133">
        <v>318.14999999999998</v>
      </c>
      <c r="CG2133">
        <v>7</v>
      </c>
      <c r="CI2133">
        <v>3.43684904081737E-3</v>
      </c>
      <c r="CJ2133">
        <v>1511.2771616685827</v>
      </c>
      <c r="CK2133">
        <v>1.3355477828055697E-4</v>
      </c>
      <c r="CL2133">
        <v>1.8438179417316098</v>
      </c>
      <c r="CN2133">
        <v>-38.054804137073063</v>
      </c>
      <c r="CO2133">
        <v>-0.17101103798517905</v>
      </c>
      <c r="CP2133">
        <v>-16.5</v>
      </c>
    </row>
    <row r="2134" spans="17:94" x14ac:dyDescent="0.3">
      <c r="Q2134" s="55"/>
      <c r="AJ2134">
        <v>1.1492644652069843E-4</v>
      </c>
      <c r="AK2134">
        <v>0.01</v>
      </c>
      <c r="AL2134">
        <v>1</v>
      </c>
      <c r="AM2134">
        <v>1</v>
      </c>
      <c r="AN2134">
        <v>1</v>
      </c>
      <c r="AO2134">
        <v>9.9999999999999995E-7</v>
      </c>
      <c r="AP2134">
        <v>1.5463076774996921E-5</v>
      </c>
      <c r="AQ2134">
        <v>0.01</v>
      </c>
      <c r="AR2134">
        <v>3.6661270565801606E-4</v>
      </c>
      <c r="AS2134">
        <v>1.1164784003815133E-3</v>
      </c>
      <c r="AT2134">
        <v>0.01</v>
      </c>
      <c r="AU2134">
        <v>5.7315720947521161E-5</v>
      </c>
      <c r="AV2134">
        <v>1</v>
      </c>
      <c r="AW2134">
        <v>1</v>
      </c>
      <c r="AX2134">
        <v>1</v>
      </c>
      <c r="AY2134">
        <v>1</v>
      </c>
      <c r="AZ2134">
        <v>1</v>
      </c>
      <c r="BA2134">
        <v>3.1663130706120225E-4</v>
      </c>
      <c r="BB2134">
        <v>2.1402357284926296E-6</v>
      </c>
      <c r="BC2134">
        <v>1.0000000000000001E-9</v>
      </c>
      <c r="BD2134">
        <v>1E-3</v>
      </c>
      <c r="BE2134">
        <v>1.5168913662300781E-7</v>
      </c>
      <c r="BF2134">
        <v>1E-3</v>
      </c>
      <c r="BG2134">
        <v>9.9638970777949026E-8</v>
      </c>
      <c r="BH2134">
        <v>1E-3</v>
      </c>
      <c r="BI2134">
        <v>8.1378945758048935E-5</v>
      </c>
      <c r="BJ2134">
        <v>0.01</v>
      </c>
      <c r="BK2134">
        <v>6.856009098389275E-5</v>
      </c>
      <c r="BL2134">
        <v>9.9999999999999995E-7</v>
      </c>
      <c r="BM2134">
        <v>6.670189034460966E-2</v>
      </c>
      <c r="BN2134">
        <v>0.01</v>
      </c>
      <c r="BO2134">
        <v>1</v>
      </c>
      <c r="BP2134">
        <v>9.9440803269116511E-4</v>
      </c>
      <c r="BQ2134">
        <v>0.01</v>
      </c>
      <c r="BR2134">
        <v>9.9999999999999995E-8</v>
      </c>
      <c r="BS2134">
        <v>1</v>
      </c>
      <c r="BT2134">
        <v>9.9999999999999995E-8</v>
      </c>
      <c r="BU2134">
        <v>1.1492644652069957E-4</v>
      </c>
      <c r="BV2134">
        <v>2.6448861040426291E-3</v>
      </c>
      <c r="BW2134">
        <v>3.7691795401149199E-3</v>
      </c>
      <c r="BX2134">
        <v>1</v>
      </c>
      <c r="BZ2134">
        <v>-55</v>
      </c>
      <c r="CA2134">
        <v>3.3333333333333335</v>
      </c>
      <c r="CB2134">
        <v>0.01</v>
      </c>
      <c r="CC2134">
        <v>7</v>
      </c>
      <c r="CD2134">
        <v>1.0000000000000001E-9</v>
      </c>
      <c r="CE2134">
        <v>0.01</v>
      </c>
      <c r="CF2134">
        <v>318.14999999999998</v>
      </c>
      <c r="CG2134">
        <v>7</v>
      </c>
      <c r="CI2134">
        <v>1.5168913662300782E-4</v>
      </c>
      <c r="CJ2134">
        <v>66.701890344609652</v>
      </c>
      <c r="CK2134">
        <v>6.8560090983892749E-2</v>
      </c>
      <c r="CL2134">
        <v>8.1378945758048937E-2</v>
      </c>
      <c r="CN2134">
        <v>-38.054804137073063</v>
      </c>
      <c r="CO2134">
        <v>-0.17101103798517905</v>
      </c>
      <c r="CP2134">
        <v>-16.5</v>
      </c>
    </row>
    <row r="2135" spans="17:94" x14ac:dyDescent="0.3">
      <c r="Q2135" s="55"/>
      <c r="AJ2135">
        <v>1.1492644652069843E-4</v>
      </c>
      <c r="AK2135">
        <v>0.01</v>
      </c>
      <c r="AL2135">
        <v>1</v>
      </c>
      <c r="AM2135">
        <v>1</v>
      </c>
      <c r="AN2135">
        <v>1</v>
      </c>
      <c r="AO2135">
        <v>1.2734887925726393E-6</v>
      </c>
      <c r="AP2135">
        <v>1.9692054971648748E-5</v>
      </c>
      <c r="AQ2135">
        <v>0.01</v>
      </c>
      <c r="AR2135">
        <v>3.6661270565801606E-4</v>
      </c>
      <c r="AS2135">
        <v>1.1164784003815133E-3</v>
      </c>
      <c r="AT2135">
        <v>0.01</v>
      </c>
      <c r="AU2135">
        <v>4.5006851479027385E-5</v>
      </c>
      <c r="AV2135">
        <v>1</v>
      </c>
      <c r="AW2135">
        <v>1</v>
      </c>
      <c r="AX2135">
        <v>1</v>
      </c>
      <c r="AY2135">
        <v>1</v>
      </c>
      <c r="AZ2135">
        <v>1</v>
      </c>
      <c r="BA2135">
        <v>0.01</v>
      </c>
      <c r="BB2135">
        <v>6.7593939094562274E-5</v>
      </c>
      <c r="BC2135">
        <v>1.0000000000000001E-9</v>
      </c>
      <c r="BD2135">
        <v>1E-3</v>
      </c>
      <c r="BE2135">
        <v>1.5168913662300781E-7</v>
      </c>
      <c r="BF2135">
        <v>1E-3</v>
      </c>
      <c r="BG2135">
        <v>9.9638970777949026E-8</v>
      </c>
      <c r="BH2135">
        <v>1E-3</v>
      </c>
      <c r="BI2135">
        <v>4.1775726763026301E-2</v>
      </c>
      <c r="BJ2135">
        <v>0.01</v>
      </c>
      <c r="BK2135">
        <v>1.3355477828055698E-7</v>
      </c>
      <c r="BL2135">
        <v>9.9999999999999995E-7</v>
      </c>
      <c r="BM2135">
        <v>6.670189034460966E-2</v>
      </c>
      <c r="BN2135">
        <v>0.01</v>
      </c>
      <c r="BO2135">
        <v>1</v>
      </c>
      <c r="BP2135">
        <v>9.9440803269116511E-4</v>
      </c>
      <c r="BQ2135">
        <v>0.01</v>
      </c>
      <c r="BR2135">
        <v>9.9999999999999995E-8</v>
      </c>
      <c r="BS2135">
        <v>1</v>
      </c>
      <c r="BT2135">
        <v>9.9999999999999995E-8</v>
      </c>
      <c r="BU2135">
        <v>1.1492644652069957E-4</v>
      </c>
      <c r="BV2135">
        <v>2.6448861040426291E-3</v>
      </c>
      <c r="BW2135">
        <v>3.7691795401149199E-3</v>
      </c>
      <c r="BX2135">
        <v>1</v>
      </c>
      <c r="BZ2135">
        <v>-55</v>
      </c>
      <c r="CA2135">
        <v>3.3333333333333335</v>
      </c>
      <c r="CB2135">
        <v>0.01</v>
      </c>
      <c r="CC2135">
        <v>7</v>
      </c>
      <c r="CD2135">
        <v>1.0000000000000001E-9</v>
      </c>
      <c r="CE2135">
        <v>0.01</v>
      </c>
      <c r="CF2135">
        <v>318.14999999999998</v>
      </c>
      <c r="CG2135">
        <v>7</v>
      </c>
      <c r="CI2135">
        <v>1.5168913662300782E-4</v>
      </c>
      <c r="CJ2135">
        <v>66.701890344609652</v>
      </c>
      <c r="CK2135">
        <v>1.3355477828055697E-4</v>
      </c>
      <c r="CL2135">
        <v>41.775726763026299</v>
      </c>
      <c r="CN2135">
        <v>-38.054804137073063</v>
      </c>
      <c r="CO2135">
        <v>-0.17101103798517905</v>
      </c>
      <c r="CP2135">
        <v>-16.5</v>
      </c>
    </row>
    <row r="2136" spans="17:94" x14ac:dyDescent="0.3">
      <c r="Q2136" s="55"/>
      <c r="AJ2136">
        <v>1.1492644652069843E-4</v>
      </c>
      <c r="AK2136">
        <v>0.01</v>
      </c>
      <c r="AL2136">
        <v>1</v>
      </c>
      <c r="AM2136">
        <v>1</v>
      </c>
      <c r="AN2136">
        <v>1</v>
      </c>
      <c r="AO2136">
        <v>9.9999999999999995E-7</v>
      </c>
      <c r="AP2136">
        <v>1.5463076774996921E-5</v>
      </c>
      <c r="AQ2136">
        <v>0.01</v>
      </c>
      <c r="AR2136">
        <v>1.6180857563375422E-5</v>
      </c>
      <c r="AS2136">
        <v>4.927701001724268E-5</v>
      </c>
      <c r="AT2136">
        <v>0.01</v>
      </c>
      <c r="AU2136">
        <v>5.7315720947521161E-5</v>
      </c>
      <c r="AV2136">
        <v>1</v>
      </c>
      <c r="AW2136">
        <v>1</v>
      </c>
      <c r="AX2136">
        <v>1</v>
      </c>
      <c r="AY2136">
        <v>1</v>
      </c>
      <c r="AZ2136">
        <v>1</v>
      </c>
      <c r="BA2136">
        <v>0.01</v>
      </c>
      <c r="BB2136">
        <v>6.7593939094562274E-5</v>
      </c>
      <c r="BC2136">
        <v>1.0000000000000001E-9</v>
      </c>
      <c r="BD2136">
        <v>1E-3</v>
      </c>
      <c r="BE2136">
        <v>3.4368490408173702E-6</v>
      </c>
      <c r="BF2136">
        <v>1E-3</v>
      </c>
      <c r="BG2136">
        <v>9.9638970777949026E-8</v>
      </c>
      <c r="BH2136">
        <v>1E-3</v>
      </c>
      <c r="BI2136">
        <v>3.5917498483998701E-6</v>
      </c>
      <c r="BJ2136">
        <v>0.01</v>
      </c>
      <c r="BK2136">
        <v>1.3355477828055698E-7</v>
      </c>
      <c r="BL2136">
        <v>9.9999999999999995E-7</v>
      </c>
      <c r="BM2136">
        <v>1.5112771616685827</v>
      </c>
      <c r="BN2136">
        <v>0.01</v>
      </c>
      <c r="BO2136">
        <v>1</v>
      </c>
      <c r="BP2136">
        <v>9.9440803269116511E-4</v>
      </c>
      <c r="BQ2136">
        <v>0.01</v>
      </c>
      <c r="BR2136">
        <v>9.9999999999999995E-8</v>
      </c>
      <c r="BS2136">
        <v>1</v>
      </c>
      <c r="BT2136">
        <v>9.9999999999999995E-8</v>
      </c>
      <c r="BU2136">
        <v>1.1492644652069957E-4</v>
      </c>
      <c r="BV2136">
        <v>2.6448861040426291E-3</v>
      </c>
      <c r="BW2136">
        <v>3.7691795401149199E-3</v>
      </c>
      <c r="BX2136">
        <v>1</v>
      </c>
      <c r="BZ2136">
        <v>-55</v>
      </c>
      <c r="CA2136">
        <v>3.3333333333333335</v>
      </c>
      <c r="CB2136">
        <v>0.01</v>
      </c>
      <c r="CC2136">
        <v>7</v>
      </c>
      <c r="CD2136">
        <v>1.0000000000000001E-9</v>
      </c>
      <c r="CE2136">
        <v>0.01</v>
      </c>
      <c r="CF2136">
        <v>318.14999999999998</v>
      </c>
      <c r="CG2136">
        <v>7</v>
      </c>
      <c r="CI2136">
        <v>3.43684904081737E-3</v>
      </c>
      <c r="CJ2136">
        <v>1511.2771616685827</v>
      </c>
      <c r="CK2136">
        <v>1.3355477828055697E-4</v>
      </c>
      <c r="CL2136">
        <v>3.5917498483998699E-3</v>
      </c>
      <c r="CN2136">
        <v>-38.054804137073063</v>
      </c>
      <c r="CO2136">
        <v>-0.17101103798517905</v>
      </c>
      <c r="CP2136">
        <v>-16.5</v>
      </c>
    </row>
    <row r="2137" spans="17:94" x14ac:dyDescent="0.3">
      <c r="Q2137" s="55"/>
      <c r="AJ2137">
        <v>1.1492644652069843E-4</v>
      </c>
      <c r="AK2137">
        <v>0.01</v>
      </c>
      <c r="AL2137">
        <v>1</v>
      </c>
      <c r="AM2137">
        <v>1</v>
      </c>
      <c r="AN2137">
        <v>1</v>
      </c>
      <c r="AO2137">
        <v>9.9999999999999995E-7</v>
      </c>
      <c r="AP2137">
        <v>1.5463076774996921E-5</v>
      </c>
      <c r="AQ2137">
        <v>0.01</v>
      </c>
      <c r="AR2137">
        <v>3.6661270565801606E-4</v>
      </c>
      <c r="AS2137">
        <v>1.1164784003815133E-3</v>
      </c>
      <c r="AT2137">
        <v>0.01</v>
      </c>
      <c r="AU2137">
        <v>5.7315720947521161E-5</v>
      </c>
      <c r="AV2137">
        <v>1</v>
      </c>
      <c r="AW2137">
        <v>1</v>
      </c>
      <c r="AX2137">
        <v>1</v>
      </c>
      <c r="AY2137">
        <v>1</v>
      </c>
      <c r="AZ2137">
        <v>1</v>
      </c>
      <c r="BA2137">
        <v>0.01</v>
      </c>
      <c r="BB2137">
        <v>6.7593939094562274E-5</v>
      </c>
      <c r="BC2137">
        <v>1.0000000000000001E-9</v>
      </c>
      <c r="BD2137">
        <v>1E-3</v>
      </c>
      <c r="BE2137">
        <v>1.5168913662300781E-7</v>
      </c>
      <c r="BF2137">
        <v>1E-3</v>
      </c>
      <c r="BG2137">
        <v>9.9638970777949026E-8</v>
      </c>
      <c r="BH2137">
        <v>1E-3</v>
      </c>
      <c r="BI2137">
        <v>8.1378945758048935E-5</v>
      </c>
      <c r="BJ2137">
        <v>0.01</v>
      </c>
      <c r="BK2137">
        <v>1.3355477828055698E-7</v>
      </c>
      <c r="BL2137">
        <v>9.9999999999999995E-7</v>
      </c>
      <c r="BM2137">
        <v>6.670189034460966E-2</v>
      </c>
      <c r="BN2137">
        <v>0.01</v>
      </c>
      <c r="BO2137">
        <v>1</v>
      </c>
      <c r="BP2137">
        <v>9.9440803269116511E-4</v>
      </c>
      <c r="BQ2137">
        <v>0.01</v>
      </c>
      <c r="BR2137">
        <v>9.9999999999999995E-8</v>
      </c>
      <c r="BS2137">
        <v>1</v>
      </c>
      <c r="BT2137">
        <v>9.9999999999999995E-8</v>
      </c>
      <c r="BU2137">
        <v>1.1492644652069957E-4</v>
      </c>
      <c r="BV2137">
        <v>2.6448861040426291E-3</v>
      </c>
      <c r="BW2137">
        <v>3.7691795401149199E-3</v>
      </c>
      <c r="BX2137">
        <v>1</v>
      </c>
      <c r="BZ2137">
        <v>-55</v>
      </c>
      <c r="CA2137">
        <v>3.3333333333333335</v>
      </c>
      <c r="CB2137">
        <v>0.01</v>
      </c>
      <c r="CC2137">
        <v>7</v>
      </c>
      <c r="CD2137">
        <v>1.0000000000000001E-9</v>
      </c>
      <c r="CE2137">
        <v>0.01</v>
      </c>
      <c r="CF2137">
        <v>318.14999999999998</v>
      </c>
      <c r="CG2137">
        <v>7</v>
      </c>
      <c r="CI2137">
        <v>1.5168913662300782E-4</v>
      </c>
      <c r="CJ2137">
        <v>66.701890344609652</v>
      </c>
      <c r="CK2137">
        <v>1.3355477828055697E-4</v>
      </c>
      <c r="CL2137">
        <v>8.1378945758048937E-2</v>
      </c>
      <c r="CN2137">
        <v>-38.054804137073063</v>
      </c>
      <c r="CO2137">
        <v>-0.17101103798517905</v>
      </c>
      <c r="CP2137">
        <v>-16.5</v>
      </c>
    </row>
    <row r="2138" spans="17:94" x14ac:dyDescent="0.3">
      <c r="Q2138" s="55"/>
      <c r="AJ2138">
        <v>1.1492644652069843E-4</v>
      </c>
      <c r="AK2138">
        <v>0.01</v>
      </c>
      <c r="AL2138">
        <v>1</v>
      </c>
      <c r="AM2138">
        <v>1</v>
      </c>
      <c r="AN2138">
        <v>1</v>
      </c>
      <c r="AO2138">
        <v>1.2734887925726393E-6</v>
      </c>
      <c r="AP2138">
        <v>1.9692054971648748E-5</v>
      </c>
      <c r="AQ2138">
        <v>0.01</v>
      </c>
      <c r="AR2138">
        <v>1.6180857563375422E-5</v>
      </c>
      <c r="AS2138">
        <v>4.927701001724268E-5</v>
      </c>
      <c r="AT2138">
        <v>0.01</v>
      </c>
      <c r="AU2138">
        <v>4.5006851479027385E-5</v>
      </c>
      <c r="AV2138">
        <v>1</v>
      </c>
      <c r="AW2138">
        <v>1</v>
      </c>
      <c r="AX2138">
        <v>1</v>
      </c>
      <c r="AY2138">
        <v>1</v>
      </c>
      <c r="AZ2138">
        <v>1</v>
      </c>
      <c r="BA2138">
        <v>0.01</v>
      </c>
      <c r="BB2138">
        <v>6.7593939094562274E-5</v>
      </c>
      <c r="BC2138">
        <v>1.0000000000000001E-9</v>
      </c>
      <c r="BD2138">
        <v>1E-3</v>
      </c>
      <c r="BE2138">
        <v>3.4368490408173702E-6</v>
      </c>
      <c r="BF2138">
        <v>1E-3</v>
      </c>
      <c r="BG2138">
        <v>9.9638970777949026E-8</v>
      </c>
      <c r="BH2138">
        <v>1E-3</v>
      </c>
      <c r="BI2138">
        <v>3.5917498483998701E-6</v>
      </c>
      <c r="BJ2138">
        <v>0.01</v>
      </c>
      <c r="BK2138">
        <v>6.856009098389275E-5</v>
      </c>
      <c r="BL2138">
        <v>9.9999999999999995E-7</v>
      </c>
      <c r="BM2138">
        <v>1.5112771616685827</v>
      </c>
      <c r="BN2138">
        <v>0.01</v>
      </c>
      <c r="BO2138">
        <v>1</v>
      </c>
      <c r="BP2138">
        <v>9.9440803269116511E-4</v>
      </c>
      <c r="BQ2138">
        <v>0.01</v>
      </c>
      <c r="BR2138">
        <v>9.9999999999999995E-8</v>
      </c>
      <c r="BS2138">
        <v>1</v>
      </c>
      <c r="BT2138">
        <v>9.9999999999999995E-8</v>
      </c>
      <c r="BU2138">
        <v>1.1492644652069957E-4</v>
      </c>
      <c r="BV2138">
        <v>2.6448861040426291E-3</v>
      </c>
      <c r="BW2138">
        <v>3.7691795401149199E-3</v>
      </c>
      <c r="BX2138">
        <v>1</v>
      </c>
      <c r="BZ2138">
        <v>-55</v>
      </c>
      <c r="CA2138">
        <v>3.3333333333333335</v>
      </c>
      <c r="CB2138">
        <v>0.01</v>
      </c>
      <c r="CC2138">
        <v>7</v>
      </c>
      <c r="CD2138">
        <v>1.0000000000000001E-9</v>
      </c>
      <c r="CE2138">
        <v>0.01</v>
      </c>
      <c r="CF2138">
        <v>318.14999999999998</v>
      </c>
      <c r="CG2138">
        <v>7</v>
      </c>
      <c r="CI2138">
        <v>3.43684904081737E-3</v>
      </c>
      <c r="CJ2138">
        <v>1511.2771616685827</v>
      </c>
      <c r="CK2138">
        <v>6.8560090983892749E-2</v>
      </c>
      <c r="CL2138">
        <v>3.5917498483998699E-3</v>
      </c>
      <c r="CN2138">
        <v>-38.054804137073063</v>
      </c>
      <c r="CO2138">
        <v>-0.17101103798517905</v>
      </c>
      <c r="CP2138">
        <v>-16.5</v>
      </c>
    </row>
    <row r="2139" spans="17:94" x14ac:dyDescent="0.3">
      <c r="Q2139" s="55"/>
      <c r="AJ2139">
        <v>1.1492644652069843E-4</v>
      </c>
      <c r="AK2139">
        <v>0.01</v>
      </c>
      <c r="AL2139">
        <v>1</v>
      </c>
      <c r="AM2139">
        <v>1</v>
      </c>
      <c r="AN2139">
        <v>1</v>
      </c>
      <c r="AO2139">
        <v>1.2734887925726393E-6</v>
      </c>
      <c r="AP2139">
        <v>1.9692054971648748E-5</v>
      </c>
      <c r="AQ2139">
        <v>0.01</v>
      </c>
      <c r="AR2139">
        <v>3.6661270565801606E-4</v>
      </c>
      <c r="AS2139">
        <v>1.1164784003815133E-3</v>
      </c>
      <c r="AT2139">
        <v>0.01</v>
      </c>
      <c r="AU2139">
        <v>4.5006851479027385E-5</v>
      </c>
      <c r="AV2139">
        <v>1</v>
      </c>
      <c r="AW2139">
        <v>1</v>
      </c>
      <c r="AX2139">
        <v>1</v>
      </c>
      <c r="AY2139">
        <v>1</v>
      </c>
      <c r="AZ2139">
        <v>1</v>
      </c>
      <c r="BA2139">
        <v>0.01</v>
      </c>
      <c r="BB2139">
        <v>6.7593939094562274E-5</v>
      </c>
      <c r="BC2139">
        <v>1.0000000000000001E-9</v>
      </c>
      <c r="BD2139">
        <v>1E-3</v>
      </c>
      <c r="BE2139">
        <v>1.5168913662300781E-7</v>
      </c>
      <c r="BF2139">
        <v>1E-3</v>
      </c>
      <c r="BG2139">
        <v>9.9638970777949026E-8</v>
      </c>
      <c r="BH2139">
        <v>1E-3</v>
      </c>
      <c r="BI2139">
        <v>8.1378945758048935E-5</v>
      </c>
      <c r="BJ2139">
        <v>0.01</v>
      </c>
      <c r="BK2139">
        <v>6.856009098389275E-5</v>
      </c>
      <c r="BL2139">
        <v>9.9999999999999995E-7</v>
      </c>
      <c r="BM2139">
        <v>6.670189034460966E-2</v>
      </c>
      <c r="BN2139">
        <v>0.01</v>
      </c>
      <c r="BO2139">
        <v>1</v>
      </c>
      <c r="BP2139">
        <v>9.9440803269116511E-4</v>
      </c>
      <c r="BQ2139">
        <v>0.01</v>
      </c>
      <c r="BR2139">
        <v>9.9999999999999995E-8</v>
      </c>
      <c r="BS2139">
        <v>1</v>
      </c>
      <c r="BT2139">
        <v>9.9999999999999995E-8</v>
      </c>
      <c r="BU2139">
        <v>1.1492644652069957E-4</v>
      </c>
      <c r="BV2139">
        <v>2.6448861040426291E-3</v>
      </c>
      <c r="BW2139">
        <v>3.7691795401149199E-3</v>
      </c>
      <c r="BX2139">
        <v>1</v>
      </c>
      <c r="BZ2139">
        <v>-55</v>
      </c>
      <c r="CA2139">
        <v>3.3333333333333335</v>
      </c>
      <c r="CB2139">
        <v>0.01</v>
      </c>
      <c r="CC2139">
        <v>7</v>
      </c>
      <c r="CD2139">
        <v>1.0000000000000001E-9</v>
      </c>
      <c r="CE2139">
        <v>0.01</v>
      </c>
      <c r="CF2139">
        <v>318.14999999999998</v>
      </c>
      <c r="CG2139">
        <v>7</v>
      </c>
      <c r="CI2139">
        <v>1.5168913662300782E-4</v>
      </c>
      <c r="CJ2139">
        <v>66.701890344609652</v>
      </c>
      <c r="CK2139">
        <v>6.8560090983892749E-2</v>
      </c>
      <c r="CL2139">
        <v>8.1378945758048937E-2</v>
      </c>
      <c r="CN2139">
        <v>-38.054804137073063</v>
      </c>
      <c r="CO2139">
        <v>-0.17101103798517905</v>
      </c>
      <c r="CP2139">
        <v>-16.5</v>
      </c>
    </row>
    <row r="2140" spans="17:94" x14ac:dyDescent="0.3">
      <c r="Q2140" s="55"/>
      <c r="AJ2140">
        <v>1.1492644652069843E-4</v>
      </c>
      <c r="AK2140">
        <v>0.01</v>
      </c>
      <c r="AL2140">
        <v>1</v>
      </c>
      <c r="AM2140">
        <v>1</v>
      </c>
      <c r="AN2140">
        <v>1</v>
      </c>
      <c r="AO2140">
        <v>1.2734887925726393E-6</v>
      </c>
      <c r="AP2140">
        <v>1.9692054971648748E-5</v>
      </c>
      <c r="AQ2140">
        <v>0.01</v>
      </c>
      <c r="AR2140">
        <v>1.6180857563375422E-5</v>
      </c>
      <c r="AS2140">
        <v>4.927701001724268E-5</v>
      </c>
      <c r="AT2140">
        <v>0.01</v>
      </c>
      <c r="AU2140">
        <v>4.5006851479027385E-5</v>
      </c>
      <c r="AV2140">
        <v>1</v>
      </c>
      <c r="AW2140">
        <v>1</v>
      </c>
      <c r="AX2140">
        <v>1</v>
      </c>
      <c r="AY2140">
        <v>1</v>
      </c>
      <c r="AZ2140">
        <v>1</v>
      </c>
      <c r="BA2140">
        <v>0.01</v>
      </c>
      <c r="BB2140">
        <v>6.7593939094562274E-5</v>
      </c>
      <c r="BC2140">
        <v>1.0000000000000001E-9</v>
      </c>
      <c r="BD2140">
        <v>1E-3</v>
      </c>
      <c r="BE2140">
        <v>3.4368490408173702E-6</v>
      </c>
      <c r="BF2140">
        <v>1E-3</v>
      </c>
      <c r="BG2140">
        <v>9.9638970777949026E-8</v>
      </c>
      <c r="BH2140">
        <v>1E-3</v>
      </c>
      <c r="BI2140">
        <v>3.5917498483998701E-6</v>
      </c>
      <c r="BJ2140">
        <v>0.01</v>
      </c>
      <c r="BK2140">
        <v>6.856009098389275E-5</v>
      </c>
      <c r="BL2140">
        <v>9.9999999999999995E-7</v>
      </c>
      <c r="BM2140">
        <v>1.5112771616685827</v>
      </c>
      <c r="BN2140">
        <v>0.01</v>
      </c>
      <c r="BO2140">
        <v>1</v>
      </c>
      <c r="BP2140">
        <v>9.9440803269116511E-4</v>
      </c>
      <c r="BQ2140">
        <v>0.01</v>
      </c>
      <c r="BR2140">
        <v>9.9999999999999995E-8</v>
      </c>
      <c r="BS2140">
        <v>1</v>
      </c>
      <c r="BT2140">
        <v>9.9999999999999995E-8</v>
      </c>
      <c r="BU2140">
        <v>1.1492644652069957E-4</v>
      </c>
      <c r="BV2140">
        <v>2.6448861040426291E-3</v>
      </c>
      <c r="BW2140">
        <v>3.7691795401149199E-3</v>
      </c>
      <c r="BX2140">
        <v>1</v>
      </c>
      <c r="BZ2140">
        <v>-55</v>
      </c>
      <c r="CA2140">
        <v>3.3333333333333335</v>
      </c>
      <c r="CB2140">
        <v>0.01</v>
      </c>
      <c r="CC2140">
        <v>7</v>
      </c>
      <c r="CD2140">
        <v>1.0000000000000001E-9</v>
      </c>
      <c r="CE2140">
        <v>0.01</v>
      </c>
      <c r="CF2140">
        <v>318.14999999999998</v>
      </c>
      <c r="CG2140">
        <v>7</v>
      </c>
      <c r="CI2140">
        <v>3.43684904081737E-3</v>
      </c>
      <c r="CJ2140">
        <v>1511.2771616685827</v>
      </c>
      <c r="CK2140">
        <v>6.8560090983892749E-2</v>
      </c>
      <c r="CL2140">
        <v>3.5917498483998699E-3</v>
      </c>
      <c r="CN2140">
        <v>-38.054804137073063</v>
      </c>
      <c r="CO2140">
        <v>-0.17101103798517905</v>
      </c>
      <c r="CP2140">
        <v>-16.5</v>
      </c>
    </row>
    <row r="2141" spans="17:94" x14ac:dyDescent="0.3">
      <c r="Q2141" s="55"/>
      <c r="AJ2141">
        <v>1.1492644652069843E-4</v>
      </c>
      <c r="AK2141">
        <v>0.01</v>
      </c>
      <c r="AL2141">
        <v>1</v>
      </c>
      <c r="AM2141">
        <v>1</v>
      </c>
      <c r="AN2141">
        <v>1</v>
      </c>
      <c r="AO2141">
        <v>1.2734887925726393E-6</v>
      </c>
      <c r="AP2141">
        <v>1.9692054971648748E-5</v>
      </c>
      <c r="AQ2141">
        <v>0.01</v>
      </c>
      <c r="AR2141">
        <v>3.6661270565801606E-4</v>
      </c>
      <c r="AS2141">
        <v>1.1164784003815133E-3</v>
      </c>
      <c r="AT2141">
        <v>0.01</v>
      </c>
      <c r="AU2141">
        <v>4.5006851479027385E-5</v>
      </c>
      <c r="AV2141">
        <v>1</v>
      </c>
      <c r="AW2141">
        <v>1</v>
      </c>
      <c r="AX2141">
        <v>1</v>
      </c>
      <c r="AY2141">
        <v>1</v>
      </c>
      <c r="AZ2141">
        <v>1</v>
      </c>
      <c r="BA2141">
        <v>0.01</v>
      </c>
      <c r="BB2141">
        <v>6.7593939094562274E-5</v>
      </c>
      <c r="BC2141">
        <v>1.0000000000000001E-9</v>
      </c>
      <c r="BD2141">
        <v>1E-3</v>
      </c>
      <c r="BE2141">
        <v>1.5168913662300781E-7</v>
      </c>
      <c r="BF2141">
        <v>1E-3</v>
      </c>
      <c r="BG2141">
        <v>9.9638970777949026E-8</v>
      </c>
      <c r="BH2141">
        <v>1E-3</v>
      </c>
      <c r="BI2141">
        <v>8.1378945758048935E-5</v>
      </c>
      <c r="BJ2141">
        <v>0.01</v>
      </c>
      <c r="BK2141">
        <v>6.856009098389275E-5</v>
      </c>
      <c r="BL2141">
        <v>9.9999999999999995E-7</v>
      </c>
      <c r="BM2141">
        <v>6.670189034460966E-2</v>
      </c>
      <c r="BN2141">
        <v>0.01</v>
      </c>
      <c r="BO2141">
        <v>1</v>
      </c>
      <c r="BP2141">
        <v>9.9440803269116511E-4</v>
      </c>
      <c r="BQ2141">
        <v>0.01</v>
      </c>
      <c r="BR2141">
        <v>9.9999999999999995E-8</v>
      </c>
      <c r="BS2141">
        <v>1</v>
      </c>
      <c r="BT2141">
        <v>9.9999999999999995E-8</v>
      </c>
      <c r="BU2141">
        <v>1.1492644652069957E-4</v>
      </c>
      <c r="BV2141">
        <v>2.6448861040426291E-3</v>
      </c>
      <c r="BW2141">
        <v>3.7691795401149199E-3</v>
      </c>
      <c r="BX2141">
        <v>1</v>
      </c>
      <c r="BZ2141">
        <v>-55</v>
      </c>
      <c r="CA2141">
        <v>3.3333333333333335</v>
      </c>
      <c r="CB2141">
        <v>0.01</v>
      </c>
      <c r="CC2141">
        <v>7</v>
      </c>
      <c r="CD2141">
        <v>1.0000000000000001E-9</v>
      </c>
      <c r="CE2141">
        <v>0.01</v>
      </c>
      <c r="CF2141">
        <v>318.14999999999998</v>
      </c>
      <c r="CG2141">
        <v>7</v>
      </c>
      <c r="CI2141">
        <v>1.5168913662300782E-4</v>
      </c>
      <c r="CJ2141">
        <v>66.701890344609652</v>
      </c>
      <c r="CK2141">
        <v>6.8560090983892749E-2</v>
      </c>
      <c r="CL2141">
        <v>8.1378945758048937E-2</v>
      </c>
      <c r="CN2141">
        <v>-38.054804137073063</v>
      </c>
      <c r="CO2141">
        <v>-0.17101103798517905</v>
      </c>
      <c r="CP2141">
        <v>-16.5</v>
      </c>
    </row>
    <row r="2142" spans="17:94" x14ac:dyDescent="0.3">
      <c r="Q2142" s="55"/>
      <c r="AJ2142">
        <v>1.1492644652069843E-4</v>
      </c>
      <c r="AK2142">
        <v>0.01</v>
      </c>
      <c r="AL2142">
        <v>1</v>
      </c>
      <c r="AM2142">
        <v>1</v>
      </c>
      <c r="AN2142">
        <v>1</v>
      </c>
      <c r="AO2142">
        <v>1.2734887925726393E-6</v>
      </c>
      <c r="AP2142">
        <v>1.9692054971648748E-5</v>
      </c>
      <c r="AQ2142">
        <v>0.01</v>
      </c>
      <c r="AR2142">
        <v>1.6180857563375422E-5</v>
      </c>
      <c r="AS2142">
        <v>4.927701001724268E-5</v>
      </c>
      <c r="AT2142">
        <v>0.01</v>
      </c>
      <c r="AU2142">
        <v>4.5006851479027385E-5</v>
      </c>
      <c r="AV2142">
        <v>1</v>
      </c>
      <c r="AW2142">
        <v>1</v>
      </c>
      <c r="AX2142">
        <v>1</v>
      </c>
      <c r="AY2142">
        <v>1</v>
      </c>
      <c r="AZ2142">
        <v>1</v>
      </c>
      <c r="BA2142">
        <v>0.01</v>
      </c>
      <c r="BB2142">
        <v>6.7593939094562274E-5</v>
      </c>
      <c r="BC2142">
        <v>1.0000000000000001E-9</v>
      </c>
      <c r="BD2142">
        <v>1E-3</v>
      </c>
      <c r="BE2142">
        <v>3.4368490408173702E-6</v>
      </c>
      <c r="BF2142">
        <v>1E-3</v>
      </c>
      <c r="BG2142">
        <v>9.9638970777949026E-8</v>
      </c>
      <c r="BH2142">
        <v>1E-3</v>
      </c>
      <c r="BI2142">
        <v>3.5917498483998701E-6</v>
      </c>
      <c r="BJ2142">
        <v>0.01</v>
      </c>
      <c r="BK2142">
        <v>1.3355477828055698E-7</v>
      </c>
      <c r="BL2142">
        <v>9.9999999999999995E-7</v>
      </c>
      <c r="BM2142">
        <v>1.5112771616685827</v>
      </c>
      <c r="BN2142">
        <v>0.01</v>
      </c>
      <c r="BO2142">
        <v>1</v>
      </c>
      <c r="BP2142">
        <v>9.9440803269116511E-4</v>
      </c>
      <c r="BQ2142">
        <v>0.01</v>
      </c>
      <c r="BR2142">
        <v>9.9999999999999995E-8</v>
      </c>
      <c r="BS2142">
        <v>1</v>
      </c>
      <c r="BT2142">
        <v>9.9999999999999995E-8</v>
      </c>
      <c r="BU2142">
        <v>1.1492644652069957E-4</v>
      </c>
      <c r="BV2142">
        <v>2.6448861040426291E-3</v>
      </c>
      <c r="BW2142">
        <v>3.7691795401149199E-3</v>
      </c>
      <c r="BX2142">
        <v>1</v>
      </c>
      <c r="BZ2142">
        <v>-55</v>
      </c>
      <c r="CA2142">
        <v>3.3333333333333335</v>
      </c>
      <c r="CB2142">
        <v>0.01</v>
      </c>
      <c r="CC2142">
        <v>7</v>
      </c>
      <c r="CD2142">
        <v>1.0000000000000001E-9</v>
      </c>
      <c r="CE2142">
        <v>0.01</v>
      </c>
      <c r="CF2142">
        <v>318.14999999999998</v>
      </c>
      <c r="CG2142">
        <v>7</v>
      </c>
      <c r="CI2142">
        <v>3.43684904081737E-3</v>
      </c>
      <c r="CJ2142">
        <v>1511.2771616685827</v>
      </c>
      <c r="CK2142">
        <v>1.3355477828055697E-4</v>
      </c>
      <c r="CL2142">
        <v>3.5917498483998699E-3</v>
      </c>
      <c r="CN2142">
        <v>-38.054804137073063</v>
      </c>
      <c r="CO2142">
        <v>-0.17101103798517905</v>
      </c>
      <c r="CP2142">
        <v>-16.5</v>
      </c>
    </row>
    <row r="2143" spans="17:94" x14ac:dyDescent="0.3">
      <c r="Q2143" s="55"/>
      <c r="AJ2143">
        <v>1.1492644652069843E-4</v>
      </c>
      <c r="AK2143">
        <v>0.01</v>
      </c>
      <c r="AL2143">
        <v>1</v>
      </c>
      <c r="AM2143">
        <v>1</v>
      </c>
      <c r="AN2143">
        <v>1</v>
      </c>
      <c r="AO2143">
        <v>9.9999999999999995E-7</v>
      </c>
      <c r="AP2143">
        <v>1.5463076774996921E-5</v>
      </c>
      <c r="AQ2143">
        <v>0.01</v>
      </c>
      <c r="AR2143">
        <v>3.6661270565801606E-4</v>
      </c>
      <c r="AS2143">
        <v>1.1164784003815133E-3</v>
      </c>
      <c r="AT2143">
        <v>0.01</v>
      </c>
      <c r="AU2143">
        <v>5.7315720947521161E-5</v>
      </c>
      <c r="AV2143">
        <v>1</v>
      </c>
      <c r="AW2143">
        <v>1</v>
      </c>
      <c r="AX2143">
        <v>1</v>
      </c>
      <c r="AY2143">
        <v>1</v>
      </c>
      <c r="AZ2143">
        <v>1</v>
      </c>
      <c r="BA2143">
        <v>0.01</v>
      </c>
      <c r="BB2143">
        <v>6.7593939094562274E-5</v>
      </c>
      <c r="BC2143">
        <v>1.0000000000000001E-9</v>
      </c>
      <c r="BD2143">
        <v>1E-3</v>
      </c>
      <c r="BE2143">
        <v>1.5168913662300781E-7</v>
      </c>
      <c r="BF2143">
        <v>1E-3</v>
      </c>
      <c r="BG2143">
        <v>9.9638970777949026E-8</v>
      </c>
      <c r="BH2143">
        <v>1E-3</v>
      </c>
      <c r="BI2143">
        <v>1.5852585522348729E-7</v>
      </c>
      <c r="BJ2143">
        <v>0.01</v>
      </c>
      <c r="BK2143">
        <v>6.856009098389275E-5</v>
      </c>
      <c r="BL2143">
        <v>9.9999999999999995E-7</v>
      </c>
      <c r="BM2143">
        <v>6.670189034460966E-2</v>
      </c>
      <c r="BN2143">
        <v>0.01</v>
      </c>
      <c r="BO2143">
        <v>1</v>
      </c>
      <c r="BP2143">
        <v>9.9440803269116511E-4</v>
      </c>
      <c r="BQ2143">
        <v>0.01</v>
      </c>
      <c r="BR2143">
        <v>9.9999999999999995E-8</v>
      </c>
      <c r="BS2143">
        <v>1</v>
      </c>
      <c r="BT2143">
        <v>9.9999999999999995E-8</v>
      </c>
      <c r="BU2143">
        <v>1.1492644652069957E-4</v>
      </c>
      <c r="BV2143">
        <v>2.6448861040426291E-3</v>
      </c>
      <c r="BW2143">
        <v>3.7691795401149199E-3</v>
      </c>
      <c r="BX2143">
        <v>1</v>
      </c>
      <c r="BZ2143">
        <v>-55</v>
      </c>
      <c r="CA2143">
        <v>3.3333333333333335</v>
      </c>
      <c r="CB2143">
        <v>0.01</v>
      </c>
      <c r="CC2143">
        <v>7</v>
      </c>
      <c r="CD2143">
        <v>1.0000000000000001E-9</v>
      </c>
      <c r="CE2143">
        <v>0.01</v>
      </c>
      <c r="CF2143">
        <v>318.14999999999998</v>
      </c>
      <c r="CG2143">
        <v>7</v>
      </c>
      <c r="CI2143">
        <v>1.5168913662300782E-4</v>
      </c>
      <c r="CJ2143">
        <v>66.701890344609652</v>
      </c>
      <c r="CK2143">
        <v>6.8560090983892749E-2</v>
      </c>
      <c r="CL2143">
        <v>1.5852585522348729E-4</v>
      </c>
      <c r="CN2143">
        <v>-38.054804137073063</v>
      </c>
      <c r="CO2143">
        <v>-0.17101103798517905</v>
      </c>
      <c r="CP2143">
        <v>-16.5</v>
      </c>
    </row>
    <row r="2144" spans="17:94" x14ac:dyDescent="0.3">
      <c r="Q2144" s="55"/>
      <c r="AJ2144">
        <v>1.1492644652069843E-4</v>
      </c>
      <c r="AK2144">
        <v>0.01</v>
      </c>
      <c r="AL2144">
        <v>1</v>
      </c>
      <c r="AM2144">
        <v>1</v>
      </c>
      <c r="AN2144">
        <v>1</v>
      </c>
      <c r="AO2144">
        <v>1.2734887925726393E-6</v>
      </c>
      <c r="AP2144">
        <v>1.9692054971648748E-5</v>
      </c>
      <c r="AQ2144">
        <v>0.01</v>
      </c>
      <c r="AR2144">
        <v>3.6661270565801606E-4</v>
      </c>
      <c r="AS2144">
        <v>1.1164784003815133E-3</v>
      </c>
      <c r="AT2144">
        <v>0.01</v>
      </c>
      <c r="AU2144">
        <v>4.5006851479027385E-5</v>
      </c>
      <c r="AV2144">
        <v>1</v>
      </c>
      <c r="AW2144">
        <v>1</v>
      </c>
      <c r="AX2144">
        <v>1</v>
      </c>
      <c r="AY2144">
        <v>1</v>
      </c>
      <c r="AZ2144">
        <v>1</v>
      </c>
      <c r="BA2144">
        <v>0.01</v>
      </c>
      <c r="BB2144">
        <v>6.7593939094562274E-5</v>
      </c>
      <c r="BC2144">
        <v>1.0000000000000001E-9</v>
      </c>
      <c r="BD2144">
        <v>1E-3</v>
      </c>
      <c r="BE2144">
        <v>1.5168913662300781E-7</v>
      </c>
      <c r="BF2144">
        <v>1E-3</v>
      </c>
      <c r="BG2144">
        <v>9.9638970777949026E-8</v>
      </c>
      <c r="BH2144">
        <v>1E-3</v>
      </c>
      <c r="BI2144">
        <v>8.1378945758048935E-5</v>
      </c>
      <c r="BJ2144">
        <v>0.01</v>
      </c>
      <c r="BK2144">
        <v>1.3355477828055698E-7</v>
      </c>
      <c r="BL2144">
        <v>9.9999999999999995E-7</v>
      </c>
      <c r="BM2144">
        <v>6.670189034460966E-2</v>
      </c>
      <c r="BN2144">
        <v>0.01</v>
      </c>
      <c r="BO2144">
        <v>1</v>
      </c>
      <c r="BP2144">
        <v>9.9440803269116511E-4</v>
      </c>
      <c r="BQ2144">
        <v>0.01</v>
      </c>
      <c r="BR2144">
        <v>9.9999999999999995E-8</v>
      </c>
      <c r="BS2144">
        <v>1</v>
      </c>
      <c r="BT2144">
        <v>9.9999999999999995E-8</v>
      </c>
      <c r="BU2144">
        <v>1.1492644652069957E-4</v>
      </c>
      <c r="BV2144">
        <v>2.6448861040426291E-3</v>
      </c>
      <c r="BW2144">
        <v>3.7691795401149199E-3</v>
      </c>
      <c r="BX2144">
        <v>1</v>
      </c>
      <c r="BZ2144">
        <v>-55</v>
      </c>
      <c r="CA2144">
        <v>3.3333333333333335</v>
      </c>
      <c r="CB2144">
        <v>0.01</v>
      </c>
      <c r="CC2144">
        <v>7</v>
      </c>
      <c r="CD2144">
        <v>1.0000000000000001E-9</v>
      </c>
      <c r="CE2144">
        <v>0.01</v>
      </c>
      <c r="CF2144">
        <v>318.14999999999998</v>
      </c>
      <c r="CG2144">
        <v>7</v>
      </c>
      <c r="CI2144">
        <v>1.5168913662300782E-4</v>
      </c>
      <c r="CJ2144">
        <v>66.701890344609652</v>
      </c>
      <c r="CK2144">
        <v>1.3355477828055697E-4</v>
      </c>
      <c r="CL2144">
        <v>8.1378945758048937E-2</v>
      </c>
      <c r="CN2144">
        <v>-38.054804137073063</v>
      </c>
      <c r="CO2144">
        <v>-0.17101103798517905</v>
      </c>
      <c r="CP2144">
        <v>-16.5</v>
      </c>
    </row>
    <row r="2145" spans="17:94" x14ac:dyDescent="0.3">
      <c r="Q2145" s="55"/>
      <c r="AJ2145">
        <v>1.1492644652069843E-4</v>
      </c>
      <c r="AK2145">
        <v>0.01</v>
      </c>
      <c r="AL2145">
        <v>1</v>
      </c>
      <c r="AM2145">
        <v>1</v>
      </c>
      <c r="AN2145">
        <v>1</v>
      </c>
      <c r="AO2145">
        <v>1.2734887925726393E-6</v>
      </c>
      <c r="AP2145">
        <v>1.9692054971648748E-5</v>
      </c>
      <c r="AQ2145">
        <v>0.01</v>
      </c>
      <c r="AR2145">
        <v>1.6180857563375422E-5</v>
      </c>
      <c r="AS2145">
        <v>4.927701001724268E-5</v>
      </c>
      <c r="AT2145">
        <v>0.01</v>
      </c>
      <c r="AU2145">
        <v>4.5006851479027385E-5</v>
      </c>
      <c r="AV2145">
        <v>1</v>
      </c>
      <c r="AW2145">
        <v>1</v>
      </c>
      <c r="AX2145">
        <v>1</v>
      </c>
      <c r="AY2145">
        <v>1</v>
      </c>
      <c r="AZ2145">
        <v>1</v>
      </c>
      <c r="BA2145">
        <v>0.01</v>
      </c>
      <c r="BB2145">
        <v>6.7593939094562274E-5</v>
      </c>
      <c r="BC2145">
        <v>1.0000000000000001E-9</v>
      </c>
      <c r="BD2145">
        <v>1E-3</v>
      </c>
      <c r="BE2145">
        <v>3.4368490408173702E-6</v>
      </c>
      <c r="BF2145">
        <v>1E-3</v>
      </c>
      <c r="BG2145">
        <v>9.9638970777949026E-8</v>
      </c>
      <c r="BH2145">
        <v>1E-3</v>
      </c>
      <c r="BI2145">
        <v>3.5917498483998701E-6</v>
      </c>
      <c r="BJ2145">
        <v>0.01</v>
      </c>
      <c r="BK2145">
        <v>1.3355477828055698E-7</v>
      </c>
      <c r="BL2145">
        <v>9.9999999999999995E-7</v>
      </c>
      <c r="BM2145">
        <v>1.5112771616685827</v>
      </c>
      <c r="BN2145">
        <v>0.01</v>
      </c>
      <c r="BO2145">
        <v>1</v>
      </c>
      <c r="BP2145">
        <v>9.9440803269116511E-4</v>
      </c>
      <c r="BQ2145">
        <v>0.01</v>
      </c>
      <c r="BR2145">
        <v>9.9999999999999995E-8</v>
      </c>
      <c r="BS2145">
        <v>1</v>
      </c>
      <c r="BT2145">
        <v>9.9999999999999995E-8</v>
      </c>
      <c r="BU2145">
        <v>1.1492644652069957E-4</v>
      </c>
      <c r="BV2145">
        <v>2.6448861040426291E-3</v>
      </c>
      <c r="BW2145">
        <v>3.7691795401149199E-3</v>
      </c>
      <c r="BX2145">
        <v>1</v>
      </c>
      <c r="BZ2145">
        <v>-55</v>
      </c>
      <c r="CA2145">
        <v>3.3333333333333335</v>
      </c>
      <c r="CB2145">
        <v>0.01</v>
      </c>
      <c r="CC2145">
        <v>7</v>
      </c>
      <c r="CD2145">
        <v>1.0000000000000001E-9</v>
      </c>
      <c r="CE2145">
        <v>0.01</v>
      </c>
      <c r="CF2145">
        <v>318.14999999999998</v>
      </c>
      <c r="CG2145">
        <v>7</v>
      </c>
      <c r="CI2145">
        <v>3.43684904081737E-3</v>
      </c>
      <c r="CJ2145">
        <v>1511.2771616685827</v>
      </c>
      <c r="CK2145">
        <v>1.3355477828055697E-4</v>
      </c>
      <c r="CL2145">
        <v>3.5917498483998699E-3</v>
      </c>
      <c r="CN2145">
        <v>-38.054804137073063</v>
      </c>
      <c r="CO2145">
        <v>-0.17101103798517905</v>
      </c>
      <c r="CP2145">
        <v>-16.5</v>
      </c>
    </row>
    <row r="2146" spans="17:94" x14ac:dyDescent="0.3">
      <c r="Q2146" s="55"/>
      <c r="AJ2146">
        <v>1.1492644652069843E-4</v>
      </c>
      <c r="AK2146">
        <v>0.01</v>
      </c>
      <c r="AL2146">
        <v>1</v>
      </c>
      <c r="AM2146">
        <v>1</v>
      </c>
      <c r="AN2146">
        <v>1</v>
      </c>
      <c r="AO2146">
        <v>9.9999999999999995E-7</v>
      </c>
      <c r="AP2146">
        <v>1.5463076774996921E-5</v>
      </c>
      <c r="AQ2146">
        <v>0.01</v>
      </c>
      <c r="AR2146">
        <v>3.6661270565801606E-4</v>
      </c>
      <c r="AS2146">
        <v>1.1164784003815133E-3</v>
      </c>
      <c r="AT2146">
        <v>0.01</v>
      </c>
      <c r="AU2146">
        <v>5.7315720947521161E-5</v>
      </c>
      <c r="AV2146">
        <v>1</v>
      </c>
      <c r="AW2146">
        <v>1</v>
      </c>
      <c r="AX2146">
        <v>1</v>
      </c>
      <c r="AY2146">
        <v>1</v>
      </c>
      <c r="AZ2146">
        <v>1</v>
      </c>
      <c r="BA2146">
        <v>3.1663130706120225E-4</v>
      </c>
      <c r="BB2146">
        <v>2.1402357284926296E-6</v>
      </c>
      <c r="BC2146">
        <v>1.0000000000000001E-9</v>
      </c>
      <c r="BD2146">
        <v>1E-3</v>
      </c>
      <c r="BE2146">
        <v>1.5168913662300781E-7</v>
      </c>
      <c r="BF2146">
        <v>1E-3</v>
      </c>
      <c r="BG2146">
        <v>9.9638970777949026E-8</v>
      </c>
      <c r="BH2146">
        <v>1E-3</v>
      </c>
      <c r="BI2146">
        <v>1.5852585522348729E-7</v>
      </c>
      <c r="BJ2146">
        <v>0.01</v>
      </c>
      <c r="BK2146">
        <v>6.856009098389275E-5</v>
      </c>
      <c r="BL2146">
        <v>9.9999999999999995E-7</v>
      </c>
      <c r="BM2146">
        <v>6.670189034460966E-2</v>
      </c>
      <c r="BN2146">
        <v>0.01</v>
      </c>
      <c r="BO2146">
        <v>1</v>
      </c>
      <c r="BP2146">
        <v>9.9440803269116511E-4</v>
      </c>
      <c r="BQ2146">
        <v>0.01</v>
      </c>
      <c r="BR2146">
        <v>9.9999999999999995E-8</v>
      </c>
      <c r="BS2146">
        <v>1</v>
      </c>
      <c r="BT2146">
        <v>9.9999999999999995E-8</v>
      </c>
      <c r="BU2146">
        <v>1.1492644652069957E-4</v>
      </c>
      <c r="BV2146">
        <v>2.6448861040426291E-3</v>
      </c>
      <c r="BW2146">
        <v>3.7691795401149199E-3</v>
      </c>
      <c r="BX2146">
        <v>1</v>
      </c>
      <c r="BZ2146">
        <v>-55</v>
      </c>
      <c r="CA2146">
        <v>3.3333333333333335</v>
      </c>
      <c r="CB2146">
        <v>0.01</v>
      </c>
      <c r="CC2146">
        <v>7</v>
      </c>
      <c r="CD2146">
        <v>1.0000000000000001E-9</v>
      </c>
      <c r="CE2146">
        <v>0.01</v>
      </c>
      <c r="CF2146">
        <v>318.14999999999998</v>
      </c>
      <c r="CG2146">
        <v>7</v>
      </c>
      <c r="CI2146">
        <v>1.5168913662300782E-4</v>
      </c>
      <c r="CJ2146">
        <v>66.701890344609652</v>
      </c>
      <c r="CK2146">
        <v>6.8560090983892749E-2</v>
      </c>
      <c r="CL2146">
        <v>1.5852585522348729E-4</v>
      </c>
      <c r="CN2146">
        <v>-38.054804137073063</v>
      </c>
      <c r="CO2146">
        <v>-0.17101103798517905</v>
      </c>
      <c r="CP2146">
        <v>-16.5</v>
      </c>
    </row>
    <row r="2147" spans="17:94" x14ac:dyDescent="0.3">
      <c r="Q2147" s="55"/>
      <c r="AJ2147">
        <v>1.1492644652069843E-4</v>
      </c>
      <c r="AK2147">
        <v>0.01</v>
      </c>
      <c r="AL2147">
        <v>1</v>
      </c>
      <c r="AM2147">
        <v>1</v>
      </c>
      <c r="AN2147">
        <v>1</v>
      </c>
      <c r="AO2147">
        <v>1.2734887925726393E-6</v>
      </c>
      <c r="AP2147">
        <v>1.9692054971648748E-5</v>
      </c>
      <c r="AQ2147">
        <v>0.01</v>
      </c>
      <c r="AR2147">
        <v>3.6661270565801606E-4</v>
      </c>
      <c r="AS2147">
        <v>1.1164784003815133E-3</v>
      </c>
      <c r="AT2147">
        <v>0.01</v>
      </c>
      <c r="AU2147">
        <v>4.5006851479027385E-5</v>
      </c>
      <c r="AV2147">
        <v>1</v>
      </c>
      <c r="AW2147">
        <v>1</v>
      </c>
      <c r="AX2147">
        <v>1</v>
      </c>
      <c r="AY2147">
        <v>1</v>
      </c>
      <c r="AZ2147">
        <v>1</v>
      </c>
      <c r="BA2147">
        <v>0.01</v>
      </c>
      <c r="BB2147">
        <v>6.7593939094562274E-5</v>
      </c>
      <c r="BC2147">
        <v>1.0000000000000001E-9</v>
      </c>
      <c r="BD2147">
        <v>1E-3</v>
      </c>
      <c r="BE2147">
        <v>1.5168913662300781E-7</v>
      </c>
      <c r="BF2147">
        <v>1E-3</v>
      </c>
      <c r="BG2147">
        <v>9.9638970777949026E-8</v>
      </c>
      <c r="BH2147">
        <v>1E-3</v>
      </c>
      <c r="BI2147">
        <v>8.1378945758048935E-5</v>
      </c>
      <c r="BJ2147">
        <v>0.01</v>
      </c>
      <c r="BK2147">
        <v>1.3355477828055698E-7</v>
      </c>
      <c r="BL2147">
        <v>9.9999999999999995E-7</v>
      </c>
      <c r="BM2147">
        <v>6.670189034460966E-2</v>
      </c>
      <c r="BN2147">
        <v>0.01</v>
      </c>
      <c r="BO2147">
        <v>1</v>
      </c>
      <c r="BP2147">
        <v>9.9440803269116511E-4</v>
      </c>
      <c r="BQ2147">
        <v>0.01</v>
      </c>
      <c r="BR2147">
        <v>9.9999999999999995E-8</v>
      </c>
      <c r="BS2147">
        <v>1</v>
      </c>
      <c r="BT2147">
        <v>9.9999999999999995E-8</v>
      </c>
      <c r="BU2147">
        <v>1.1492644652069957E-4</v>
      </c>
      <c r="BV2147">
        <v>2.6448861040426291E-3</v>
      </c>
      <c r="BW2147">
        <v>3.7691795401149199E-3</v>
      </c>
      <c r="BX2147">
        <v>1</v>
      </c>
      <c r="BZ2147">
        <v>-55</v>
      </c>
      <c r="CA2147">
        <v>3.3333333333333335</v>
      </c>
      <c r="CB2147">
        <v>0.01</v>
      </c>
      <c r="CC2147">
        <v>7</v>
      </c>
      <c r="CD2147">
        <v>1.0000000000000001E-9</v>
      </c>
      <c r="CE2147">
        <v>0.01</v>
      </c>
      <c r="CF2147">
        <v>318.14999999999998</v>
      </c>
      <c r="CG2147">
        <v>7</v>
      </c>
      <c r="CI2147">
        <v>1.5168913662300782E-4</v>
      </c>
      <c r="CJ2147">
        <v>66.701890344609652</v>
      </c>
      <c r="CK2147">
        <v>1.3355477828055697E-4</v>
      </c>
      <c r="CL2147">
        <v>8.1378945758048937E-2</v>
      </c>
      <c r="CN2147">
        <v>-38.054804137073063</v>
      </c>
      <c r="CO2147">
        <v>-0.17101103798517905</v>
      </c>
      <c r="CP2147">
        <v>-16.5</v>
      </c>
    </row>
    <row r="2148" spans="17:94" x14ac:dyDescent="0.3">
      <c r="Q2148" s="55"/>
      <c r="AJ2148">
        <v>1.1492644652069843E-4</v>
      </c>
      <c r="AK2148">
        <v>0.01</v>
      </c>
      <c r="AL2148">
        <v>1</v>
      </c>
      <c r="AM2148">
        <v>1</v>
      </c>
      <c r="AN2148">
        <v>1</v>
      </c>
      <c r="AO2148">
        <v>9.9999999999999995E-7</v>
      </c>
      <c r="AP2148">
        <v>1.5463076774996921E-5</v>
      </c>
      <c r="AQ2148">
        <v>0.01</v>
      </c>
      <c r="AR2148">
        <v>3.6661270565801606E-4</v>
      </c>
      <c r="AS2148">
        <v>1.1164784003815133E-3</v>
      </c>
      <c r="AT2148">
        <v>0.01</v>
      </c>
      <c r="AU2148">
        <v>5.7315720947521161E-5</v>
      </c>
      <c r="AV2148">
        <v>1</v>
      </c>
      <c r="AW2148">
        <v>1</v>
      </c>
      <c r="AX2148">
        <v>1</v>
      </c>
      <c r="AY2148">
        <v>1</v>
      </c>
      <c r="AZ2148">
        <v>1</v>
      </c>
      <c r="BA2148">
        <v>0.01</v>
      </c>
      <c r="BB2148">
        <v>6.7593939094562274E-5</v>
      </c>
      <c r="BC2148">
        <v>1.0000000000000001E-9</v>
      </c>
      <c r="BD2148">
        <v>1E-3</v>
      </c>
      <c r="BE2148">
        <v>1.5168913662300781E-7</v>
      </c>
      <c r="BF2148">
        <v>1E-3</v>
      </c>
      <c r="BG2148">
        <v>9.9638970777949026E-8</v>
      </c>
      <c r="BH2148">
        <v>1E-3</v>
      </c>
      <c r="BI2148">
        <v>1.5852585522348729E-7</v>
      </c>
      <c r="BJ2148">
        <v>0.01</v>
      </c>
      <c r="BK2148">
        <v>1.3355477828055698E-7</v>
      </c>
      <c r="BL2148">
        <v>9.9999999999999995E-7</v>
      </c>
      <c r="BM2148">
        <v>6.670189034460966E-2</v>
      </c>
      <c r="BN2148">
        <v>0.01</v>
      </c>
      <c r="BO2148">
        <v>1</v>
      </c>
      <c r="BP2148">
        <v>9.9440803269116511E-4</v>
      </c>
      <c r="BQ2148">
        <v>0.01</v>
      </c>
      <c r="BR2148">
        <v>9.9999999999999995E-8</v>
      </c>
      <c r="BS2148">
        <v>1</v>
      </c>
      <c r="BT2148">
        <v>9.9999999999999995E-8</v>
      </c>
      <c r="BU2148">
        <v>1.1492644652069957E-4</v>
      </c>
      <c r="BV2148">
        <v>2.6448861040426291E-3</v>
      </c>
      <c r="BW2148">
        <v>3.7691795401149199E-3</v>
      </c>
      <c r="BX2148">
        <v>1</v>
      </c>
      <c r="BZ2148">
        <v>-55</v>
      </c>
      <c r="CA2148">
        <v>3.3333333333333335</v>
      </c>
      <c r="CB2148">
        <v>0.01</v>
      </c>
      <c r="CC2148">
        <v>7</v>
      </c>
      <c r="CD2148">
        <v>1.0000000000000001E-9</v>
      </c>
      <c r="CE2148">
        <v>0.01</v>
      </c>
      <c r="CF2148">
        <v>318.14999999999998</v>
      </c>
      <c r="CG2148">
        <v>7</v>
      </c>
      <c r="CI2148">
        <v>1.5168913662300782E-4</v>
      </c>
      <c r="CJ2148">
        <v>66.701890344609652</v>
      </c>
      <c r="CK2148">
        <v>1.3355477828055697E-4</v>
      </c>
      <c r="CL2148">
        <v>1.5852585522348729E-4</v>
      </c>
      <c r="CN2148">
        <v>-38.054804137073063</v>
      </c>
      <c r="CO2148">
        <v>-0.17101103798517905</v>
      </c>
      <c r="CP2148">
        <v>-16.5</v>
      </c>
    </row>
    <row r="2149" spans="17:94" x14ac:dyDescent="0.3">
      <c r="Q2149" s="55"/>
      <c r="AJ2149">
        <v>1.1492644652069843E-4</v>
      </c>
      <c r="AK2149">
        <v>0.01</v>
      </c>
      <c r="AL2149">
        <v>1</v>
      </c>
      <c r="AM2149">
        <v>1</v>
      </c>
      <c r="AN2149">
        <v>1</v>
      </c>
      <c r="AO2149">
        <v>1.2734887925726393E-6</v>
      </c>
      <c r="AP2149">
        <v>1.9692054971648748E-5</v>
      </c>
      <c r="AQ2149">
        <v>0.01</v>
      </c>
      <c r="AR2149">
        <v>3.6661270565801606E-4</v>
      </c>
      <c r="AS2149">
        <v>1.1164784003815133E-3</v>
      </c>
      <c r="AT2149">
        <v>0.01</v>
      </c>
      <c r="AU2149">
        <v>4.5006851479027385E-5</v>
      </c>
      <c r="AV2149">
        <v>1</v>
      </c>
      <c r="AW2149">
        <v>1</v>
      </c>
      <c r="AX2149">
        <v>1</v>
      </c>
      <c r="AY2149">
        <v>1</v>
      </c>
      <c r="AZ2149">
        <v>1</v>
      </c>
      <c r="BA2149">
        <v>0.01</v>
      </c>
      <c r="BB2149">
        <v>6.7593939094562274E-5</v>
      </c>
      <c r="BC2149">
        <v>1.0000000000000001E-9</v>
      </c>
      <c r="BD2149">
        <v>1E-3</v>
      </c>
      <c r="BE2149">
        <v>1.5168913662300781E-7</v>
      </c>
      <c r="BF2149">
        <v>1E-3</v>
      </c>
      <c r="BG2149">
        <v>9.9638970777949026E-8</v>
      </c>
      <c r="BH2149">
        <v>1E-3</v>
      </c>
      <c r="BI2149">
        <v>1.5852585522348729E-7</v>
      </c>
      <c r="BJ2149">
        <v>0.01</v>
      </c>
      <c r="BK2149">
        <v>6.856009098389275E-5</v>
      </c>
      <c r="BL2149">
        <v>9.9999999999999995E-7</v>
      </c>
      <c r="BM2149">
        <v>6.670189034460966E-2</v>
      </c>
      <c r="BN2149">
        <v>0.01</v>
      </c>
      <c r="BO2149">
        <v>1</v>
      </c>
      <c r="BP2149">
        <v>9.9440803269116511E-4</v>
      </c>
      <c r="BQ2149">
        <v>0.01</v>
      </c>
      <c r="BR2149">
        <v>9.9999999999999995E-8</v>
      </c>
      <c r="BS2149">
        <v>1</v>
      </c>
      <c r="BT2149">
        <v>9.9999999999999995E-8</v>
      </c>
      <c r="BU2149">
        <v>1.1492644652069957E-4</v>
      </c>
      <c r="BV2149">
        <v>2.6448861040426291E-3</v>
      </c>
      <c r="BW2149">
        <v>3.7691795401149199E-3</v>
      </c>
      <c r="BX2149">
        <v>1</v>
      </c>
      <c r="BZ2149">
        <v>-55</v>
      </c>
      <c r="CA2149">
        <v>3.3333333333333335</v>
      </c>
      <c r="CB2149">
        <v>0.01</v>
      </c>
      <c r="CC2149">
        <v>7</v>
      </c>
      <c r="CD2149">
        <v>1.0000000000000001E-9</v>
      </c>
      <c r="CE2149">
        <v>0.01</v>
      </c>
      <c r="CF2149">
        <v>318.14999999999998</v>
      </c>
      <c r="CG2149">
        <v>7</v>
      </c>
      <c r="CI2149">
        <v>1.5168913662300782E-4</v>
      </c>
      <c r="CJ2149">
        <v>66.701890344609652</v>
      </c>
      <c r="CK2149">
        <v>6.8560090983892749E-2</v>
      </c>
      <c r="CL2149">
        <v>1.5852585522348729E-4</v>
      </c>
      <c r="CN2149">
        <v>-38.054804137073063</v>
      </c>
      <c r="CO2149">
        <v>-0.17101103798517905</v>
      </c>
      <c r="CP2149">
        <v>-16.5</v>
      </c>
    </row>
    <row r="2150" spans="17:94" x14ac:dyDescent="0.3">
      <c r="Q2150" s="55"/>
      <c r="AJ2150">
        <v>1.1492644652069843E-4</v>
      </c>
      <c r="AK2150">
        <v>0.01</v>
      </c>
      <c r="AL2150">
        <v>1</v>
      </c>
      <c r="AM2150">
        <v>1</v>
      </c>
      <c r="AN2150">
        <v>1</v>
      </c>
      <c r="AO2150">
        <v>1.2734887925726393E-6</v>
      </c>
      <c r="AP2150">
        <v>1.9692054971648748E-5</v>
      </c>
      <c r="AQ2150">
        <v>0.01</v>
      </c>
      <c r="AR2150">
        <v>3.6661270565801606E-4</v>
      </c>
      <c r="AS2150">
        <v>1.1164784003815133E-3</v>
      </c>
      <c r="AT2150">
        <v>0.01</v>
      </c>
      <c r="AU2150">
        <v>4.5006851479027385E-5</v>
      </c>
      <c r="AV2150">
        <v>1</v>
      </c>
      <c r="AW2150">
        <v>1</v>
      </c>
      <c r="AX2150">
        <v>1</v>
      </c>
      <c r="AY2150">
        <v>1</v>
      </c>
      <c r="AZ2150">
        <v>1</v>
      </c>
      <c r="BA2150">
        <v>0.01</v>
      </c>
      <c r="BB2150">
        <v>6.7593939094562274E-5</v>
      </c>
      <c r="BC2150">
        <v>1.0000000000000001E-9</v>
      </c>
      <c r="BD2150">
        <v>1E-3</v>
      </c>
      <c r="BE2150">
        <v>1.5168913662300781E-7</v>
      </c>
      <c r="BF2150">
        <v>1E-3</v>
      </c>
      <c r="BG2150">
        <v>9.9638970777949026E-8</v>
      </c>
      <c r="BH2150">
        <v>1E-3</v>
      </c>
      <c r="BI2150">
        <v>1.5852585522348729E-7</v>
      </c>
      <c r="BJ2150">
        <v>0.01</v>
      </c>
      <c r="BK2150">
        <v>6.856009098389275E-5</v>
      </c>
      <c r="BL2150">
        <v>9.9999999999999995E-7</v>
      </c>
      <c r="BM2150">
        <v>6.670189034460966E-2</v>
      </c>
      <c r="BN2150">
        <v>0.01</v>
      </c>
      <c r="BO2150">
        <v>1</v>
      </c>
      <c r="BP2150">
        <v>9.9440803269116511E-4</v>
      </c>
      <c r="BQ2150">
        <v>0.01</v>
      </c>
      <c r="BR2150">
        <v>9.9999999999999995E-8</v>
      </c>
      <c r="BS2150">
        <v>1</v>
      </c>
      <c r="BT2150">
        <v>9.9999999999999995E-8</v>
      </c>
      <c r="BU2150">
        <v>1.1492644652069957E-4</v>
      </c>
      <c r="BV2150">
        <v>2.6448861040426291E-3</v>
      </c>
      <c r="BW2150">
        <v>3.7691795401149199E-3</v>
      </c>
      <c r="BX2150">
        <v>1</v>
      </c>
      <c r="BZ2150">
        <v>-55</v>
      </c>
      <c r="CA2150">
        <v>3.3333333333333335</v>
      </c>
      <c r="CB2150">
        <v>0.01</v>
      </c>
      <c r="CC2150">
        <v>7</v>
      </c>
      <c r="CD2150">
        <v>1.0000000000000001E-9</v>
      </c>
      <c r="CE2150">
        <v>0.01</v>
      </c>
      <c r="CF2150">
        <v>318.14999999999998</v>
      </c>
      <c r="CG2150">
        <v>7</v>
      </c>
      <c r="CI2150">
        <v>1.5168913662300782E-4</v>
      </c>
      <c r="CJ2150">
        <v>66.701890344609652</v>
      </c>
      <c r="CK2150">
        <v>6.8560090983892749E-2</v>
      </c>
      <c r="CL2150">
        <v>1.5852585522348729E-4</v>
      </c>
      <c r="CN2150">
        <v>-38.054804137073063</v>
      </c>
      <c r="CO2150">
        <v>-0.17101103798517905</v>
      </c>
      <c r="CP2150">
        <v>-16.5</v>
      </c>
    </row>
    <row r="2151" spans="17:94" x14ac:dyDescent="0.3">
      <c r="Q2151" s="55"/>
      <c r="AJ2151">
        <v>1.1492644652069843E-4</v>
      </c>
      <c r="AK2151">
        <v>0.01</v>
      </c>
      <c r="AL2151">
        <v>1</v>
      </c>
      <c r="AM2151">
        <v>1</v>
      </c>
      <c r="AN2151">
        <v>1</v>
      </c>
      <c r="AO2151">
        <v>1.2734887925726393E-6</v>
      </c>
      <c r="AP2151">
        <v>1.9692054971648748E-5</v>
      </c>
      <c r="AQ2151">
        <v>0.01</v>
      </c>
      <c r="AR2151">
        <v>3.6661270565801606E-4</v>
      </c>
      <c r="AS2151">
        <v>1.1164784003815133E-3</v>
      </c>
      <c r="AT2151">
        <v>0.01</v>
      </c>
      <c r="AU2151">
        <v>4.5006851479027385E-5</v>
      </c>
      <c r="AV2151">
        <v>1</v>
      </c>
      <c r="AW2151">
        <v>1</v>
      </c>
      <c r="AX2151">
        <v>1</v>
      </c>
      <c r="AY2151">
        <v>1</v>
      </c>
      <c r="AZ2151">
        <v>1</v>
      </c>
      <c r="BA2151">
        <v>0.01</v>
      </c>
      <c r="BB2151">
        <v>6.7593939094562274E-5</v>
      </c>
      <c r="BC2151">
        <v>1.0000000000000001E-9</v>
      </c>
      <c r="BD2151">
        <v>1E-3</v>
      </c>
      <c r="BE2151">
        <v>1.5168913662300781E-7</v>
      </c>
      <c r="BF2151">
        <v>1E-3</v>
      </c>
      <c r="BG2151">
        <v>9.9638970777949026E-8</v>
      </c>
      <c r="BH2151">
        <v>1E-3</v>
      </c>
      <c r="BI2151">
        <v>1.5852585522348729E-7</v>
      </c>
      <c r="BJ2151">
        <v>0.01</v>
      </c>
      <c r="BK2151">
        <v>1.3355477828055698E-7</v>
      </c>
      <c r="BL2151">
        <v>9.9999999999999995E-7</v>
      </c>
      <c r="BM2151">
        <v>6.670189034460966E-2</v>
      </c>
      <c r="BN2151">
        <v>0.01</v>
      </c>
      <c r="BO2151">
        <v>1</v>
      </c>
      <c r="BP2151">
        <v>9.9440803269116511E-4</v>
      </c>
      <c r="BQ2151">
        <v>0.01</v>
      </c>
      <c r="BR2151">
        <v>9.9999999999999995E-8</v>
      </c>
      <c r="BS2151">
        <v>1</v>
      </c>
      <c r="BT2151">
        <v>9.9999999999999995E-8</v>
      </c>
      <c r="BU2151">
        <v>1.1492644652069957E-4</v>
      </c>
      <c r="BV2151">
        <v>2.6448861040426291E-3</v>
      </c>
      <c r="BW2151">
        <v>3.7691795401149199E-3</v>
      </c>
      <c r="BX2151">
        <v>1</v>
      </c>
      <c r="BZ2151">
        <v>-55</v>
      </c>
      <c r="CA2151">
        <v>3.3333333333333335</v>
      </c>
      <c r="CB2151">
        <v>0.01</v>
      </c>
      <c r="CC2151">
        <v>7</v>
      </c>
      <c r="CD2151">
        <v>1.0000000000000001E-9</v>
      </c>
      <c r="CE2151">
        <v>0.01</v>
      </c>
      <c r="CF2151">
        <v>318.14999999999998</v>
      </c>
      <c r="CG2151">
        <v>7</v>
      </c>
      <c r="CI2151">
        <v>1.5168913662300782E-4</v>
      </c>
      <c r="CJ2151">
        <v>66.701890344609652</v>
      </c>
      <c r="CK2151">
        <v>1.3355477828055697E-4</v>
      </c>
      <c r="CL2151">
        <v>1.5852585522348729E-4</v>
      </c>
      <c r="CN2151">
        <v>-38.054804137073063</v>
      </c>
      <c r="CO2151">
        <v>-0.17101103798517905</v>
      </c>
      <c r="CP2151">
        <v>-16.5</v>
      </c>
    </row>
    <row r="2152" spans="17:94" x14ac:dyDescent="0.3">
      <c r="Q2152" s="55"/>
      <c r="AJ2152">
        <v>1.1492644652069843E-4</v>
      </c>
      <c r="AK2152">
        <v>0.01</v>
      </c>
      <c r="AL2152">
        <v>1</v>
      </c>
      <c r="AM2152">
        <v>1</v>
      </c>
      <c r="AN2152">
        <v>1</v>
      </c>
      <c r="AO2152">
        <v>1.2734887925726393E-6</v>
      </c>
      <c r="AP2152">
        <v>1.9692054971648748E-5</v>
      </c>
      <c r="AQ2152">
        <v>0.01</v>
      </c>
      <c r="AR2152">
        <v>3.6661270565801606E-4</v>
      </c>
      <c r="AS2152">
        <v>1.1164784003815133E-3</v>
      </c>
      <c r="AT2152">
        <v>0.01</v>
      </c>
      <c r="AU2152">
        <v>4.5006851479027385E-5</v>
      </c>
      <c r="AV2152">
        <v>1</v>
      </c>
      <c r="AW2152">
        <v>1</v>
      </c>
      <c r="AX2152">
        <v>1</v>
      </c>
      <c r="AY2152">
        <v>1</v>
      </c>
      <c r="AZ2152">
        <v>1</v>
      </c>
      <c r="BA2152">
        <v>0.01</v>
      </c>
      <c r="BB2152">
        <v>6.7593939094562274E-5</v>
      </c>
      <c r="BC2152">
        <v>1.0000000000000001E-9</v>
      </c>
      <c r="BD2152">
        <v>1E-3</v>
      </c>
      <c r="BE2152">
        <v>1.5168913662300781E-7</v>
      </c>
      <c r="BF2152">
        <v>1E-3</v>
      </c>
      <c r="BG2152">
        <v>9.9638970777949026E-8</v>
      </c>
      <c r="BH2152">
        <v>1E-3</v>
      </c>
      <c r="BI2152">
        <v>1.5852585522348729E-7</v>
      </c>
      <c r="BJ2152">
        <v>0.01</v>
      </c>
      <c r="BK2152">
        <v>1.3355477828055698E-7</v>
      </c>
      <c r="BL2152">
        <v>9.9999999999999995E-7</v>
      </c>
      <c r="BM2152">
        <v>6.670189034460966E-2</v>
      </c>
      <c r="BN2152">
        <v>0.01</v>
      </c>
      <c r="BO2152">
        <v>1</v>
      </c>
      <c r="BP2152">
        <v>9.9440803269116511E-4</v>
      </c>
      <c r="BQ2152">
        <v>0.01</v>
      </c>
      <c r="BR2152">
        <v>9.9999999999999995E-8</v>
      </c>
      <c r="BS2152">
        <v>1</v>
      </c>
      <c r="BT2152">
        <v>9.9999999999999995E-8</v>
      </c>
      <c r="BU2152">
        <v>1.1492644652069957E-4</v>
      </c>
      <c r="BV2152">
        <v>2.6448861040426291E-3</v>
      </c>
      <c r="BW2152">
        <v>3.7691795401149199E-3</v>
      </c>
      <c r="BX2152">
        <v>1</v>
      </c>
      <c r="BZ2152">
        <v>-55</v>
      </c>
      <c r="CA2152">
        <v>3.3333333333333335</v>
      </c>
      <c r="CB2152">
        <v>0.01</v>
      </c>
      <c r="CC2152">
        <v>7</v>
      </c>
      <c r="CD2152">
        <v>1.0000000000000001E-9</v>
      </c>
      <c r="CE2152">
        <v>0.01</v>
      </c>
      <c r="CF2152">
        <v>318.14999999999998</v>
      </c>
      <c r="CG2152">
        <v>7</v>
      </c>
      <c r="CI2152">
        <v>1.5168913662300782E-4</v>
      </c>
      <c r="CJ2152">
        <v>66.701890344609652</v>
      </c>
      <c r="CK2152">
        <v>1.3355477828055697E-4</v>
      </c>
      <c r="CL2152">
        <v>1.5852585522348729E-4</v>
      </c>
      <c r="CN2152">
        <v>-38.054804137073063</v>
      </c>
      <c r="CO2152">
        <v>-0.17101103798517905</v>
      </c>
      <c r="CP2152">
        <v>-16.5</v>
      </c>
    </row>
    <row r="2153" spans="17:94" x14ac:dyDescent="0.3">
      <c r="Q2153" s="55"/>
      <c r="AJ2153">
        <v>0.01</v>
      </c>
      <c r="AK2153">
        <v>0.01</v>
      </c>
      <c r="AL2153">
        <v>1</v>
      </c>
      <c r="AM2153">
        <v>1</v>
      </c>
      <c r="AN2153">
        <v>1</v>
      </c>
      <c r="AO2153">
        <v>9.9999999999999995E-7</v>
      </c>
      <c r="AP2153">
        <v>1.4225038967683477E-5</v>
      </c>
      <c r="AQ2153">
        <v>0.01</v>
      </c>
      <c r="AR2153">
        <v>9.8755557721596425E-4</v>
      </c>
      <c r="AS2153">
        <v>2.4986767968062018E-3</v>
      </c>
      <c r="AT2153">
        <v>0.01</v>
      </c>
      <c r="AU2153">
        <v>9.1245250771302918E-5</v>
      </c>
      <c r="AV2153">
        <v>1</v>
      </c>
      <c r="AW2153">
        <v>1</v>
      </c>
      <c r="AX2153">
        <v>1</v>
      </c>
      <c r="AY2153">
        <v>1</v>
      </c>
      <c r="AZ2153">
        <v>1</v>
      </c>
      <c r="BA2153">
        <v>0.01</v>
      </c>
      <c r="BB2153">
        <v>6.4155101603012053E-5</v>
      </c>
      <c r="BC2153">
        <v>1.0000000000000001E-9</v>
      </c>
      <c r="BD2153">
        <v>1E-3</v>
      </c>
      <c r="BE2153">
        <v>9.5536745313499002E-5</v>
      </c>
      <c r="BF2153">
        <v>1E-3</v>
      </c>
      <c r="BG2153">
        <v>1.5168913662300781E-7</v>
      </c>
      <c r="BH2153">
        <v>1E-3</v>
      </c>
      <c r="BI2153">
        <v>2.589588525771247E-2</v>
      </c>
      <c r="BJ2153">
        <v>0.01</v>
      </c>
      <c r="BK2153">
        <v>1.4803056490855345E-4</v>
      </c>
      <c r="BL2153">
        <v>9.9999999999999995E-7</v>
      </c>
      <c r="BM2153">
        <v>14.016700065237922</v>
      </c>
      <c r="BN2153">
        <v>0.01</v>
      </c>
      <c r="BO2153">
        <v>1</v>
      </c>
      <c r="BP2153">
        <v>9.9440803269116511E-4</v>
      </c>
      <c r="BQ2153">
        <v>0.01</v>
      </c>
      <c r="BR2153">
        <v>9.9999999999999995E-8</v>
      </c>
      <c r="BS2153">
        <v>1</v>
      </c>
      <c r="BT2153">
        <v>9.9999999999999995E-8</v>
      </c>
      <c r="BU2153">
        <v>1.1492644652069957E-4</v>
      </c>
      <c r="BV2153">
        <v>2.6448861040426291E-3</v>
      </c>
      <c r="BW2153">
        <v>3.7691795401149199E-3</v>
      </c>
      <c r="BX2153">
        <v>1</v>
      </c>
      <c r="BZ2153">
        <v>-55</v>
      </c>
      <c r="CA2153">
        <v>3.3333333333333335</v>
      </c>
      <c r="CB2153">
        <v>0.01</v>
      </c>
      <c r="CC2153">
        <v>7</v>
      </c>
      <c r="CD2153">
        <v>1.0000000000000001E-9</v>
      </c>
      <c r="CE2153">
        <v>0.01</v>
      </c>
      <c r="CF2153">
        <v>328.15</v>
      </c>
      <c r="CG2153">
        <v>7</v>
      </c>
      <c r="CI2153">
        <v>9.5536745313498997E-2</v>
      </c>
      <c r="CJ2153">
        <v>14016.700065237921</v>
      </c>
      <c r="CK2153">
        <v>0.14803056490855346</v>
      </c>
      <c r="CL2153">
        <v>25.895885257712468</v>
      </c>
      <c r="CN2153">
        <v>-44.585522481787052</v>
      </c>
      <c r="CO2153">
        <v>-0.17101103798517905</v>
      </c>
      <c r="CP2153">
        <v>-16.5</v>
      </c>
    </row>
    <row r="2154" spans="17:94" x14ac:dyDescent="0.3">
      <c r="Q2154" s="55"/>
      <c r="AJ2154">
        <v>0.01</v>
      </c>
      <c r="AK2154">
        <v>0.01</v>
      </c>
      <c r="AL2154">
        <v>1</v>
      </c>
      <c r="AM2154">
        <v>1</v>
      </c>
      <c r="AN2154">
        <v>1</v>
      </c>
      <c r="AO2154">
        <v>1.6340154692932543E-6</v>
      </c>
      <c r="AP2154">
        <v>2.324393372449391E-5</v>
      </c>
      <c r="AQ2154">
        <v>0.01</v>
      </c>
      <c r="AR2154">
        <v>0.01</v>
      </c>
      <c r="AS2154">
        <v>0.01</v>
      </c>
      <c r="AT2154">
        <v>0.01</v>
      </c>
      <c r="AU2154">
        <v>5.5841118083642937E-5</v>
      </c>
      <c r="AV2154">
        <v>1</v>
      </c>
      <c r="AW2154">
        <v>1</v>
      </c>
      <c r="AX2154">
        <v>1</v>
      </c>
      <c r="AY2154">
        <v>1</v>
      </c>
      <c r="AZ2154">
        <v>1</v>
      </c>
      <c r="BA2154">
        <v>0.01</v>
      </c>
      <c r="BB2154">
        <v>6.4155101603012053E-5</v>
      </c>
      <c r="BC2154">
        <v>1.0000000000000001E-9</v>
      </c>
      <c r="BD2154">
        <v>1E-3</v>
      </c>
      <c r="BE2154">
        <v>4.6372748118141527E-6</v>
      </c>
      <c r="BF2154">
        <v>1E-3</v>
      </c>
      <c r="BG2154">
        <v>1.5168913662300781E-7</v>
      </c>
      <c r="BH2154">
        <v>1E-3</v>
      </c>
      <c r="BI2154">
        <v>0.53350484819893884</v>
      </c>
      <c r="BJ2154">
        <v>0.01</v>
      </c>
      <c r="BK2154">
        <v>1.4803056490855345E-4</v>
      </c>
      <c r="BL2154">
        <v>9.9999999999999995E-7</v>
      </c>
      <c r="BM2154">
        <v>0.68035905916607931</v>
      </c>
      <c r="BN2154">
        <v>0.01</v>
      </c>
      <c r="BO2154">
        <v>1</v>
      </c>
      <c r="BP2154">
        <v>9.9440803269116511E-4</v>
      </c>
      <c r="BQ2154">
        <v>0.01</v>
      </c>
      <c r="BR2154">
        <v>9.9999999999999995E-8</v>
      </c>
      <c r="BS2154">
        <v>1</v>
      </c>
      <c r="BT2154">
        <v>9.9999999999999995E-8</v>
      </c>
      <c r="BU2154">
        <v>1.1492644652069957E-4</v>
      </c>
      <c r="BV2154">
        <v>2.6448861040426291E-3</v>
      </c>
      <c r="BW2154">
        <v>3.7691795401149199E-3</v>
      </c>
      <c r="BX2154">
        <v>1</v>
      </c>
      <c r="BZ2154">
        <v>-55</v>
      </c>
      <c r="CA2154">
        <v>3.3333333333333335</v>
      </c>
      <c r="CB2154">
        <v>0.01</v>
      </c>
      <c r="CC2154">
        <v>7</v>
      </c>
      <c r="CD2154">
        <v>1.0000000000000001E-9</v>
      </c>
      <c r="CE2154">
        <v>0.01</v>
      </c>
      <c r="CF2154">
        <v>328.15</v>
      </c>
      <c r="CG2154">
        <v>7</v>
      </c>
      <c r="CI2154">
        <v>4.6372748118141526E-3</v>
      </c>
      <c r="CJ2154">
        <v>680.35905916607931</v>
      </c>
      <c r="CK2154">
        <v>0.14803056490855346</v>
      </c>
      <c r="CL2154">
        <v>533.50484819893882</v>
      </c>
      <c r="CN2154">
        <v>-44.585522481787052</v>
      </c>
      <c r="CO2154">
        <v>-0.17101103798517905</v>
      </c>
      <c r="CP2154">
        <v>-16.5</v>
      </c>
    </row>
    <row r="2155" spans="17:94" x14ac:dyDescent="0.3">
      <c r="Q2155" s="55"/>
      <c r="AJ2155">
        <v>0.01</v>
      </c>
      <c r="AK2155">
        <v>0.01</v>
      </c>
      <c r="AL2155">
        <v>1</v>
      </c>
      <c r="AM2155">
        <v>1</v>
      </c>
      <c r="AN2155">
        <v>1</v>
      </c>
      <c r="AO2155">
        <v>9.9999999999999995E-7</v>
      </c>
      <c r="AP2155">
        <v>1.4225038967683477E-5</v>
      </c>
      <c r="AQ2155">
        <v>0.01</v>
      </c>
      <c r="AR2155">
        <v>9.8755557721596425E-4</v>
      </c>
      <c r="AS2155">
        <v>2.4986767968062018E-3</v>
      </c>
      <c r="AT2155">
        <v>0.01</v>
      </c>
      <c r="AU2155">
        <v>9.1245250771302918E-5</v>
      </c>
      <c r="AV2155">
        <v>1</v>
      </c>
      <c r="AW2155">
        <v>1</v>
      </c>
      <c r="AX2155">
        <v>1</v>
      </c>
      <c r="AY2155">
        <v>1</v>
      </c>
      <c r="AZ2155">
        <v>1</v>
      </c>
      <c r="BA2155">
        <v>0.01</v>
      </c>
      <c r="BB2155">
        <v>6.4155101603012053E-5</v>
      </c>
      <c r="BC2155">
        <v>1.0000000000000001E-9</v>
      </c>
      <c r="BD2155">
        <v>1E-3</v>
      </c>
      <c r="BE2155">
        <v>2.2508949420163535E-7</v>
      </c>
      <c r="BF2155">
        <v>1E-3</v>
      </c>
      <c r="BG2155">
        <v>1.5168913662300781E-7</v>
      </c>
      <c r="BH2155">
        <v>1E-3</v>
      </c>
      <c r="BI2155">
        <v>2.589588525771247E-2</v>
      </c>
      <c r="BJ2155">
        <v>0.01</v>
      </c>
      <c r="BK2155">
        <v>1.4803056490855345E-4</v>
      </c>
      <c r="BL2155">
        <v>9.9999999999999995E-7</v>
      </c>
      <c r="BM2155">
        <v>14.016700065237922</v>
      </c>
      <c r="BN2155">
        <v>0.01</v>
      </c>
      <c r="BO2155">
        <v>1</v>
      </c>
      <c r="BP2155">
        <v>9.9440803269116511E-4</v>
      </c>
      <c r="BQ2155">
        <v>0.01</v>
      </c>
      <c r="BR2155">
        <v>9.9999999999999995E-8</v>
      </c>
      <c r="BS2155">
        <v>1</v>
      </c>
      <c r="BT2155">
        <v>9.9999999999999995E-8</v>
      </c>
      <c r="BU2155">
        <v>1.1492644652069957E-4</v>
      </c>
      <c r="BV2155">
        <v>2.6448861040426291E-3</v>
      </c>
      <c r="BW2155">
        <v>3.7691795401149199E-3</v>
      </c>
      <c r="BX2155">
        <v>1</v>
      </c>
      <c r="BZ2155">
        <v>-55</v>
      </c>
      <c r="CA2155">
        <v>3.3333333333333335</v>
      </c>
      <c r="CB2155">
        <v>0.01</v>
      </c>
      <c r="CC2155">
        <v>7</v>
      </c>
      <c r="CD2155">
        <v>1.0000000000000001E-9</v>
      </c>
      <c r="CE2155">
        <v>0.01</v>
      </c>
      <c r="CF2155">
        <v>328.15</v>
      </c>
      <c r="CG2155">
        <v>7</v>
      </c>
      <c r="CI2155">
        <v>2.2508949420163536E-4</v>
      </c>
      <c r="CJ2155">
        <v>14016.700065237921</v>
      </c>
      <c r="CK2155">
        <v>0.14803056490855346</v>
      </c>
      <c r="CL2155">
        <v>25.895885257712468</v>
      </c>
      <c r="CN2155">
        <v>-44.585522481787052</v>
      </c>
      <c r="CO2155">
        <v>-0.17101103798517905</v>
      </c>
      <c r="CP2155">
        <v>-16.5</v>
      </c>
    </row>
    <row r="2156" spans="17:94" x14ac:dyDescent="0.3">
      <c r="Q2156" s="55"/>
      <c r="AJ2156">
        <v>0.01</v>
      </c>
      <c r="AK2156">
        <v>0.01</v>
      </c>
      <c r="AL2156">
        <v>1</v>
      </c>
      <c r="AM2156">
        <v>1</v>
      </c>
      <c r="AN2156">
        <v>1</v>
      </c>
      <c r="AO2156">
        <v>9.9999999999999995E-7</v>
      </c>
      <c r="AP2156">
        <v>1.4225038967683477E-5</v>
      </c>
      <c r="AQ2156">
        <v>0.01</v>
      </c>
      <c r="AR2156">
        <v>9.8755557721596425E-4</v>
      </c>
      <c r="AS2156">
        <v>2.4986767968062018E-3</v>
      </c>
      <c r="AT2156">
        <v>0.01</v>
      </c>
      <c r="AU2156">
        <v>9.1245250771302918E-5</v>
      </c>
      <c r="AV2156">
        <v>1</v>
      </c>
      <c r="AW2156">
        <v>1</v>
      </c>
      <c r="AX2156">
        <v>1</v>
      </c>
      <c r="AY2156">
        <v>1</v>
      </c>
      <c r="AZ2156">
        <v>1</v>
      </c>
      <c r="BA2156">
        <v>1.3754694963649208E-3</v>
      </c>
      <c r="BB2156">
        <v>8.8243385291135641E-6</v>
      </c>
      <c r="BC2156">
        <v>1.0000000000000001E-9</v>
      </c>
      <c r="BD2156">
        <v>1E-3</v>
      </c>
      <c r="BE2156">
        <v>9.5536745313499002E-5</v>
      </c>
      <c r="BF2156">
        <v>1E-3</v>
      </c>
      <c r="BG2156">
        <v>1.5168913662300781E-7</v>
      </c>
      <c r="BH2156">
        <v>1E-3</v>
      </c>
      <c r="BI2156">
        <v>2.589588525771247E-2</v>
      </c>
      <c r="BJ2156">
        <v>0.01</v>
      </c>
      <c r="BK2156">
        <v>1.4803056490855345E-4</v>
      </c>
      <c r="BL2156">
        <v>9.9999999999999995E-7</v>
      </c>
      <c r="BM2156">
        <v>14.016700065237922</v>
      </c>
      <c r="BN2156">
        <v>0.01</v>
      </c>
      <c r="BO2156">
        <v>1</v>
      </c>
      <c r="BP2156">
        <v>9.9440803269116511E-4</v>
      </c>
      <c r="BQ2156">
        <v>0.01</v>
      </c>
      <c r="BR2156">
        <v>9.9999999999999995E-8</v>
      </c>
      <c r="BS2156">
        <v>1</v>
      </c>
      <c r="BT2156">
        <v>9.9999999999999995E-8</v>
      </c>
      <c r="BU2156">
        <v>1.1492644652069957E-4</v>
      </c>
      <c r="BV2156">
        <v>2.6448861040426291E-3</v>
      </c>
      <c r="BW2156">
        <v>3.7691795401149199E-3</v>
      </c>
      <c r="BX2156">
        <v>1</v>
      </c>
      <c r="BZ2156">
        <v>-55</v>
      </c>
      <c r="CA2156">
        <v>3.3333333333333335</v>
      </c>
      <c r="CB2156">
        <v>0.01</v>
      </c>
      <c r="CC2156">
        <v>7</v>
      </c>
      <c r="CD2156">
        <v>1.0000000000000001E-9</v>
      </c>
      <c r="CE2156">
        <v>0.01</v>
      </c>
      <c r="CF2156">
        <v>328.15</v>
      </c>
      <c r="CG2156">
        <v>7</v>
      </c>
      <c r="CI2156">
        <v>9.5536745313498997E-2</v>
      </c>
      <c r="CJ2156">
        <v>14016.700065237921</v>
      </c>
      <c r="CK2156">
        <v>0.14803056490855346</v>
      </c>
      <c r="CL2156">
        <v>25.895885257712468</v>
      </c>
      <c r="CN2156">
        <v>-44.585522481787052</v>
      </c>
      <c r="CO2156">
        <v>-0.17101103798517905</v>
      </c>
      <c r="CP2156">
        <v>-16.5</v>
      </c>
    </row>
    <row r="2157" spans="17:94" x14ac:dyDescent="0.3">
      <c r="Q2157" s="55"/>
      <c r="AJ2157">
        <v>0.01</v>
      </c>
      <c r="AK2157">
        <v>0.01</v>
      </c>
      <c r="AL2157">
        <v>1</v>
      </c>
      <c r="AM2157">
        <v>1</v>
      </c>
      <c r="AN2157">
        <v>1</v>
      </c>
      <c r="AO2157">
        <v>1.6340154692932543E-6</v>
      </c>
      <c r="AP2157">
        <v>2.324393372449391E-5</v>
      </c>
      <c r="AQ2157">
        <v>0.01</v>
      </c>
      <c r="AR2157">
        <v>0.01</v>
      </c>
      <c r="AS2157">
        <v>0.01</v>
      </c>
      <c r="AT2157">
        <v>0.01</v>
      </c>
      <c r="AU2157">
        <v>5.5841118083642937E-5</v>
      </c>
      <c r="AV2157">
        <v>1</v>
      </c>
      <c r="AW2157">
        <v>1</v>
      </c>
      <c r="AX2157">
        <v>1</v>
      </c>
      <c r="AY2157">
        <v>1</v>
      </c>
      <c r="AZ2157">
        <v>1</v>
      </c>
      <c r="BA2157">
        <v>8.4177262835821525E-4</v>
      </c>
      <c r="BB2157">
        <v>5.4004008498956061E-6</v>
      </c>
      <c r="BC2157">
        <v>1.0000000000000001E-9</v>
      </c>
      <c r="BD2157">
        <v>1E-3</v>
      </c>
      <c r="BE2157">
        <v>4.6372748118141527E-6</v>
      </c>
      <c r="BF2157">
        <v>1E-3</v>
      </c>
      <c r="BG2157">
        <v>1.5168913662300781E-7</v>
      </c>
      <c r="BH2157">
        <v>1E-3</v>
      </c>
      <c r="BI2157">
        <v>0.53350484819893884</v>
      </c>
      <c r="BJ2157">
        <v>0.01</v>
      </c>
      <c r="BK2157">
        <v>1.4803056490855345E-4</v>
      </c>
      <c r="BL2157">
        <v>9.9999999999999995E-7</v>
      </c>
      <c r="BM2157">
        <v>0.68035905916607931</v>
      </c>
      <c r="BN2157">
        <v>0.01</v>
      </c>
      <c r="BO2157">
        <v>1</v>
      </c>
      <c r="BP2157">
        <v>9.9440803269116511E-4</v>
      </c>
      <c r="BQ2157">
        <v>0.01</v>
      </c>
      <c r="BR2157">
        <v>9.9999999999999995E-8</v>
      </c>
      <c r="BS2157">
        <v>1</v>
      </c>
      <c r="BT2157">
        <v>9.9999999999999995E-8</v>
      </c>
      <c r="BU2157">
        <v>1.1492644652069957E-4</v>
      </c>
      <c r="BV2157">
        <v>2.6448861040426291E-3</v>
      </c>
      <c r="BW2157">
        <v>3.7691795401149199E-3</v>
      </c>
      <c r="BX2157">
        <v>1</v>
      </c>
      <c r="BZ2157">
        <v>-55</v>
      </c>
      <c r="CA2157">
        <v>3.3333333333333335</v>
      </c>
      <c r="CB2157">
        <v>0.01</v>
      </c>
      <c r="CC2157">
        <v>7</v>
      </c>
      <c r="CD2157">
        <v>1.0000000000000001E-9</v>
      </c>
      <c r="CE2157">
        <v>0.01</v>
      </c>
      <c r="CF2157">
        <v>328.15</v>
      </c>
      <c r="CG2157">
        <v>7</v>
      </c>
      <c r="CI2157">
        <v>4.6372748118141526E-3</v>
      </c>
      <c r="CJ2157">
        <v>680.35905916607931</v>
      </c>
      <c r="CK2157">
        <v>0.14803056490855346</v>
      </c>
      <c r="CL2157">
        <v>533.50484819893882</v>
      </c>
      <c r="CN2157">
        <v>-44.585522481787052</v>
      </c>
      <c r="CO2157">
        <v>-0.17101103798517905</v>
      </c>
      <c r="CP2157">
        <v>-16.5</v>
      </c>
    </row>
    <row r="2158" spans="17:94" x14ac:dyDescent="0.3">
      <c r="Q2158" s="55"/>
      <c r="AJ2158">
        <v>0.01</v>
      </c>
      <c r="AK2158">
        <v>0.01</v>
      </c>
      <c r="AL2158">
        <v>1</v>
      </c>
      <c r="AM2158">
        <v>1</v>
      </c>
      <c r="AN2158">
        <v>1</v>
      </c>
      <c r="AO2158">
        <v>9.9999999999999995E-7</v>
      </c>
      <c r="AP2158">
        <v>1.4225038967683477E-5</v>
      </c>
      <c r="AQ2158">
        <v>0.01</v>
      </c>
      <c r="AR2158">
        <v>9.8755557721596425E-4</v>
      </c>
      <c r="AS2158">
        <v>2.4986767968062018E-3</v>
      </c>
      <c r="AT2158">
        <v>0.01</v>
      </c>
      <c r="AU2158">
        <v>9.1245250771302918E-5</v>
      </c>
      <c r="AV2158">
        <v>1</v>
      </c>
      <c r="AW2158">
        <v>1</v>
      </c>
      <c r="AX2158">
        <v>1</v>
      </c>
      <c r="AY2158">
        <v>1</v>
      </c>
      <c r="AZ2158">
        <v>1</v>
      </c>
      <c r="BA2158">
        <v>1.3754694963649208E-3</v>
      </c>
      <c r="BB2158">
        <v>8.8243385291135641E-6</v>
      </c>
      <c r="BC2158">
        <v>1.0000000000000001E-9</v>
      </c>
      <c r="BD2158">
        <v>1E-3</v>
      </c>
      <c r="BE2158">
        <v>2.2508949420163535E-7</v>
      </c>
      <c r="BF2158">
        <v>1E-3</v>
      </c>
      <c r="BG2158">
        <v>1.5168913662300781E-7</v>
      </c>
      <c r="BH2158">
        <v>1E-3</v>
      </c>
      <c r="BI2158">
        <v>2.589588525771247E-2</v>
      </c>
      <c r="BJ2158">
        <v>0.01</v>
      </c>
      <c r="BK2158">
        <v>1.4803056490855345E-4</v>
      </c>
      <c r="BL2158">
        <v>9.9999999999999995E-7</v>
      </c>
      <c r="BM2158">
        <v>14.016700065237922</v>
      </c>
      <c r="BN2158">
        <v>0.01</v>
      </c>
      <c r="BO2158">
        <v>1</v>
      </c>
      <c r="BP2158">
        <v>9.9440803269116511E-4</v>
      </c>
      <c r="BQ2158">
        <v>0.01</v>
      </c>
      <c r="BR2158">
        <v>9.9999999999999995E-8</v>
      </c>
      <c r="BS2158">
        <v>1</v>
      </c>
      <c r="BT2158">
        <v>9.9999999999999995E-8</v>
      </c>
      <c r="BU2158">
        <v>1.1492644652069957E-4</v>
      </c>
      <c r="BV2158">
        <v>2.6448861040426291E-3</v>
      </c>
      <c r="BW2158">
        <v>3.7691795401149199E-3</v>
      </c>
      <c r="BX2158">
        <v>1</v>
      </c>
      <c r="BZ2158">
        <v>-55</v>
      </c>
      <c r="CA2158">
        <v>3.3333333333333335</v>
      </c>
      <c r="CB2158">
        <v>0.01</v>
      </c>
      <c r="CC2158">
        <v>7</v>
      </c>
      <c r="CD2158">
        <v>1.0000000000000001E-9</v>
      </c>
      <c r="CE2158">
        <v>0.01</v>
      </c>
      <c r="CF2158">
        <v>328.15</v>
      </c>
      <c r="CG2158">
        <v>7</v>
      </c>
      <c r="CI2158">
        <v>2.2508949420163536E-4</v>
      </c>
      <c r="CJ2158">
        <v>14016.700065237921</v>
      </c>
      <c r="CK2158">
        <v>0.14803056490855346</v>
      </c>
      <c r="CL2158">
        <v>25.895885257712468</v>
      </c>
      <c r="CN2158">
        <v>-44.585522481787052</v>
      </c>
      <c r="CO2158">
        <v>-0.17101103798517905</v>
      </c>
      <c r="CP2158">
        <v>-16.5</v>
      </c>
    </row>
    <row r="2159" spans="17:94" x14ac:dyDescent="0.3">
      <c r="Q2159" s="55"/>
      <c r="AJ2159">
        <v>0.01</v>
      </c>
      <c r="AK2159">
        <v>0.01</v>
      </c>
      <c r="AL2159">
        <v>1</v>
      </c>
      <c r="AM2159">
        <v>1</v>
      </c>
      <c r="AN2159">
        <v>1</v>
      </c>
      <c r="AO2159">
        <v>9.9999999999999995E-7</v>
      </c>
      <c r="AP2159">
        <v>1.4225038967683477E-5</v>
      </c>
      <c r="AQ2159">
        <v>0.01</v>
      </c>
      <c r="AR2159">
        <v>9.8755557721596425E-4</v>
      </c>
      <c r="AS2159">
        <v>2.4986767968062018E-3</v>
      </c>
      <c r="AT2159">
        <v>0.01</v>
      </c>
      <c r="AU2159">
        <v>9.1245250771302918E-5</v>
      </c>
      <c r="AV2159">
        <v>1</v>
      </c>
      <c r="AW2159">
        <v>1</v>
      </c>
      <c r="AX2159">
        <v>1</v>
      </c>
      <c r="AY2159">
        <v>1</v>
      </c>
      <c r="AZ2159">
        <v>1</v>
      </c>
      <c r="BA2159">
        <v>1.3754694963649208E-3</v>
      </c>
      <c r="BB2159">
        <v>8.8243385291135641E-6</v>
      </c>
      <c r="BC2159">
        <v>1.0000000000000001E-9</v>
      </c>
      <c r="BD2159">
        <v>1E-3</v>
      </c>
      <c r="BE2159">
        <v>9.5536745313499002E-5</v>
      </c>
      <c r="BF2159">
        <v>1E-3</v>
      </c>
      <c r="BG2159">
        <v>1.5168913662300781E-7</v>
      </c>
      <c r="BH2159">
        <v>1E-3</v>
      </c>
      <c r="BI2159">
        <v>6.1012039874656275E-5</v>
      </c>
      <c r="BJ2159">
        <v>0.01</v>
      </c>
      <c r="BK2159">
        <v>1.4803056490855345E-4</v>
      </c>
      <c r="BL2159">
        <v>9.9999999999999995E-7</v>
      </c>
      <c r="BM2159">
        <v>14.016700065237922</v>
      </c>
      <c r="BN2159">
        <v>0.01</v>
      </c>
      <c r="BO2159">
        <v>1</v>
      </c>
      <c r="BP2159">
        <v>9.9440803269116511E-4</v>
      </c>
      <c r="BQ2159">
        <v>0.01</v>
      </c>
      <c r="BR2159">
        <v>9.9999999999999995E-8</v>
      </c>
      <c r="BS2159">
        <v>1</v>
      </c>
      <c r="BT2159">
        <v>9.9999999999999995E-8</v>
      </c>
      <c r="BU2159">
        <v>1.1492644652069957E-4</v>
      </c>
      <c r="BV2159">
        <v>2.6448861040426291E-3</v>
      </c>
      <c r="BW2159">
        <v>3.7691795401149199E-3</v>
      </c>
      <c r="BX2159">
        <v>1</v>
      </c>
      <c r="BZ2159">
        <v>-55</v>
      </c>
      <c r="CA2159">
        <v>3.3333333333333335</v>
      </c>
      <c r="CB2159">
        <v>0.01</v>
      </c>
      <c r="CC2159">
        <v>7</v>
      </c>
      <c r="CD2159">
        <v>1.0000000000000001E-9</v>
      </c>
      <c r="CE2159">
        <v>0.01</v>
      </c>
      <c r="CF2159">
        <v>328.15</v>
      </c>
      <c r="CG2159">
        <v>7</v>
      </c>
      <c r="CI2159">
        <v>9.5536745313498997E-2</v>
      </c>
      <c r="CJ2159">
        <v>14016.700065237921</v>
      </c>
      <c r="CK2159">
        <v>0.14803056490855346</v>
      </c>
      <c r="CL2159">
        <v>6.1012039874656275E-2</v>
      </c>
      <c r="CN2159">
        <v>-44.585522481787052</v>
      </c>
      <c r="CO2159">
        <v>-0.17101103798517905</v>
      </c>
      <c r="CP2159">
        <v>-16.5</v>
      </c>
    </row>
    <row r="2160" spans="17:94" x14ac:dyDescent="0.3">
      <c r="Q2160" s="55"/>
      <c r="AJ2160">
        <v>0.01</v>
      </c>
      <c r="AK2160">
        <v>0.01</v>
      </c>
      <c r="AL2160">
        <v>1</v>
      </c>
      <c r="AM2160">
        <v>1</v>
      </c>
      <c r="AN2160">
        <v>1</v>
      </c>
      <c r="AO2160">
        <v>9.9999999999999995E-7</v>
      </c>
      <c r="AP2160">
        <v>1.4225038967683477E-5</v>
      </c>
      <c r="AQ2160">
        <v>0.01</v>
      </c>
      <c r="AR2160">
        <v>9.8755557721596425E-4</v>
      </c>
      <c r="AS2160">
        <v>2.4986767968062018E-3</v>
      </c>
      <c r="AT2160">
        <v>0.01</v>
      </c>
      <c r="AU2160">
        <v>9.1245250771302918E-5</v>
      </c>
      <c r="AV2160">
        <v>1</v>
      </c>
      <c r="AW2160">
        <v>1</v>
      </c>
      <c r="AX2160">
        <v>1</v>
      </c>
      <c r="AY2160">
        <v>1</v>
      </c>
      <c r="AZ2160">
        <v>1</v>
      </c>
      <c r="BA2160">
        <v>0.01</v>
      </c>
      <c r="BB2160">
        <v>6.4155101603012053E-5</v>
      </c>
      <c r="BC2160">
        <v>1.0000000000000001E-9</v>
      </c>
      <c r="BD2160">
        <v>1E-3</v>
      </c>
      <c r="BE2160">
        <v>9.5536745313499002E-5</v>
      </c>
      <c r="BF2160">
        <v>1E-3</v>
      </c>
      <c r="BG2160">
        <v>1.5168913662300781E-7</v>
      </c>
      <c r="BH2160">
        <v>1E-3</v>
      </c>
      <c r="BI2160">
        <v>2.589588525771247E-2</v>
      </c>
      <c r="BJ2160">
        <v>0.01</v>
      </c>
      <c r="BK2160">
        <v>3.4876763775351921E-7</v>
      </c>
      <c r="BL2160">
        <v>9.9999999999999995E-7</v>
      </c>
      <c r="BM2160">
        <v>14.016700065237922</v>
      </c>
      <c r="BN2160">
        <v>0.01</v>
      </c>
      <c r="BO2160">
        <v>1</v>
      </c>
      <c r="BP2160">
        <v>9.9440803269116511E-4</v>
      </c>
      <c r="BQ2160">
        <v>0.01</v>
      </c>
      <c r="BR2160">
        <v>9.9999999999999995E-8</v>
      </c>
      <c r="BS2160">
        <v>1</v>
      </c>
      <c r="BT2160">
        <v>9.9999999999999995E-8</v>
      </c>
      <c r="BU2160">
        <v>1.1492644652069957E-4</v>
      </c>
      <c r="BV2160">
        <v>2.6448861040426291E-3</v>
      </c>
      <c r="BW2160">
        <v>3.7691795401149199E-3</v>
      </c>
      <c r="BX2160">
        <v>1</v>
      </c>
      <c r="BZ2160">
        <v>-55</v>
      </c>
      <c r="CA2160">
        <v>3.3333333333333335</v>
      </c>
      <c r="CB2160">
        <v>0.01</v>
      </c>
      <c r="CC2160">
        <v>7</v>
      </c>
      <c r="CD2160">
        <v>1.0000000000000001E-9</v>
      </c>
      <c r="CE2160">
        <v>0.01</v>
      </c>
      <c r="CF2160">
        <v>328.15</v>
      </c>
      <c r="CG2160">
        <v>7</v>
      </c>
      <c r="CI2160">
        <v>9.5536745313498997E-2</v>
      </c>
      <c r="CJ2160">
        <v>14016.700065237921</v>
      </c>
      <c r="CK2160">
        <v>3.487676377535192E-4</v>
      </c>
      <c r="CL2160">
        <v>25.895885257712468</v>
      </c>
      <c r="CN2160">
        <v>-44.585522481787052</v>
      </c>
      <c r="CO2160">
        <v>-0.17101103798517905</v>
      </c>
      <c r="CP2160">
        <v>-16.5</v>
      </c>
    </row>
    <row r="2161" spans="17:94" x14ac:dyDescent="0.3">
      <c r="Q2161" s="55"/>
      <c r="AJ2161">
        <v>0.01</v>
      </c>
      <c r="AK2161">
        <v>0.01</v>
      </c>
      <c r="AL2161">
        <v>1</v>
      </c>
      <c r="AM2161">
        <v>1</v>
      </c>
      <c r="AN2161">
        <v>1</v>
      </c>
      <c r="AO2161">
        <v>9.9999999999999995E-7</v>
      </c>
      <c r="AP2161">
        <v>1.4225038967683477E-5</v>
      </c>
      <c r="AQ2161">
        <v>0.01</v>
      </c>
      <c r="AR2161">
        <v>0.01</v>
      </c>
      <c r="AS2161">
        <v>0.01</v>
      </c>
      <c r="AT2161">
        <v>0.01</v>
      </c>
      <c r="AU2161">
        <v>9.1245250771302918E-5</v>
      </c>
      <c r="AV2161">
        <v>1</v>
      </c>
      <c r="AW2161">
        <v>1</v>
      </c>
      <c r="AX2161">
        <v>1</v>
      </c>
      <c r="AY2161">
        <v>1</v>
      </c>
      <c r="AZ2161">
        <v>1</v>
      </c>
      <c r="BA2161">
        <v>1.3754694963649208E-3</v>
      </c>
      <c r="BB2161">
        <v>8.8243385291135641E-6</v>
      </c>
      <c r="BC2161">
        <v>1.0000000000000001E-9</v>
      </c>
      <c r="BD2161">
        <v>1E-3</v>
      </c>
      <c r="BE2161">
        <v>4.6372748118141527E-6</v>
      </c>
      <c r="BF2161">
        <v>1E-3</v>
      </c>
      <c r="BG2161">
        <v>1.5168913662300781E-7</v>
      </c>
      <c r="BH2161">
        <v>1E-3</v>
      </c>
      <c r="BI2161">
        <v>1.2569649095870083E-3</v>
      </c>
      <c r="BJ2161">
        <v>0.01</v>
      </c>
      <c r="BK2161">
        <v>1.4803056490855345E-4</v>
      </c>
      <c r="BL2161">
        <v>9.9999999999999995E-7</v>
      </c>
      <c r="BM2161">
        <v>0.68035905916607931</v>
      </c>
      <c r="BN2161">
        <v>0.01</v>
      </c>
      <c r="BO2161">
        <v>1</v>
      </c>
      <c r="BP2161">
        <v>9.9440803269116511E-4</v>
      </c>
      <c r="BQ2161">
        <v>0.01</v>
      </c>
      <c r="BR2161">
        <v>9.9999999999999995E-8</v>
      </c>
      <c r="BS2161">
        <v>1</v>
      </c>
      <c r="BT2161">
        <v>9.9999999999999995E-8</v>
      </c>
      <c r="BU2161">
        <v>1.1492644652069957E-4</v>
      </c>
      <c r="BV2161">
        <v>2.6448861040426291E-3</v>
      </c>
      <c r="BW2161">
        <v>3.7691795401149199E-3</v>
      </c>
      <c r="BX2161">
        <v>1</v>
      </c>
      <c r="BZ2161">
        <v>-55</v>
      </c>
      <c r="CA2161">
        <v>3.3333333333333335</v>
      </c>
      <c r="CB2161">
        <v>0.01</v>
      </c>
      <c r="CC2161">
        <v>7</v>
      </c>
      <c r="CD2161">
        <v>1.0000000000000001E-9</v>
      </c>
      <c r="CE2161">
        <v>0.01</v>
      </c>
      <c r="CF2161">
        <v>328.15</v>
      </c>
      <c r="CG2161">
        <v>7</v>
      </c>
      <c r="CI2161">
        <v>4.6372748118141526E-3</v>
      </c>
      <c r="CJ2161">
        <v>680.35905916607931</v>
      </c>
      <c r="CK2161">
        <v>0.14803056490855346</v>
      </c>
      <c r="CL2161">
        <v>1.2569649095870083</v>
      </c>
      <c r="CN2161">
        <v>-44.585522481787052</v>
      </c>
      <c r="CO2161">
        <v>-0.17101103798517905</v>
      </c>
      <c r="CP2161">
        <v>-16.5</v>
      </c>
    </row>
    <row r="2162" spans="17:94" x14ac:dyDescent="0.3">
      <c r="Q2162" s="55"/>
      <c r="AJ2162">
        <v>0.01</v>
      </c>
      <c r="AK2162">
        <v>0.01</v>
      </c>
      <c r="AL2162">
        <v>1</v>
      </c>
      <c r="AM2162">
        <v>1</v>
      </c>
      <c r="AN2162">
        <v>1</v>
      </c>
      <c r="AO2162">
        <v>9.9999999999999995E-7</v>
      </c>
      <c r="AP2162">
        <v>1.4225038967683477E-5</v>
      </c>
      <c r="AQ2162">
        <v>0.01</v>
      </c>
      <c r="AR2162">
        <v>9.8755557721596425E-4</v>
      </c>
      <c r="AS2162">
        <v>2.4986767968062018E-3</v>
      </c>
      <c r="AT2162">
        <v>0.01</v>
      </c>
      <c r="AU2162">
        <v>9.1245250771302918E-5</v>
      </c>
      <c r="AV2162">
        <v>1</v>
      </c>
      <c r="AW2162">
        <v>1</v>
      </c>
      <c r="AX2162">
        <v>1</v>
      </c>
      <c r="AY2162">
        <v>1</v>
      </c>
      <c r="AZ2162">
        <v>1</v>
      </c>
      <c r="BA2162">
        <v>1.3754694963649208E-3</v>
      </c>
      <c r="BB2162">
        <v>8.8243385291135641E-6</v>
      </c>
      <c r="BC2162">
        <v>1.0000000000000001E-9</v>
      </c>
      <c r="BD2162">
        <v>1E-3</v>
      </c>
      <c r="BE2162">
        <v>2.2508949420163535E-7</v>
      </c>
      <c r="BF2162">
        <v>1E-3</v>
      </c>
      <c r="BG2162">
        <v>1.5168913662300781E-7</v>
      </c>
      <c r="BH2162">
        <v>1E-3</v>
      </c>
      <c r="BI2162">
        <v>6.1012039874656275E-5</v>
      </c>
      <c r="BJ2162">
        <v>0.01</v>
      </c>
      <c r="BK2162">
        <v>1.4803056490855345E-4</v>
      </c>
      <c r="BL2162">
        <v>9.9999999999999995E-7</v>
      </c>
      <c r="BM2162">
        <v>14.016700065237922</v>
      </c>
      <c r="BN2162">
        <v>0.01</v>
      </c>
      <c r="BO2162">
        <v>1</v>
      </c>
      <c r="BP2162">
        <v>9.9440803269116511E-4</v>
      </c>
      <c r="BQ2162">
        <v>0.01</v>
      </c>
      <c r="BR2162">
        <v>9.9999999999999995E-8</v>
      </c>
      <c r="BS2162">
        <v>1</v>
      </c>
      <c r="BT2162">
        <v>9.9999999999999995E-8</v>
      </c>
      <c r="BU2162">
        <v>1.1492644652069957E-4</v>
      </c>
      <c r="BV2162">
        <v>2.6448861040426291E-3</v>
      </c>
      <c r="BW2162">
        <v>3.7691795401149199E-3</v>
      </c>
      <c r="BX2162">
        <v>1</v>
      </c>
      <c r="BZ2162">
        <v>-55</v>
      </c>
      <c r="CA2162">
        <v>3.3333333333333335</v>
      </c>
      <c r="CB2162">
        <v>0.01</v>
      </c>
      <c r="CC2162">
        <v>7</v>
      </c>
      <c r="CD2162">
        <v>1.0000000000000001E-9</v>
      </c>
      <c r="CE2162">
        <v>0.01</v>
      </c>
      <c r="CF2162">
        <v>328.15</v>
      </c>
      <c r="CG2162">
        <v>7</v>
      </c>
      <c r="CI2162">
        <v>2.2508949420163536E-4</v>
      </c>
      <c r="CJ2162">
        <v>14016.700065237921</v>
      </c>
      <c r="CK2162">
        <v>0.14803056490855346</v>
      </c>
      <c r="CL2162">
        <v>6.1012039874656275E-2</v>
      </c>
      <c r="CN2162">
        <v>-44.585522481787052</v>
      </c>
      <c r="CO2162">
        <v>-0.17101103798517905</v>
      </c>
      <c r="CP2162">
        <v>-16.5</v>
      </c>
    </row>
    <row r="2163" spans="17:94" x14ac:dyDescent="0.3">
      <c r="Q2163" s="55"/>
      <c r="AJ2163">
        <v>0.01</v>
      </c>
      <c r="AK2163">
        <v>0.01</v>
      </c>
      <c r="AL2163">
        <v>1</v>
      </c>
      <c r="AM2163">
        <v>1</v>
      </c>
      <c r="AN2163">
        <v>1</v>
      </c>
      <c r="AO2163">
        <v>1.6340154692932543E-6</v>
      </c>
      <c r="AP2163">
        <v>2.324393372449391E-5</v>
      </c>
      <c r="AQ2163">
        <v>0.01</v>
      </c>
      <c r="AR2163">
        <v>0.01</v>
      </c>
      <c r="AS2163">
        <v>0.01</v>
      </c>
      <c r="AT2163">
        <v>0.01</v>
      </c>
      <c r="AU2163">
        <v>5.5841118083642937E-5</v>
      </c>
      <c r="AV2163">
        <v>1</v>
      </c>
      <c r="AW2163">
        <v>1</v>
      </c>
      <c r="AX2163">
        <v>1</v>
      </c>
      <c r="AY2163">
        <v>1</v>
      </c>
      <c r="AZ2163">
        <v>1</v>
      </c>
      <c r="BA2163">
        <v>0.01</v>
      </c>
      <c r="BB2163">
        <v>6.4155101603012053E-5</v>
      </c>
      <c r="BC2163">
        <v>1.0000000000000001E-9</v>
      </c>
      <c r="BD2163">
        <v>1E-3</v>
      </c>
      <c r="BE2163">
        <v>4.6372748118141527E-6</v>
      </c>
      <c r="BF2163">
        <v>1E-3</v>
      </c>
      <c r="BG2163">
        <v>1.5168913662300781E-7</v>
      </c>
      <c r="BH2163">
        <v>1E-3</v>
      </c>
      <c r="BI2163">
        <v>0.53350484819893884</v>
      </c>
      <c r="BJ2163">
        <v>0.01</v>
      </c>
      <c r="BK2163">
        <v>3.4876763775351921E-7</v>
      </c>
      <c r="BL2163">
        <v>9.9999999999999995E-7</v>
      </c>
      <c r="BM2163">
        <v>0.68035905916607931</v>
      </c>
      <c r="BN2163">
        <v>0.01</v>
      </c>
      <c r="BO2163">
        <v>1</v>
      </c>
      <c r="BP2163">
        <v>9.9440803269116511E-4</v>
      </c>
      <c r="BQ2163">
        <v>0.01</v>
      </c>
      <c r="BR2163">
        <v>9.9999999999999995E-8</v>
      </c>
      <c r="BS2163">
        <v>1</v>
      </c>
      <c r="BT2163">
        <v>9.9999999999999995E-8</v>
      </c>
      <c r="BU2163">
        <v>1.1492644652069957E-4</v>
      </c>
      <c r="BV2163">
        <v>2.6448861040426291E-3</v>
      </c>
      <c r="BW2163">
        <v>3.7691795401149199E-3</v>
      </c>
      <c r="BX2163">
        <v>1</v>
      </c>
      <c r="BZ2163">
        <v>-55</v>
      </c>
      <c r="CA2163">
        <v>3.3333333333333335</v>
      </c>
      <c r="CB2163">
        <v>0.01</v>
      </c>
      <c r="CC2163">
        <v>7</v>
      </c>
      <c r="CD2163">
        <v>1.0000000000000001E-9</v>
      </c>
      <c r="CE2163">
        <v>0.01</v>
      </c>
      <c r="CF2163">
        <v>328.15</v>
      </c>
      <c r="CG2163">
        <v>7</v>
      </c>
      <c r="CI2163">
        <v>4.6372748118141526E-3</v>
      </c>
      <c r="CJ2163">
        <v>680.35905916607931</v>
      </c>
      <c r="CK2163">
        <v>3.487676377535192E-4</v>
      </c>
      <c r="CL2163">
        <v>533.50484819893882</v>
      </c>
      <c r="CN2163">
        <v>-44.585522481787052</v>
      </c>
      <c r="CO2163">
        <v>-0.17101103798517905</v>
      </c>
      <c r="CP2163">
        <v>-16.5</v>
      </c>
    </row>
    <row r="2164" spans="17:94" x14ac:dyDescent="0.3">
      <c r="Q2164" s="55"/>
      <c r="AJ2164">
        <v>0.01</v>
      </c>
      <c r="AK2164">
        <v>0.01</v>
      </c>
      <c r="AL2164">
        <v>1</v>
      </c>
      <c r="AM2164">
        <v>1</v>
      </c>
      <c r="AN2164">
        <v>1</v>
      </c>
      <c r="AO2164">
        <v>9.9999999999999995E-7</v>
      </c>
      <c r="AP2164">
        <v>1.4225038967683477E-5</v>
      </c>
      <c r="AQ2164">
        <v>0.01</v>
      </c>
      <c r="AR2164">
        <v>0.01</v>
      </c>
      <c r="AS2164">
        <v>0.01</v>
      </c>
      <c r="AT2164">
        <v>0.01</v>
      </c>
      <c r="AU2164">
        <v>9.1245250771302918E-5</v>
      </c>
      <c r="AV2164">
        <v>1</v>
      </c>
      <c r="AW2164">
        <v>1</v>
      </c>
      <c r="AX2164">
        <v>1</v>
      </c>
      <c r="AY2164">
        <v>1</v>
      </c>
      <c r="AZ2164">
        <v>1</v>
      </c>
      <c r="BA2164">
        <v>1.3754694963649208E-3</v>
      </c>
      <c r="BB2164">
        <v>8.8243385291135641E-6</v>
      </c>
      <c r="BC2164">
        <v>1.0000000000000001E-9</v>
      </c>
      <c r="BD2164">
        <v>1E-3</v>
      </c>
      <c r="BE2164">
        <v>2.2508949420163535E-7</v>
      </c>
      <c r="BF2164">
        <v>1E-3</v>
      </c>
      <c r="BG2164">
        <v>1.5168913662300781E-7</v>
      </c>
      <c r="BH2164">
        <v>1E-3</v>
      </c>
      <c r="BI2164">
        <v>2.589588525771247E-2</v>
      </c>
      <c r="BJ2164">
        <v>0.01</v>
      </c>
      <c r="BK2164">
        <v>1.4803056490855345E-4</v>
      </c>
      <c r="BL2164">
        <v>9.9999999999999995E-7</v>
      </c>
      <c r="BM2164">
        <v>3.3024067521951035E-2</v>
      </c>
      <c r="BN2164">
        <v>0.01</v>
      </c>
      <c r="BO2164">
        <v>1</v>
      </c>
      <c r="BP2164">
        <v>9.9440803269116511E-4</v>
      </c>
      <c r="BQ2164">
        <v>0.01</v>
      </c>
      <c r="BR2164">
        <v>9.9999999999999995E-8</v>
      </c>
      <c r="BS2164">
        <v>1</v>
      </c>
      <c r="BT2164">
        <v>9.9999999999999995E-8</v>
      </c>
      <c r="BU2164">
        <v>1.1492644652069957E-4</v>
      </c>
      <c r="BV2164">
        <v>2.6448861040426291E-3</v>
      </c>
      <c r="BW2164">
        <v>3.7691795401149199E-3</v>
      </c>
      <c r="BX2164">
        <v>1</v>
      </c>
      <c r="BZ2164">
        <v>-55</v>
      </c>
      <c r="CA2164">
        <v>3.3333333333333335</v>
      </c>
      <c r="CB2164">
        <v>0.01</v>
      </c>
      <c r="CC2164">
        <v>7</v>
      </c>
      <c r="CD2164">
        <v>1.0000000000000001E-9</v>
      </c>
      <c r="CE2164">
        <v>0.01</v>
      </c>
      <c r="CF2164">
        <v>328.15</v>
      </c>
      <c r="CG2164">
        <v>7</v>
      </c>
      <c r="CI2164">
        <v>2.2508949420163536E-4</v>
      </c>
      <c r="CJ2164">
        <v>33.024067521951032</v>
      </c>
      <c r="CK2164">
        <v>0.14803056490855346</v>
      </c>
      <c r="CL2164">
        <v>25.895885257712468</v>
      </c>
      <c r="CN2164">
        <v>-44.585522481787052</v>
      </c>
      <c r="CO2164">
        <v>-0.17101103798517905</v>
      </c>
      <c r="CP2164">
        <v>-16.5</v>
      </c>
    </row>
    <row r="2165" spans="17:94" x14ac:dyDescent="0.3">
      <c r="Q2165" s="55"/>
      <c r="AJ2165">
        <v>0.01</v>
      </c>
      <c r="AK2165">
        <v>0.01</v>
      </c>
      <c r="AL2165">
        <v>1</v>
      </c>
      <c r="AM2165">
        <v>1</v>
      </c>
      <c r="AN2165">
        <v>1</v>
      </c>
      <c r="AO2165">
        <v>9.9999999999999995E-7</v>
      </c>
      <c r="AP2165">
        <v>1.4225038967683477E-5</v>
      </c>
      <c r="AQ2165">
        <v>0.01</v>
      </c>
      <c r="AR2165">
        <v>9.8755557721596425E-4</v>
      </c>
      <c r="AS2165">
        <v>2.4986767968062018E-3</v>
      </c>
      <c r="AT2165">
        <v>0.01</v>
      </c>
      <c r="AU2165">
        <v>9.1245250771302918E-5</v>
      </c>
      <c r="AV2165">
        <v>1</v>
      </c>
      <c r="AW2165">
        <v>1</v>
      </c>
      <c r="AX2165">
        <v>1</v>
      </c>
      <c r="AY2165">
        <v>1</v>
      </c>
      <c r="AZ2165">
        <v>1</v>
      </c>
      <c r="BA2165">
        <v>0.01</v>
      </c>
      <c r="BB2165">
        <v>6.4155101603012053E-5</v>
      </c>
      <c r="BC2165">
        <v>1.0000000000000001E-9</v>
      </c>
      <c r="BD2165">
        <v>1E-3</v>
      </c>
      <c r="BE2165">
        <v>2.2508949420163535E-7</v>
      </c>
      <c r="BF2165">
        <v>1E-3</v>
      </c>
      <c r="BG2165">
        <v>1.5168913662300781E-7</v>
      </c>
      <c r="BH2165">
        <v>1E-3</v>
      </c>
      <c r="BI2165">
        <v>2.589588525771247E-2</v>
      </c>
      <c r="BJ2165">
        <v>0.01</v>
      </c>
      <c r="BK2165">
        <v>3.4876763775351921E-7</v>
      </c>
      <c r="BL2165">
        <v>9.9999999999999995E-7</v>
      </c>
      <c r="BM2165">
        <v>14.016700065237922</v>
      </c>
      <c r="BN2165">
        <v>0.01</v>
      </c>
      <c r="BO2165">
        <v>1</v>
      </c>
      <c r="BP2165">
        <v>9.9440803269116511E-4</v>
      </c>
      <c r="BQ2165">
        <v>0.01</v>
      </c>
      <c r="BR2165">
        <v>9.9999999999999995E-8</v>
      </c>
      <c r="BS2165">
        <v>1</v>
      </c>
      <c r="BT2165">
        <v>9.9999999999999995E-8</v>
      </c>
      <c r="BU2165">
        <v>1.1492644652069957E-4</v>
      </c>
      <c r="BV2165">
        <v>2.6448861040426291E-3</v>
      </c>
      <c r="BW2165">
        <v>3.7691795401149199E-3</v>
      </c>
      <c r="BX2165">
        <v>1</v>
      </c>
      <c r="BZ2165">
        <v>-55</v>
      </c>
      <c r="CA2165">
        <v>3.3333333333333335</v>
      </c>
      <c r="CB2165">
        <v>0.01</v>
      </c>
      <c r="CC2165">
        <v>7</v>
      </c>
      <c r="CD2165">
        <v>1.0000000000000001E-9</v>
      </c>
      <c r="CE2165">
        <v>0.01</v>
      </c>
      <c r="CF2165">
        <v>328.15</v>
      </c>
      <c r="CG2165">
        <v>7</v>
      </c>
      <c r="CI2165">
        <v>2.2508949420163536E-4</v>
      </c>
      <c r="CJ2165">
        <v>14016.700065237921</v>
      </c>
      <c r="CK2165">
        <v>3.487676377535192E-4</v>
      </c>
      <c r="CL2165">
        <v>25.895885257712468</v>
      </c>
      <c r="CN2165">
        <v>-44.585522481787052</v>
      </c>
      <c r="CO2165">
        <v>-0.17101103798517905</v>
      </c>
      <c r="CP2165">
        <v>-16.5</v>
      </c>
    </row>
    <row r="2166" spans="17:94" x14ac:dyDescent="0.3">
      <c r="Q2166" s="55"/>
      <c r="AJ2166">
        <v>0.01</v>
      </c>
      <c r="AK2166">
        <v>0.01</v>
      </c>
      <c r="AL2166">
        <v>1</v>
      </c>
      <c r="AM2166">
        <v>1</v>
      </c>
      <c r="AN2166">
        <v>1</v>
      </c>
      <c r="AO2166">
        <v>9.9999999999999995E-7</v>
      </c>
      <c r="AP2166">
        <v>1.4225038967683477E-5</v>
      </c>
      <c r="AQ2166">
        <v>0.01</v>
      </c>
      <c r="AR2166">
        <v>9.8755557721596425E-4</v>
      </c>
      <c r="AS2166">
        <v>2.4986767968062018E-3</v>
      </c>
      <c r="AT2166">
        <v>0.01</v>
      </c>
      <c r="AU2166">
        <v>9.1245250771302918E-5</v>
      </c>
      <c r="AV2166">
        <v>1</v>
      </c>
      <c r="AW2166">
        <v>1</v>
      </c>
      <c r="AX2166">
        <v>1</v>
      </c>
      <c r="AY2166">
        <v>1</v>
      </c>
      <c r="AZ2166">
        <v>1</v>
      </c>
      <c r="BA2166">
        <v>0.01</v>
      </c>
      <c r="BB2166">
        <v>6.4155101603012053E-5</v>
      </c>
      <c r="BC2166">
        <v>1.0000000000000001E-9</v>
      </c>
      <c r="BD2166">
        <v>1E-3</v>
      </c>
      <c r="BE2166">
        <v>9.5536745313499002E-5</v>
      </c>
      <c r="BF2166">
        <v>1E-3</v>
      </c>
      <c r="BG2166">
        <v>1.5168913662300781E-7</v>
      </c>
      <c r="BH2166">
        <v>1E-3</v>
      </c>
      <c r="BI2166">
        <v>6.1012039874656275E-5</v>
      </c>
      <c r="BJ2166">
        <v>0.01</v>
      </c>
      <c r="BK2166">
        <v>1.4803056490855345E-4</v>
      </c>
      <c r="BL2166">
        <v>9.9999999999999995E-7</v>
      </c>
      <c r="BM2166">
        <v>14.016700065237922</v>
      </c>
      <c r="BN2166">
        <v>0.01</v>
      </c>
      <c r="BO2166">
        <v>1</v>
      </c>
      <c r="BP2166">
        <v>9.9440803269116511E-4</v>
      </c>
      <c r="BQ2166">
        <v>0.01</v>
      </c>
      <c r="BR2166">
        <v>9.9999999999999995E-8</v>
      </c>
      <c r="BS2166">
        <v>1</v>
      </c>
      <c r="BT2166">
        <v>9.9999999999999995E-8</v>
      </c>
      <c r="BU2166">
        <v>1.1492644652069957E-4</v>
      </c>
      <c r="BV2166">
        <v>2.6448861040426291E-3</v>
      </c>
      <c r="BW2166">
        <v>3.7691795401149199E-3</v>
      </c>
      <c r="BX2166">
        <v>1</v>
      </c>
      <c r="BZ2166">
        <v>-55</v>
      </c>
      <c r="CA2166">
        <v>3.3333333333333335</v>
      </c>
      <c r="CB2166">
        <v>0.01</v>
      </c>
      <c r="CC2166">
        <v>7</v>
      </c>
      <c r="CD2166">
        <v>1.0000000000000001E-9</v>
      </c>
      <c r="CE2166">
        <v>0.01</v>
      </c>
      <c r="CF2166">
        <v>328.15</v>
      </c>
      <c r="CG2166">
        <v>7</v>
      </c>
      <c r="CI2166">
        <v>9.5536745313498997E-2</v>
      </c>
      <c r="CJ2166">
        <v>14016.700065237921</v>
      </c>
      <c r="CK2166">
        <v>0.14803056490855346</v>
      </c>
      <c r="CL2166">
        <v>6.1012039874656275E-2</v>
      </c>
      <c r="CN2166">
        <v>-44.585522481787052</v>
      </c>
      <c r="CO2166">
        <v>-0.17101103798517905</v>
      </c>
      <c r="CP2166">
        <v>-16.5</v>
      </c>
    </row>
    <row r="2167" spans="17:94" x14ac:dyDescent="0.3">
      <c r="Q2167" s="55"/>
      <c r="AJ2167">
        <v>0.01</v>
      </c>
      <c r="AK2167">
        <v>0.01</v>
      </c>
      <c r="AL2167">
        <v>1</v>
      </c>
      <c r="AM2167">
        <v>1</v>
      </c>
      <c r="AN2167">
        <v>1</v>
      </c>
      <c r="AO2167">
        <v>1.6340154692932543E-6</v>
      </c>
      <c r="AP2167">
        <v>2.324393372449391E-5</v>
      </c>
      <c r="AQ2167">
        <v>0.01</v>
      </c>
      <c r="AR2167">
        <v>0.01</v>
      </c>
      <c r="AS2167">
        <v>0.01</v>
      </c>
      <c r="AT2167">
        <v>0.01</v>
      </c>
      <c r="AU2167">
        <v>5.5841118083642937E-5</v>
      </c>
      <c r="AV2167">
        <v>1</v>
      </c>
      <c r="AW2167">
        <v>1</v>
      </c>
      <c r="AX2167">
        <v>1</v>
      </c>
      <c r="AY2167">
        <v>1</v>
      </c>
      <c r="AZ2167">
        <v>1</v>
      </c>
      <c r="BA2167">
        <v>0.01</v>
      </c>
      <c r="BB2167">
        <v>6.4155101603012053E-5</v>
      </c>
      <c r="BC2167">
        <v>1.0000000000000001E-9</v>
      </c>
      <c r="BD2167">
        <v>1E-3</v>
      </c>
      <c r="BE2167">
        <v>4.6372748118141527E-6</v>
      </c>
      <c r="BF2167">
        <v>1E-3</v>
      </c>
      <c r="BG2167">
        <v>1.5168913662300781E-7</v>
      </c>
      <c r="BH2167">
        <v>1E-3</v>
      </c>
      <c r="BI2167">
        <v>1.2569649095870083E-3</v>
      </c>
      <c r="BJ2167">
        <v>0.01</v>
      </c>
      <c r="BK2167">
        <v>1.4803056490855345E-4</v>
      </c>
      <c r="BL2167">
        <v>9.9999999999999995E-7</v>
      </c>
      <c r="BM2167">
        <v>0.68035905916607931</v>
      </c>
      <c r="BN2167">
        <v>0.01</v>
      </c>
      <c r="BO2167">
        <v>1</v>
      </c>
      <c r="BP2167">
        <v>9.9440803269116511E-4</v>
      </c>
      <c r="BQ2167">
        <v>0.01</v>
      </c>
      <c r="BR2167">
        <v>9.9999999999999995E-8</v>
      </c>
      <c r="BS2167">
        <v>1</v>
      </c>
      <c r="BT2167">
        <v>9.9999999999999995E-8</v>
      </c>
      <c r="BU2167">
        <v>1.1492644652069957E-4</v>
      </c>
      <c r="BV2167">
        <v>2.6448861040426291E-3</v>
      </c>
      <c r="BW2167">
        <v>3.7691795401149199E-3</v>
      </c>
      <c r="BX2167">
        <v>1</v>
      </c>
      <c r="BZ2167">
        <v>-55</v>
      </c>
      <c r="CA2167">
        <v>3.3333333333333335</v>
      </c>
      <c r="CB2167">
        <v>0.01</v>
      </c>
      <c r="CC2167">
        <v>7</v>
      </c>
      <c r="CD2167">
        <v>1.0000000000000001E-9</v>
      </c>
      <c r="CE2167">
        <v>0.01</v>
      </c>
      <c r="CF2167">
        <v>328.15</v>
      </c>
      <c r="CG2167">
        <v>7</v>
      </c>
      <c r="CI2167">
        <v>4.6372748118141526E-3</v>
      </c>
      <c r="CJ2167">
        <v>680.35905916607931</v>
      </c>
      <c r="CK2167">
        <v>0.14803056490855346</v>
      </c>
      <c r="CL2167">
        <v>1.2569649095870083</v>
      </c>
      <c r="CN2167">
        <v>-44.585522481787052</v>
      </c>
      <c r="CO2167">
        <v>-0.17101103798517905</v>
      </c>
      <c r="CP2167">
        <v>-16.5</v>
      </c>
    </row>
    <row r="2168" spans="17:94" x14ac:dyDescent="0.3">
      <c r="Q2168" s="55"/>
      <c r="AJ2168">
        <v>0.01</v>
      </c>
      <c r="AK2168">
        <v>0.01</v>
      </c>
      <c r="AL2168">
        <v>1</v>
      </c>
      <c r="AM2168">
        <v>1</v>
      </c>
      <c r="AN2168">
        <v>1</v>
      </c>
      <c r="AO2168">
        <v>9.9999999999999995E-7</v>
      </c>
      <c r="AP2168">
        <v>1.4225038967683477E-5</v>
      </c>
      <c r="AQ2168">
        <v>0.01</v>
      </c>
      <c r="AR2168">
        <v>9.8755557721596425E-4</v>
      </c>
      <c r="AS2168">
        <v>2.4986767968062018E-3</v>
      </c>
      <c r="AT2168">
        <v>0.01</v>
      </c>
      <c r="AU2168">
        <v>9.1245250771302918E-5</v>
      </c>
      <c r="AV2168">
        <v>1</v>
      </c>
      <c r="AW2168">
        <v>1</v>
      </c>
      <c r="AX2168">
        <v>1</v>
      </c>
      <c r="AY2168">
        <v>1</v>
      </c>
      <c r="AZ2168">
        <v>1</v>
      </c>
      <c r="BA2168">
        <v>0.01</v>
      </c>
      <c r="BB2168">
        <v>6.4155101603012053E-5</v>
      </c>
      <c r="BC2168">
        <v>1.0000000000000001E-9</v>
      </c>
      <c r="BD2168">
        <v>1E-3</v>
      </c>
      <c r="BE2168">
        <v>2.2508949420163535E-7</v>
      </c>
      <c r="BF2168">
        <v>1E-3</v>
      </c>
      <c r="BG2168">
        <v>1.5168913662300781E-7</v>
      </c>
      <c r="BH2168">
        <v>1E-3</v>
      </c>
      <c r="BI2168">
        <v>6.1012039874656275E-5</v>
      </c>
      <c r="BJ2168">
        <v>0.01</v>
      </c>
      <c r="BK2168">
        <v>1.4803056490855345E-4</v>
      </c>
      <c r="BL2168">
        <v>9.9999999999999995E-7</v>
      </c>
      <c r="BM2168">
        <v>14.016700065237922</v>
      </c>
      <c r="BN2168">
        <v>0.01</v>
      </c>
      <c r="BO2168">
        <v>1</v>
      </c>
      <c r="BP2168">
        <v>9.9440803269116511E-4</v>
      </c>
      <c r="BQ2168">
        <v>0.01</v>
      </c>
      <c r="BR2168">
        <v>9.9999999999999995E-8</v>
      </c>
      <c r="BS2168">
        <v>1</v>
      </c>
      <c r="BT2168">
        <v>9.9999999999999995E-8</v>
      </c>
      <c r="BU2168">
        <v>1.1492644652069957E-4</v>
      </c>
      <c r="BV2168">
        <v>2.6448861040426291E-3</v>
      </c>
      <c r="BW2168">
        <v>3.7691795401149199E-3</v>
      </c>
      <c r="BX2168">
        <v>1</v>
      </c>
      <c r="BZ2168">
        <v>-55</v>
      </c>
      <c r="CA2168">
        <v>3.3333333333333335</v>
      </c>
      <c r="CB2168">
        <v>0.01</v>
      </c>
      <c r="CC2168">
        <v>7</v>
      </c>
      <c r="CD2168">
        <v>1.0000000000000001E-9</v>
      </c>
      <c r="CE2168">
        <v>0.01</v>
      </c>
      <c r="CF2168">
        <v>328.15</v>
      </c>
      <c r="CG2168">
        <v>7</v>
      </c>
      <c r="CI2168">
        <v>2.2508949420163536E-4</v>
      </c>
      <c r="CJ2168">
        <v>14016.700065237921</v>
      </c>
      <c r="CK2168">
        <v>0.14803056490855346</v>
      </c>
      <c r="CL2168">
        <v>6.1012039874656275E-2</v>
      </c>
      <c r="CN2168">
        <v>-44.585522481787052</v>
      </c>
      <c r="CO2168">
        <v>-0.17101103798517905</v>
      </c>
      <c r="CP2168">
        <v>-16.5</v>
      </c>
    </row>
    <row r="2169" spans="17:94" x14ac:dyDescent="0.3">
      <c r="Q2169" s="55"/>
      <c r="AJ2169">
        <v>0.01</v>
      </c>
      <c r="AK2169">
        <v>0.01</v>
      </c>
      <c r="AL2169">
        <v>1</v>
      </c>
      <c r="AM2169">
        <v>1</v>
      </c>
      <c r="AN2169">
        <v>1</v>
      </c>
      <c r="AO2169">
        <v>3.3663849149176483E-5</v>
      </c>
      <c r="AP2169">
        <v>4.7886956594924823E-4</v>
      </c>
      <c r="AQ2169">
        <v>0.01</v>
      </c>
      <c r="AR2169">
        <v>0.01</v>
      </c>
      <c r="AS2169">
        <v>0.01</v>
      </c>
      <c r="AT2169">
        <v>0.01</v>
      </c>
      <c r="AU2169">
        <v>2.7104818099369397E-6</v>
      </c>
      <c r="AV2169">
        <v>1</v>
      </c>
      <c r="AW2169">
        <v>1</v>
      </c>
      <c r="AX2169">
        <v>1</v>
      </c>
      <c r="AY2169">
        <v>1</v>
      </c>
      <c r="AZ2169">
        <v>1</v>
      </c>
      <c r="BA2169">
        <v>0.01</v>
      </c>
      <c r="BB2169">
        <v>6.4155101603012053E-5</v>
      </c>
      <c r="BC2169">
        <v>1.0000000000000001E-9</v>
      </c>
      <c r="BD2169">
        <v>1E-3</v>
      </c>
      <c r="BE2169">
        <v>2.2508949420163535E-7</v>
      </c>
      <c r="BF2169">
        <v>1E-3</v>
      </c>
      <c r="BG2169">
        <v>1.5168913662300781E-7</v>
      </c>
      <c r="BH2169">
        <v>1E-3</v>
      </c>
      <c r="BI2169">
        <v>2.589588525771247E-2</v>
      </c>
      <c r="BJ2169">
        <v>0.01</v>
      </c>
      <c r="BK2169">
        <v>1.4803056490855345E-4</v>
      </c>
      <c r="BL2169">
        <v>9.9999999999999995E-7</v>
      </c>
      <c r="BM2169">
        <v>3.3024067521951035E-2</v>
      </c>
      <c r="BN2169">
        <v>0.01</v>
      </c>
      <c r="BO2169">
        <v>1</v>
      </c>
      <c r="BP2169">
        <v>9.9440803269116511E-4</v>
      </c>
      <c r="BQ2169">
        <v>0.01</v>
      </c>
      <c r="BR2169">
        <v>9.9999999999999995E-8</v>
      </c>
      <c r="BS2169">
        <v>1</v>
      </c>
      <c r="BT2169">
        <v>9.9999999999999995E-8</v>
      </c>
      <c r="BU2169">
        <v>1.1492644652069957E-4</v>
      </c>
      <c r="BV2169">
        <v>2.6448861040426291E-3</v>
      </c>
      <c r="BW2169">
        <v>3.7691795401149199E-3</v>
      </c>
      <c r="BX2169">
        <v>1</v>
      </c>
      <c r="BZ2169">
        <v>-55</v>
      </c>
      <c r="CA2169">
        <v>3.3333333333333335</v>
      </c>
      <c r="CB2169">
        <v>0.01</v>
      </c>
      <c r="CC2169">
        <v>7</v>
      </c>
      <c r="CD2169">
        <v>1.0000000000000001E-9</v>
      </c>
      <c r="CE2169">
        <v>0.01</v>
      </c>
      <c r="CF2169">
        <v>328.15</v>
      </c>
      <c r="CG2169">
        <v>7</v>
      </c>
      <c r="CI2169">
        <v>2.2508949420163536E-4</v>
      </c>
      <c r="CJ2169">
        <v>33.024067521951032</v>
      </c>
      <c r="CK2169">
        <v>0.14803056490855346</v>
      </c>
      <c r="CL2169">
        <v>25.895885257712468</v>
      </c>
      <c r="CN2169">
        <v>-44.585522481787052</v>
      </c>
      <c r="CO2169">
        <v>-0.17101103798517905</v>
      </c>
      <c r="CP2169">
        <v>-16.5</v>
      </c>
    </row>
    <row r="2170" spans="17:94" x14ac:dyDescent="0.3">
      <c r="Q2170" s="55"/>
      <c r="AJ2170">
        <v>0.01</v>
      </c>
      <c r="AK2170">
        <v>0.01</v>
      </c>
      <c r="AL2170">
        <v>1</v>
      </c>
      <c r="AM2170">
        <v>1</v>
      </c>
      <c r="AN2170">
        <v>1</v>
      </c>
      <c r="AO2170">
        <v>9.9999999999999995E-7</v>
      </c>
      <c r="AP2170">
        <v>1.4225038967683477E-5</v>
      </c>
      <c r="AQ2170">
        <v>0.01</v>
      </c>
      <c r="AR2170">
        <v>9.8755557721596425E-4</v>
      </c>
      <c r="AS2170">
        <v>2.4986767968062018E-3</v>
      </c>
      <c r="AT2170">
        <v>0.01</v>
      </c>
      <c r="AU2170">
        <v>9.1245250771302918E-5</v>
      </c>
      <c r="AV2170">
        <v>1</v>
      </c>
      <c r="AW2170">
        <v>1</v>
      </c>
      <c r="AX2170">
        <v>1</v>
      </c>
      <c r="AY2170">
        <v>1</v>
      </c>
      <c r="AZ2170">
        <v>1</v>
      </c>
      <c r="BA2170">
        <v>1.3754694963649208E-3</v>
      </c>
      <c r="BB2170">
        <v>8.8243385291135641E-6</v>
      </c>
      <c r="BC2170">
        <v>1.0000000000000001E-9</v>
      </c>
      <c r="BD2170">
        <v>1E-3</v>
      </c>
      <c r="BE2170">
        <v>9.5536745313499002E-5</v>
      </c>
      <c r="BF2170">
        <v>1E-3</v>
      </c>
      <c r="BG2170">
        <v>1.5168913662300781E-7</v>
      </c>
      <c r="BH2170">
        <v>1E-3</v>
      </c>
      <c r="BI2170">
        <v>6.1012039874656275E-5</v>
      </c>
      <c r="BJ2170">
        <v>0.01</v>
      </c>
      <c r="BK2170">
        <v>1.4803056490855345E-4</v>
      </c>
      <c r="BL2170">
        <v>9.9999999999999995E-7</v>
      </c>
      <c r="BM2170">
        <v>14.016700065237922</v>
      </c>
      <c r="BN2170">
        <v>0.01</v>
      </c>
      <c r="BO2170">
        <v>1</v>
      </c>
      <c r="BP2170">
        <v>9.9440803269116511E-4</v>
      </c>
      <c r="BQ2170">
        <v>0.01</v>
      </c>
      <c r="BR2170">
        <v>9.9999999999999995E-8</v>
      </c>
      <c r="BS2170">
        <v>1</v>
      </c>
      <c r="BT2170">
        <v>9.9999999999999995E-8</v>
      </c>
      <c r="BU2170">
        <v>1.1492644652069957E-4</v>
      </c>
      <c r="BV2170">
        <v>2.6448861040426291E-3</v>
      </c>
      <c r="BW2170">
        <v>3.7691795401149199E-3</v>
      </c>
      <c r="BX2170">
        <v>1</v>
      </c>
      <c r="BZ2170">
        <v>-55</v>
      </c>
      <c r="CA2170">
        <v>3.3333333333333335</v>
      </c>
      <c r="CB2170">
        <v>0.01</v>
      </c>
      <c r="CC2170">
        <v>7</v>
      </c>
      <c r="CD2170">
        <v>1.0000000000000001E-9</v>
      </c>
      <c r="CE2170">
        <v>0.01</v>
      </c>
      <c r="CF2170">
        <v>328.15</v>
      </c>
      <c r="CG2170">
        <v>7</v>
      </c>
      <c r="CI2170">
        <v>9.5536745313498997E-2</v>
      </c>
      <c r="CJ2170">
        <v>14016.700065237921</v>
      </c>
      <c r="CK2170">
        <v>0.14803056490855346</v>
      </c>
      <c r="CL2170">
        <v>6.1012039874656275E-2</v>
      </c>
      <c r="CN2170">
        <v>-44.585522481787052</v>
      </c>
      <c r="CO2170">
        <v>-0.17101103798517905</v>
      </c>
      <c r="CP2170">
        <v>-16.5</v>
      </c>
    </row>
    <row r="2171" spans="17:94" x14ac:dyDescent="0.3">
      <c r="Q2171" s="55"/>
      <c r="AJ2171">
        <v>0.01</v>
      </c>
      <c r="AK2171">
        <v>0.01</v>
      </c>
      <c r="AL2171">
        <v>1</v>
      </c>
      <c r="AM2171">
        <v>1</v>
      </c>
      <c r="AN2171">
        <v>1</v>
      </c>
      <c r="AO2171">
        <v>1.6340154692932543E-6</v>
      </c>
      <c r="AP2171">
        <v>2.324393372449391E-5</v>
      </c>
      <c r="AQ2171">
        <v>0.01</v>
      </c>
      <c r="AR2171">
        <v>0.01</v>
      </c>
      <c r="AS2171">
        <v>0.01</v>
      </c>
      <c r="AT2171">
        <v>0.01</v>
      </c>
      <c r="AU2171">
        <v>5.5841118083642937E-5</v>
      </c>
      <c r="AV2171">
        <v>1</v>
      </c>
      <c r="AW2171">
        <v>1</v>
      </c>
      <c r="AX2171">
        <v>1</v>
      </c>
      <c r="AY2171">
        <v>1</v>
      </c>
      <c r="AZ2171">
        <v>1</v>
      </c>
      <c r="BA2171">
        <v>8.4177262835821525E-4</v>
      </c>
      <c r="BB2171">
        <v>5.4004008498956061E-6</v>
      </c>
      <c r="BC2171">
        <v>1.0000000000000001E-9</v>
      </c>
      <c r="BD2171">
        <v>1E-3</v>
      </c>
      <c r="BE2171">
        <v>4.6372748118141527E-6</v>
      </c>
      <c r="BF2171">
        <v>1E-3</v>
      </c>
      <c r="BG2171">
        <v>1.5168913662300781E-7</v>
      </c>
      <c r="BH2171">
        <v>1E-3</v>
      </c>
      <c r="BI2171">
        <v>1.2569649095870083E-3</v>
      </c>
      <c r="BJ2171">
        <v>0.01</v>
      </c>
      <c r="BK2171">
        <v>1.4803056490855345E-4</v>
      </c>
      <c r="BL2171">
        <v>9.9999999999999995E-7</v>
      </c>
      <c r="BM2171">
        <v>0.68035905916607931</v>
      </c>
      <c r="BN2171">
        <v>0.01</v>
      </c>
      <c r="BO2171">
        <v>1</v>
      </c>
      <c r="BP2171">
        <v>9.9440803269116511E-4</v>
      </c>
      <c r="BQ2171">
        <v>0.01</v>
      </c>
      <c r="BR2171">
        <v>9.9999999999999995E-8</v>
      </c>
      <c r="BS2171">
        <v>1</v>
      </c>
      <c r="BT2171">
        <v>9.9999999999999995E-8</v>
      </c>
      <c r="BU2171">
        <v>1.1492644652069957E-4</v>
      </c>
      <c r="BV2171">
        <v>2.6448861040426291E-3</v>
      </c>
      <c r="BW2171">
        <v>3.7691795401149199E-3</v>
      </c>
      <c r="BX2171">
        <v>1</v>
      </c>
      <c r="BZ2171">
        <v>-55</v>
      </c>
      <c r="CA2171">
        <v>3.3333333333333335</v>
      </c>
      <c r="CB2171">
        <v>0.01</v>
      </c>
      <c r="CC2171">
        <v>7</v>
      </c>
      <c r="CD2171">
        <v>1.0000000000000001E-9</v>
      </c>
      <c r="CE2171">
        <v>0.01</v>
      </c>
      <c r="CF2171">
        <v>328.15</v>
      </c>
      <c r="CG2171">
        <v>7</v>
      </c>
      <c r="CI2171">
        <v>4.6372748118141526E-3</v>
      </c>
      <c r="CJ2171">
        <v>680.35905916607931</v>
      </c>
      <c r="CK2171">
        <v>0.14803056490855346</v>
      </c>
      <c r="CL2171">
        <v>1.2569649095870083</v>
      </c>
      <c r="CN2171">
        <v>-44.585522481787052</v>
      </c>
      <c r="CO2171">
        <v>-0.17101103798517905</v>
      </c>
      <c r="CP2171">
        <v>-16.5</v>
      </c>
    </row>
    <row r="2172" spans="17:94" x14ac:dyDescent="0.3">
      <c r="Q2172" s="55"/>
      <c r="AJ2172">
        <v>0.01</v>
      </c>
      <c r="AK2172">
        <v>0.01</v>
      </c>
      <c r="AL2172">
        <v>1</v>
      </c>
      <c r="AM2172">
        <v>1</v>
      </c>
      <c r="AN2172">
        <v>1</v>
      </c>
      <c r="AO2172">
        <v>9.9999999999999995E-7</v>
      </c>
      <c r="AP2172">
        <v>1.4225038967683477E-5</v>
      </c>
      <c r="AQ2172">
        <v>0.01</v>
      </c>
      <c r="AR2172">
        <v>9.8755557721596425E-4</v>
      </c>
      <c r="AS2172">
        <v>2.4986767968062018E-3</v>
      </c>
      <c r="AT2172">
        <v>0.01</v>
      </c>
      <c r="AU2172">
        <v>9.1245250771302918E-5</v>
      </c>
      <c r="AV2172">
        <v>1</v>
      </c>
      <c r="AW2172">
        <v>1</v>
      </c>
      <c r="AX2172">
        <v>1</v>
      </c>
      <c r="AY2172">
        <v>1</v>
      </c>
      <c r="AZ2172">
        <v>1</v>
      </c>
      <c r="BA2172">
        <v>1.3754694963649208E-3</v>
      </c>
      <c r="BB2172">
        <v>8.8243385291135641E-6</v>
      </c>
      <c r="BC2172">
        <v>1.0000000000000001E-9</v>
      </c>
      <c r="BD2172">
        <v>1E-3</v>
      </c>
      <c r="BE2172">
        <v>2.2508949420163535E-7</v>
      </c>
      <c r="BF2172">
        <v>1E-3</v>
      </c>
      <c r="BG2172">
        <v>1.5168913662300781E-7</v>
      </c>
      <c r="BH2172">
        <v>1E-3</v>
      </c>
      <c r="BI2172">
        <v>6.1012039874656275E-5</v>
      </c>
      <c r="BJ2172">
        <v>0.01</v>
      </c>
      <c r="BK2172">
        <v>1.4803056490855345E-4</v>
      </c>
      <c r="BL2172">
        <v>9.9999999999999995E-7</v>
      </c>
      <c r="BM2172">
        <v>14.016700065237922</v>
      </c>
      <c r="BN2172">
        <v>0.01</v>
      </c>
      <c r="BO2172">
        <v>1</v>
      </c>
      <c r="BP2172">
        <v>9.9440803269116511E-4</v>
      </c>
      <c r="BQ2172">
        <v>0.01</v>
      </c>
      <c r="BR2172">
        <v>9.9999999999999995E-8</v>
      </c>
      <c r="BS2172">
        <v>1</v>
      </c>
      <c r="BT2172">
        <v>9.9999999999999995E-8</v>
      </c>
      <c r="BU2172">
        <v>1.1492644652069957E-4</v>
      </c>
      <c r="BV2172">
        <v>2.6448861040426291E-3</v>
      </c>
      <c r="BW2172">
        <v>3.7691795401149199E-3</v>
      </c>
      <c r="BX2172">
        <v>1</v>
      </c>
      <c r="BZ2172">
        <v>-55</v>
      </c>
      <c r="CA2172">
        <v>3.3333333333333335</v>
      </c>
      <c r="CB2172">
        <v>0.01</v>
      </c>
      <c r="CC2172">
        <v>7</v>
      </c>
      <c r="CD2172">
        <v>1.0000000000000001E-9</v>
      </c>
      <c r="CE2172">
        <v>0.01</v>
      </c>
      <c r="CF2172">
        <v>328.15</v>
      </c>
      <c r="CG2172">
        <v>7</v>
      </c>
      <c r="CI2172">
        <v>2.2508949420163536E-4</v>
      </c>
      <c r="CJ2172">
        <v>14016.700065237921</v>
      </c>
      <c r="CK2172">
        <v>0.14803056490855346</v>
      </c>
      <c r="CL2172">
        <v>6.1012039874656275E-2</v>
      </c>
      <c r="CN2172">
        <v>-44.585522481787052</v>
      </c>
      <c r="CO2172">
        <v>-0.17101103798517905</v>
      </c>
      <c r="CP2172">
        <v>-16.5</v>
      </c>
    </row>
    <row r="2173" spans="17:94" x14ac:dyDescent="0.3">
      <c r="Q2173" s="55"/>
      <c r="AJ2173">
        <v>0.01</v>
      </c>
      <c r="AK2173">
        <v>0.01</v>
      </c>
      <c r="AL2173">
        <v>1</v>
      </c>
      <c r="AM2173">
        <v>1</v>
      </c>
      <c r="AN2173">
        <v>1</v>
      </c>
      <c r="AO2173">
        <v>9.9999999999999995E-7</v>
      </c>
      <c r="AP2173">
        <v>1.4225038967683477E-5</v>
      </c>
      <c r="AQ2173">
        <v>0.01</v>
      </c>
      <c r="AR2173">
        <v>9.8755557721596425E-4</v>
      </c>
      <c r="AS2173">
        <v>2.4986767968062018E-3</v>
      </c>
      <c r="AT2173">
        <v>0.01</v>
      </c>
      <c r="AU2173">
        <v>9.1245250771302918E-5</v>
      </c>
      <c r="AV2173">
        <v>1</v>
      </c>
      <c r="AW2173">
        <v>1</v>
      </c>
      <c r="AX2173">
        <v>1</v>
      </c>
      <c r="AY2173">
        <v>1</v>
      </c>
      <c r="AZ2173">
        <v>1</v>
      </c>
      <c r="BA2173">
        <v>0.01</v>
      </c>
      <c r="BB2173">
        <v>6.4155101603012053E-5</v>
      </c>
      <c r="BC2173">
        <v>1.0000000000000001E-9</v>
      </c>
      <c r="BD2173">
        <v>1E-3</v>
      </c>
      <c r="BE2173">
        <v>9.5536745313499002E-5</v>
      </c>
      <c r="BF2173">
        <v>1E-3</v>
      </c>
      <c r="BG2173">
        <v>1.5168913662300781E-7</v>
      </c>
      <c r="BH2173">
        <v>1E-3</v>
      </c>
      <c r="BI2173">
        <v>6.1012039874656275E-5</v>
      </c>
      <c r="BJ2173">
        <v>0.01</v>
      </c>
      <c r="BK2173">
        <v>3.4876763775351921E-7</v>
      </c>
      <c r="BL2173">
        <v>9.9999999999999995E-7</v>
      </c>
      <c r="BM2173">
        <v>14.016700065237922</v>
      </c>
      <c r="BN2173">
        <v>0.01</v>
      </c>
      <c r="BO2173">
        <v>1</v>
      </c>
      <c r="BP2173">
        <v>9.9440803269116511E-4</v>
      </c>
      <c r="BQ2173">
        <v>0.01</v>
      </c>
      <c r="BR2173">
        <v>9.9999999999999995E-8</v>
      </c>
      <c r="BS2173">
        <v>1</v>
      </c>
      <c r="BT2173">
        <v>9.9999999999999995E-8</v>
      </c>
      <c r="BU2173">
        <v>1.1492644652069957E-4</v>
      </c>
      <c r="BV2173">
        <v>2.6448861040426291E-3</v>
      </c>
      <c r="BW2173">
        <v>3.7691795401149199E-3</v>
      </c>
      <c r="BX2173">
        <v>1</v>
      </c>
      <c r="BZ2173">
        <v>-55</v>
      </c>
      <c r="CA2173">
        <v>3.3333333333333335</v>
      </c>
      <c r="CB2173">
        <v>0.01</v>
      </c>
      <c r="CC2173">
        <v>7</v>
      </c>
      <c r="CD2173">
        <v>1.0000000000000001E-9</v>
      </c>
      <c r="CE2173">
        <v>0.01</v>
      </c>
      <c r="CF2173">
        <v>328.15</v>
      </c>
      <c r="CG2173">
        <v>7</v>
      </c>
      <c r="CI2173">
        <v>9.5536745313498997E-2</v>
      </c>
      <c r="CJ2173">
        <v>14016.700065237921</v>
      </c>
      <c r="CK2173">
        <v>3.487676377535192E-4</v>
      </c>
      <c r="CL2173">
        <v>6.1012039874656275E-2</v>
      </c>
      <c r="CN2173">
        <v>-44.585522481787052</v>
      </c>
      <c r="CO2173">
        <v>-0.17101103798517905</v>
      </c>
      <c r="CP2173">
        <v>-16.5</v>
      </c>
    </row>
    <row r="2174" spans="17:94" x14ac:dyDescent="0.3">
      <c r="Q2174" s="55"/>
      <c r="AJ2174">
        <v>0.01</v>
      </c>
      <c r="AK2174">
        <v>0.01</v>
      </c>
      <c r="AL2174">
        <v>1</v>
      </c>
      <c r="AM2174">
        <v>1</v>
      </c>
      <c r="AN2174">
        <v>1</v>
      </c>
      <c r="AO2174">
        <v>9.9999999999999995E-7</v>
      </c>
      <c r="AP2174">
        <v>1.4225038967683477E-5</v>
      </c>
      <c r="AQ2174">
        <v>0.01</v>
      </c>
      <c r="AR2174">
        <v>0.01</v>
      </c>
      <c r="AS2174">
        <v>0.01</v>
      </c>
      <c r="AT2174">
        <v>0.01</v>
      </c>
      <c r="AU2174">
        <v>9.1245250771302918E-5</v>
      </c>
      <c r="AV2174">
        <v>1</v>
      </c>
      <c r="AW2174">
        <v>1</v>
      </c>
      <c r="AX2174">
        <v>1</v>
      </c>
      <c r="AY2174">
        <v>1</v>
      </c>
      <c r="AZ2174">
        <v>1</v>
      </c>
      <c r="BA2174">
        <v>1.3754694963649208E-3</v>
      </c>
      <c r="BB2174">
        <v>8.8243385291135641E-6</v>
      </c>
      <c r="BC2174">
        <v>1.0000000000000001E-9</v>
      </c>
      <c r="BD2174">
        <v>1E-3</v>
      </c>
      <c r="BE2174">
        <v>4.6372748118141527E-6</v>
      </c>
      <c r="BF2174">
        <v>1E-3</v>
      </c>
      <c r="BG2174">
        <v>1.5168913662300781E-7</v>
      </c>
      <c r="BH2174">
        <v>1E-3</v>
      </c>
      <c r="BI2174">
        <v>2.9614740883177944E-6</v>
      </c>
      <c r="BJ2174">
        <v>0.01</v>
      </c>
      <c r="BK2174">
        <v>1.4803056490855345E-4</v>
      </c>
      <c r="BL2174">
        <v>9.9999999999999995E-7</v>
      </c>
      <c r="BM2174">
        <v>0.68035905916607931</v>
      </c>
      <c r="BN2174">
        <v>0.01</v>
      </c>
      <c r="BO2174">
        <v>1</v>
      </c>
      <c r="BP2174">
        <v>9.9440803269116511E-4</v>
      </c>
      <c r="BQ2174">
        <v>0.01</v>
      </c>
      <c r="BR2174">
        <v>9.9999999999999995E-8</v>
      </c>
      <c r="BS2174">
        <v>1</v>
      </c>
      <c r="BT2174">
        <v>9.9999999999999995E-8</v>
      </c>
      <c r="BU2174">
        <v>1.1492644652069957E-4</v>
      </c>
      <c r="BV2174">
        <v>2.6448861040426291E-3</v>
      </c>
      <c r="BW2174">
        <v>3.7691795401149199E-3</v>
      </c>
      <c r="BX2174">
        <v>1</v>
      </c>
      <c r="BZ2174">
        <v>-55</v>
      </c>
      <c r="CA2174">
        <v>3.3333333333333335</v>
      </c>
      <c r="CB2174">
        <v>0.01</v>
      </c>
      <c r="CC2174">
        <v>7</v>
      </c>
      <c r="CD2174">
        <v>1.0000000000000001E-9</v>
      </c>
      <c r="CE2174">
        <v>0.01</v>
      </c>
      <c r="CF2174">
        <v>328.15</v>
      </c>
      <c r="CG2174">
        <v>7</v>
      </c>
      <c r="CI2174">
        <v>4.6372748118141526E-3</v>
      </c>
      <c r="CJ2174">
        <v>680.35905916607931</v>
      </c>
      <c r="CK2174">
        <v>0.14803056490855346</v>
      </c>
      <c r="CL2174">
        <v>2.9614740883177944E-3</v>
      </c>
      <c r="CN2174">
        <v>-44.585522481787052</v>
      </c>
      <c r="CO2174">
        <v>-0.17101103798517905</v>
      </c>
      <c r="CP2174">
        <v>-16.5</v>
      </c>
    </row>
    <row r="2175" spans="17:94" x14ac:dyDescent="0.3">
      <c r="Q2175" s="55"/>
      <c r="AJ2175">
        <v>0.01</v>
      </c>
      <c r="AK2175">
        <v>0.01</v>
      </c>
      <c r="AL2175">
        <v>1</v>
      </c>
      <c r="AM2175">
        <v>1</v>
      </c>
      <c r="AN2175">
        <v>1</v>
      </c>
      <c r="AO2175">
        <v>9.9999999999999995E-7</v>
      </c>
      <c r="AP2175">
        <v>1.4225038967683477E-5</v>
      </c>
      <c r="AQ2175">
        <v>0.01</v>
      </c>
      <c r="AR2175">
        <v>9.8755557721596425E-4</v>
      </c>
      <c r="AS2175">
        <v>2.4986767968062018E-3</v>
      </c>
      <c r="AT2175">
        <v>0.01</v>
      </c>
      <c r="AU2175">
        <v>9.1245250771302918E-5</v>
      </c>
      <c r="AV2175">
        <v>1</v>
      </c>
      <c r="AW2175">
        <v>1</v>
      </c>
      <c r="AX2175">
        <v>1</v>
      </c>
      <c r="AY2175">
        <v>1</v>
      </c>
      <c r="AZ2175">
        <v>1</v>
      </c>
      <c r="BA2175">
        <v>1.3754694963649208E-3</v>
      </c>
      <c r="BB2175">
        <v>8.8243385291135641E-6</v>
      </c>
      <c r="BC2175">
        <v>1.0000000000000001E-9</v>
      </c>
      <c r="BD2175">
        <v>1E-3</v>
      </c>
      <c r="BE2175">
        <v>2.2508949420163535E-7</v>
      </c>
      <c r="BF2175">
        <v>1E-3</v>
      </c>
      <c r="BG2175">
        <v>1.5168913662300781E-7</v>
      </c>
      <c r="BH2175">
        <v>1E-3</v>
      </c>
      <c r="BI2175">
        <v>1.4374750940626735E-7</v>
      </c>
      <c r="BJ2175">
        <v>0.01</v>
      </c>
      <c r="BK2175">
        <v>1.4803056490855345E-4</v>
      </c>
      <c r="BL2175">
        <v>9.9999999999999995E-7</v>
      </c>
      <c r="BM2175">
        <v>14.016700065237922</v>
      </c>
      <c r="BN2175">
        <v>0.01</v>
      </c>
      <c r="BO2175">
        <v>1</v>
      </c>
      <c r="BP2175">
        <v>9.9440803269116511E-4</v>
      </c>
      <c r="BQ2175">
        <v>0.01</v>
      </c>
      <c r="BR2175">
        <v>9.9999999999999995E-8</v>
      </c>
      <c r="BS2175">
        <v>1</v>
      </c>
      <c r="BT2175">
        <v>9.9999999999999995E-8</v>
      </c>
      <c r="BU2175">
        <v>1.1492644652069957E-4</v>
      </c>
      <c r="BV2175">
        <v>2.6448861040426291E-3</v>
      </c>
      <c r="BW2175">
        <v>3.7691795401149199E-3</v>
      </c>
      <c r="BX2175">
        <v>1</v>
      </c>
      <c r="BZ2175">
        <v>-55</v>
      </c>
      <c r="CA2175">
        <v>3.3333333333333335</v>
      </c>
      <c r="CB2175">
        <v>0.01</v>
      </c>
      <c r="CC2175">
        <v>7</v>
      </c>
      <c r="CD2175">
        <v>1.0000000000000001E-9</v>
      </c>
      <c r="CE2175">
        <v>0.01</v>
      </c>
      <c r="CF2175">
        <v>328.15</v>
      </c>
      <c r="CG2175">
        <v>7</v>
      </c>
      <c r="CI2175">
        <v>2.2508949420163536E-4</v>
      </c>
      <c r="CJ2175">
        <v>14016.700065237921</v>
      </c>
      <c r="CK2175">
        <v>0.14803056490855346</v>
      </c>
      <c r="CL2175">
        <v>1.4374750940626736E-4</v>
      </c>
      <c r="CN2175">
        <v>-44.585522481787052</v>
      </c>
      <c r="CO2175">
        <v>-0.17101103798517905</v>
      </c>
      <c r="CP2175">
        <v>-16.5</v>
      </c>
    </row>
    <row r="2176" spans="17:94" x14ac:dyDescent="0.3">
      <c r="Q2176" s="55"/>
      <c r="AJ2176">
        <v>0.01</v>
      </c>
      <c r="AK2176">
        <v>0.01</v>
      </c>
      <c r="AL2176">
        <v>1</v>
      </c>
      <c r="AM2176">
        <v>1</v>
      </c>
      <c r="AN2176">
        <v>1</v>
      </c>
      <c r="AO2176">
        <v>1.6340154692932543E-6</v>
      </c>
      <c r="AP2176">
        <v>2.324393372449391E-5</v>
      </c>
      <c r="AQ2176">
        <v>0.01</v>
      </c>
      <c r="AR2176">
        <v>0.01</v>
      </c>
      <c r="AS2176">
        <v>0.01</v>
      </c>
      <c r="AT2176">
        <v>0.01</v>
      </c>
      <c r="AU2176">
        <v>5.5841118083642937E-5</v>
      </c>
      <c r="AV2176">
        <v>1</v>
      </c>
      <c r="AW2176">
        <v>1</v>
      </c>
      <c r="AX2176">
        <v>1</v>
      </c>
      <c r="AY2176">
        <v>1</v>
      </c>
      <c r="AZ2176">
        <v>1</v>
      </c>
      <c r="BA2176">
        <v>0.01</v>
      </c>
      <c r="BB2176">
        <v>6.4155101603012053E-5</v>
      </c>
      <c r="BC2176">
        <v>1.0000000000000001E-9</v>
      </c>
      <c r="BD2176">
        <v>1E-3</v>
      </c>
      <c r="BE2176">
        <v>4.6372748118141527E-6</v>
      </c>
      <c r="BF2176">
        <v>1E-3</v>
      </c>
      <c r="BG2176">
        <v>1.5168913662300781E-7</v>
      </c>
      <c r="BH2176">
        <v>1E-3</v>
      </c>
      <c r="BI2176">
        <v>1.2569649095870083E-3</v>
      </c>
      <c r="BJ2176">
        <v>0.01</v>
      </c>
      <c r="BK2176">
        <v>3.4876763775351921E-7</v>
      </c>
      <c r="BL2176">
        <v>9.9999999999999995E-7</v>
      </c>
      <c r="BM2176">
        <v>0.68035905916607931</v>
      </c>
      <c r="BN2176">
        <v>0.01</v>
      </c>
      <c r="BO2176">
        <v>1</v>
      </c>
      <c r="BP2176">
        <v>9.9440803269116511E-4</v>
      </c>
      <c r="BQ2176">
        <v>0.01</v>
      </c>
      <c r="BR2176">
        <v>9.9999999999999995E-8</v>
      </c>
      <c r="BS2176">
        <v>1</v>
      </c>
      <c r="BT2176">
        <v>9.9999999999999995E-8</v>
      </c>
      <c r="BU2176">
        <v>1.1492644652069957E-4</v>
      </c>
      <c r="BV2176">
        <v>2.6448861040426291E-3</v>
      </c>
      <c r="BW2176">
        <v>3.7691795401149199E-3</v>
      </c>
      <c r="BX2176">
        <v>1</v>
      </c>
      <c r="BZ2176">
        <v>-55</v>
      </c>
      <c r="CA2176">
        <v>3.3333333333333335</v>
      </c>
      <c r="CB2176">
        <v>0.01</v>
      </c>
      <c r="CC2176">
        <v>7</v>
      </c>
      <c r="CD2176">
        <v>1.0000000000000001E-9</v>
      </c>
      <c r="CE2176">
        <v>0.01</v>
      </c>
      <c r="CF2176">
        <v>328.15</v>
      </c>
      <c r="CG2176">
        <v>7</v>
      </c>
      <c r="CI2176">
        <v>4.6372748118141526E-3</v>
      </c>
      <c r="CJ2176">
        <v>680.35905916607931</v>
      </c>
      <c r="CK2176">
        <v>3.487676377535192E-4</v>
      </c>
      <c r="CL2176">
        <v>1.2569649095870083</v>
      </c>
      <c r="CN2176">
        <v>-44.585522481787052</v>
      </c>
      <c r="CO2176">
        <v>-0.17101103798517905</v>
      </c>
      <c r="CP2176">
        <v>-16.5</v>
      </c>
    </row>
    <row r="2177" spans="17:94" x14ac:dyDescent="0.3">
      <c r="Q2177" s="55"/>
      <c r="AJ2177">
        <v>0.01</v>
      </c>
      <c r="AK2177">
        <v>0.01</v>
      </c>
      <c r="AL2177">
        <v>1</v>
      </c>
      <c r="AM2177">
        <v>1</v>
      </c>
      <c r="AN2177">
        <v>1</v>
      </c>
      <c r="AO2177">
        <v>9.9999999999999995E-7</v>
      </c>
      <c r="AP2177">
        <v>1.4225038967683477E-5</v>
      </c>
      <c r="AQ2177">
        <v>0.01</v>
      </c>
      <c r="AR2177">
        <v>0.01</v>
      </c>
      <c r="AS2177">
        <v>0.01</v>
      </c>
      <c r="AT2177">
        <v>0.01</v>
      </c>
      <c r="AU2177">
        <v>9.1245250771302918E-5</v>
      </c>
      <c r="AV2177">
        <v>1</v>
      </c>
      <c r="AW2177">
        <v>1</v>
      </c>
      <c r="AX2177">
        <v>1</v>
      </c>
      <c r="AY2177">
        <v>1</v>
      </c>
      <c r="AZ2177">
        <v>1</v>
      </c>
      <c r="BA2177">
        <v>1.3754694963649208E-3</v>
      </c>
      <c r="BB2177">
        <v>8.8243385291135641E-6</v>
      </c>
      <c r="BC2177">
        <v>1.0000000000000001E-9</v>
      </c>
      <c r="BD2177">
        <v>1E-3</v>
      </c>
      <c r="BE2177">
        <v>2.2508949420163535E-7</v>
      </c>
      <c r="BF2177">
        <v>1E-3</v>
      </c>
      <c r="BG2177">
        <v>1.5168913662300781E-7</v>
      </c>
      <c r="BH2177">
        <v>1E-3</v>
      </c>
      <c r="BI2177">
        <v>6.1012039874656275E-5</v>
      </c>
      <c r="BJ2177">
        <v>0.01</v>
      </c>
      <c r="BK2177">
        <v>1.4803056490855345E-4</v>
      </c>
      <c r="BL2177">
        <v>9.9999999999999995E-7</v>
      </c>
      <c r="BM2177">
        <v>3.3024067521951035E-2</v>
      </c>
      <c r="BN2177">
        <v>0.01</v>
      </c>
      <c r="BO2177">
        <v>1</v>
      </c>
      <c r="BP2177">
        <v>9.9440803269116511E-4</v>
      </c>
      <c r="BQ2177">
        <v>0.01</v>
      </c>
      <c r="BR2177">
        <v>9.9999999999999995E-8</v>
      </c>
      <c r="BS2177">
        <v>1</v>
      </c>
      <c r="BT2177">
        <v>9.9999999999999995E-8</v>
      </c>
      <c r="BU2177">
        <v>1.1492644652069957E-4</v>
      </c>
      <c r="BV2177">
        <v>2.6448861040426291E-3</v>
      </c>
      <c r="BW2177">
        <v>3.7691795401149199E-3</v>
      </c>
      <c r="BX2177">
        <v>1</v>
      </c>
      <c r="BZ2177">
        <v>-55</v>
      </c>
      <c r="CA2177">
        <v>3.3333333333333335</v>
      </c>
      <c r="CB2177">
        <v>0.01</v>
      </c>
      <c r="CC2177">
        <v>7</v>
      </c>
      <c r="CD2177">
        <v>1.0000000000000001E-9</v>
      </c>
      <c r="CE2177">
        <v>0.01</v>
      </c>
      <c r="CF2177">
        <v>328.15</v>
      </c>
      <c r="CG2177">
        <v>7</v>
      </c>
      <c r="CI2177">
        <v>2.2508949420163536E-4</v>
      </c>
      <c r="CJ2177">
        <v>33.024067521951032</v>
      </c>
      <c r="CK2177">
        <v>0.14803056490855346</v>
      </c>
      <c r="CL2177">
        <v>6.1012039874656275E-2</v>
      </c>
      <c r="CN2177">
        <v>-44.585522481787052</v>
      </c>
      <c r="CO2177">
        <v>-0.17101103798517905</v>
      </c>
      <c r="CP2177">
        <v>-16.5</v>
      </c>
    </row>
    <row r="2178" spans="17:94" x14ac:dyDescent="0.3">
      <c r="Q2178" s="55"/>
      <c r="AJ2178">
        <v>0.01</v>
      </c>
      <c r="AK2178">
        <v>0.01</v>
      </c>
      <c r="AL2178">
        <v>1</v>
      </c>
      <c r="AM2178">
        <v>1</v>
      </c>
      <c r="AN2178">
        <v>1</v>
      </c>
      <c r="AO2178">
        <v>9.9999999999999995E-7</v>
      </c>
      <c r="AP2178">
        <v>1.4225038967683477E-5</v>
      </c>
      <c r="AQ2178">
        <v>0.01</v>
      </c>
      <c r="AR2178">
        <v>9.8755557721596425E-4</v>
      </c>
      <c r="AS2178">
        <v>2.4986767968062018E-3</v>
      </c>
      <c r="AT2178">
        <v>0.01</v>
      </c>
      <c r="AU2178">
        <v>9.1245250771302918E-5</v>
      </c>
      <c r="AV2178">
        <v>1</v>
      </c>
      <c r="AW2178">
        <v>1</v>
      </c>
      <c r="AX2178">
        <v>1</v>
      </c>
      <c r="AY2178">
        <v>1</v>
      </c>
      <c r="AZ2178">
        <v>1</v>
      </c>
      <c r="BA2178">
        <v>0.01</v>
      </c>
      <c r="BB2178">
        <v>6.4155101603012053E-5</v>
      </c>
      <c r="BC2178">
        <v>1.0000000000000001E-9</v>
      </c>
      <c r="BD2178">
        <v>1E-3</v>
      </c>
      <c r="BE2178">
        <v>2.2508949420163535E-7</v>
      </c>
      <c r="BF2178">
        <v>1E-3</v>
      </c>
      <c r="BG2178">
        <v>1.5168913662300781E-7</v>
      </c>
      <c r="BH2178">
        <v>1E-3</v>
      </c>
      <c r="BI2178">
        <v>6.1012039874656275E-5</v>
      </c>
      <c r="BJ2178">
        <v>0.01</v>
      </c>
      <c r="BK2178">
        <v>3.4876763775351921E-7</v>
      </c>
      <c r="BL2178">
        <v>9.9999999999999995E-7</v>
      </c>
      <c r="BM2178">
        <v>14.016700065237922</v>
      </c>
      <c r="BN2178">
        <v>0.01</v>
      </c>
      <c r="BO2178">
        <v>1</v>
      </c>
      <c r="BP2178">
        <v>9.9440803269116511E-4</v>
      </c>
      <c r="BQ2178">
        <v>0.01</v>
      </c>
      <c r="BR2178">
        <v>9.9999999999999995E-8</v>
      </c>
      <c r="BS2178">
        <v>1</v>
      </c>
      <c r="BT2178">
        <v>9.9999999999999995E-8</v>
      </c>
      <c r="BU2178">
        <v>1.1492644652069957E-4</v>
      </c>
      <c r="BV2178">
        <v>2.6448861040426291E-3</v>
      </c>
      <c r="BW2178">
        <v>3.7691795401149199E-3</v>
      </c>
      <c r="BX2178">
        <v>1</v>
      </c>
      <c r="BZ2178">
        <v>-55</v>
      </c>
      <c r="CA2178">
        <v>3.3333333333333335</v>
      </c>
      <c r="CB2178">
        <v>0.01</v>
      </c>
      <c r="CC2178">
        <v>7</v>
      </c>
      <c r="CD2178">
        <v>1.0000000000000001E-9</v>
      </c>
      <c r="CE2178">
        <v>0.01</v>
      </c>
      <c r="CF2178">
        <v>328.15</v>
      </c>
      <c r="CG2178">
        <v>7</v>
      </c>
      <c r="CI2178">
        <v>2.2508949420163536E-4</v>
      </c>
      <c r="CJ2178">
        <v>14016.700065237921</v>
      </c>
      <c r="CK2178">
        <v>3.487676377535192E-4</v>
      </c>
      <c r="CL2178">
        <v>6.1012039874656275E-2</v>
      </c>
      <c r="CN2178">
        <v>-44.585522481787052</v>
      </c>
      <c r="CO2178">
        <v>-0.17101103798517905</v>
      </c>
      <c r="CP2178">
        <v>-16.5</v>
      </c>
    </row>
    <row r="2179" spans="17:94" x14ac:dyDescent="0.3">
      <c r="Q2179" s="55"/>
      <c r="AJ2179">
        <v>0.01</v>
      </c>
      <c r="AK2179">
        <v>0.01</v>
      </c>
      <c r="AL2179">
        <v>1</v>
      </c>
      <c r="AM2179">
        <v>1</v>
      </c>
      <c r="AN2179">
        <v>1</v>
      </c>
      <c r="AO2179">
        <v>3.3663849149176483E-5</v>
      </c>
      <c r="AP2179">
        <v>4.7886956594924823E-4</v>
      </c>
      <c r="AQ2179">
        <v>0.01</v>
      </c>
      <c r="AR2179">
        <v>0.01</v>
      </c>
      <c r="AS2179">
        <v>0.01</v>
      </c>
      <c r="AT2179">
        <v>0.01</v>
      </c>
      <c r="AU2179">
        <v>2.7104818099369397E-6</v>
      </c>
      <c r="AV2179">
        <v>1</v>
      </c>
      <c r="AW2179">
        <v>1</v>
      </c>
      <c r="AX2179">
        <v>1</v>
      </c>
      <c r="AY2179">
        <v>1</v>
      </c>
      <c r="AZ2179">
        <v>1</v>
      </c>
      <c r="BA2179">
        <v>0.01</v>
      </c>
      <c r="BB2179">
        <v>6.4155101603012053E-5</v>
      </c>
      <c r="BC2179">
        <v>1.0000000000000001E-9</v>
      </c>
      <c r="BD2179">
        <v>1E-3</v>
      </c>
      <c r="BE2179">
        <v>2.2508949420163535E-7</v>
      </c>
      <c r="BF2179">
        <v>1E-3</v>
      </c>
      <c r="BG2179">
        <v>1.5168913662300781E-7</v>
      </c>
      <c r="BH2179">
        <v>1E-3</v>
      </c>
      <c r="BI2179">
        <v>2.589588525771247E-2</v>
      </c>
      <c r="BJ2179">
        <v>0.01</v>
      </c>
      <c r="BK2179">
        <v>3.4876763775351921E-7</v>
      </c>
      <c r="BL2179">
        <v>9.9999999999999995E-7</v>
      </c>
      <c r="BM2179">
        <v>3.3024067521951035E-2</v>
      </c>
      <c r="BN2179">
        <v>0.01</v>
      </c>
      <c r="BO2179">
        <v>1</v>
      </c>
      <c r="BP2179">
        <v>9.9440803269116511E-4</v>
      </c>
      <c r="BQ2179">
        <v>0.01</v>
      </c>
      <c r="BR2179">
        <v>9.9999999999999995E-8</v>
      </c>
      <c r="BS2179">
        <v>1</v>
      </c>
      <c r="BT2179">
        <v>9.9999999999999995E-8</v>
      </c>
      <c r="BU2179">
        <v>1.1492644652069957E-4</v>
      </c>
      <c r="BV2179">
        <v>2.6448861040426291E-3</v>
      </c>
      <c r="BW2179">
        <v>3.7691795401149199E-3</v>
      </c>
      <c r="BX2179">
        <v>1</v>
      </c>
      <c r="BZ2179">
        <v>-55</v>
      </c>
      <c r="CA2179">
        <v>3.3333333333333335</v>
      </c>
      <c r="CB2179">
        <v>0.01</v>
      </c>
      <c r="CC2179">
        <v>7</v>
      </c>
      <c r="CD2179">
        <v>1.0000000000000001E-9</v>
      </c>
      <c r="CE2179">
        <v>0.01</v>
      </c>
      <c r="CF2179">
        <v>328.15</v>
      </c>
      <c r="CG2179">
        <v>7</v>
      </c>
      <c r="CI2179">
        <v>2.2508949420163536E-4</v>
      </c>
      <c r="CJ2179">
        <v>33.024067521951032</v>
      </c>
      <c r="CK2179">
        <v>3.487676377535192E-4</v>
      </c>
      <c r="CL2179">
        <v>25.895885257712468</v>
      </c>
      <c r="CN2179">
        <v>-44.585522481787052</v>
      </c>
      <c r="CO2179">
        <v>-0.17101103798517905</v>
      </c>
      <c r="CP2179">
        <v>-16.5</v>
      </c>
    </row>
    <row r="2180" spans="17:94" x14ac:dyDescent="0.3">
      <c r="Q2180" s="55"/>
      <c r="AJ2180">
        <v>0.01</v>
      </c>
      <c r="AK2180">
        <v>0.01</v>
      </c>
      <c r="AL2180">
        <v>1</v>
      </c>
      <c r="AM2180">
        <v>1</v>
      </c>
      <c r="AN2180">
        <v>1</v>
      </c>
      <c r="AO2180">
        <v>1.6340154692932543E-6</v>
      </c>
      <c r="AP2180">
        <v>2.324393372449391E-5</v>
      </c>
      <c r="AQ2180">
        <v>0.01</v>
      </c>
      <c r="AR2180">
        <v>0.01</v>
      </c>
      <c r="AS2180">
        <v>0.01</v>
      </c>
      <c r="AT2180">
        <v>0.01</v>
      </c>
      <c r="AU2180">
        <v>5.5841118083642937E-5</v>
      </c>
      <c r="AV2180">
        <v>1</v>
      </c>
      <c r="AW2180">
        <v>1</v>
      </c>
      <c r="AX2180">
        <v>1</v>
      </c>
      <c r="AY2180">
        <v>1</v>
      </c>
      <c r="AZ2180">
        <v>1</v>
      </c>
      <c r="BA2180">
        <v>0.01</v>
      </c>
      <c r="BB2180">
        <v>6.4155101603012053E-5</v>
      </c>
      <c r="BC2180">
        <v>1.0000000000000001E-9</v>
      </c>
      <c r="BD2180">
        <v>1E-3</v>
      </c>
      <c r="BE2180">
        <v>4.6372748118141527E-6</v>
      </c>
      <c r="BF2180">
        <v>1E-3</v>
      </c>
      <c r="BG2180">
        <v>1.5168913662300781E-7</v>
      </c>
      <c r="BH2180">
        <v>1E-3</v>
      </c>
      <c r="BI2180">
        <v>2.9614740883177944E-6</v>
      </c>
      <c r="BJ2180">
        <v>0.01</v>
      </c>
      <c r="BK2180">
        <v>1.4803056490855345E-4</v>
      </c>
      <c r="BL2180">
        <v>9.9999999999999995E-7</v>
      </c>
      <c r="BM2180">
        <v>0.68035905916607931</v>
      </c>
      <c r="BN2180">
        <v>0.01</v>
      </c>
      <c r="BO2180">
        <v>1</v>
      </c>
      <c r="BP2180">
        <v>9.9440803269116511E-4</v>
      </c>
      <c r="BQ2180">
        <v>0.01</v>
      </c>
      <c r="BR2180">
        <v>9.9999999999999995E-8</v>
      </c>
      <c r="BS2180">
        <v>1</v>
      </c>
      <c r="BT2180">
        <v>9.9999999999999995E-8</v>
      </c>
      <c r="BU2180">
        <v>1.1492644652069957E-4</v>
      </c>
      <c r="BV2180">
        <v>2.6448861040426291E-3</v>
      </c>
      <c r="BW2180">
        <v>3.7691795401149199E-3</v>
      </c>
      <c r="BX2180">
        <v>1</v>
      </c>
      <c r="BZ2180">
        <v>-55</v>
      </c>
      <c r="CA2180">
        <v>3.3333333333333335</v>
      </c>
      <c r="CB2180">
        <v>0.01</v>
      </c>
      <c r="CC2180">
        <v>7</v>
      </c>
      <c r="CD2180">
        <v>1.0000000000000001E-9</v>
      </c>
      <c r="CE2180">
        <v>0.01</v>
      </c>
      <c r="CF2180">
        <v>328.15</v>
      </c>
      <c r="CG2180">
        <v>7</v>
      </c>
      <c r="CI2180">
        <v>4.6372748118141526E-3</v>
      </c>
      <c r="CJ2180">
        <v>680.35905916607931</v>
      </c>
      <c r="CK2180">
        <v>0.14803056490855346</v>
      </c>
      <c r="CL2180">
        <v>2.9614740883177944E-3</v>
      </c>
      <c r="CN2180">
        <v>-44.585522481787052</v>
      </c>
      <c r="CO2180">
        <v>-0.17101103798517905</v>
      </c>
      <c r="CP2180">
        <v>-16.5</v>
      </c>
    </row>
    <row r="2181" spans="17:94" x14ac:dyDescent="0.3">
      <c r="Q2181" s="55"/>
      <c r="AJ2181">
        <v>0.01</v>
      </c>
      <c r="AK2181">
        <v>0.01</v>
      </c>
      <c r="AL2181">
        <v>1</v>
      </c>
      <c r="AM2181">
        <v>1</v>
      </c>
      <c r="AN2181">
        <v>1</v>
      </c>
      <c r="AO2181">
        <v>9.9999999999999995E-7</v>
      </c>
      <c r="AP2181">
        <v>1.4225038967683477E-5</v>
      </c>
      <c r="AQ2181">
        <v>0.01</v>
      </c>
      <c r="AR2181">
        <v>9.8755557721596425E-4</v>
      </c>
      <c r="AS2181">
        <v>2.4986767968062018E-3</v>
      </c>
      <c r="AT2181">
        <v>0.01</v>
      </c>
      <c r="AU2181">
        <v>9.1245250771302918E-5</v>
      </c>
      <c r="AV2181">
        <v>1</v>
      </c>
      <c r="AW2181">
        <v>1</v>
      </c>
      <c r="AX2181">
        <v>1</v>
      </c>
      <c r="AY2181">
        <v>1</v>
      </c>
      <c r="AZ2181">
        <v>1</v>
      </c>
      <c r="BA2181">
        <v>0.01</v>
      </c>
      <c r="BB2181">
        <v>6.4155101603012053E-5</v>
      </c>
      <c r="BC2181">
        <v>1.0000000000000001E-9</v>
      </c>
      <c r="BD2181">
        <v>1E-3</v>
      </c>
      <c r="BE2181">
        <v>2.2508949420163535E-7</v>
      </c>
      <c r="BF2181">
        <v>1E-3</v>
      </c>
      <c r="BG2181">
        <v>1.5168913662300781E-7</v>
      </c>
      <c r="BH2181">
        <v>1E-3</v>
      </c>
      <c r="BI2181">
        <v>1.4374750940626735E-7</v>
      </c>
      <c r="BJ2181">
        <v>0.01</v>
      </c>
      <c r="BK2181">
        <v>1.4803056490855345E-4</v>
      </c>
      <c r="BL2181">
        <v>9.9999999999999995E-7</v>
      </c>
      <c r="BM2181">
        <v>14.016700065237922</v>
      </c>
      <c r="BN2181">
        <v>0.01</v>
      </c>
      <c r="BO2181">
        <v>1</v>
      </c>
      <c r="BP2181">
        <v>9.9440803269116511E-4</v>
      </c>
      <c r="BQ2181">
        <v>0.01</v>
      </c>
      <c r="BR2181">
        <v>9.9999999999999995E-8</v>
      </c>
      <c r="BS2181">
        <v>1</v>
      </c>
      <c r="BT2181">
        <v>9.9999999999999995E-8</v>
      </c>
      <c r="BU2181">
        <v>1.1492644652069957E-4</v>
      </c>
      <c r="BV2181">
        <v>2.6448861040426291E-3</v>
      </c>
      <c r="BW2181">
        <v>3.7691795401149199E-3</v>
      </c>
      <c r="BX2181">
        <v>1</v>
      </c>
      <c r="BZ2181">
        <v>-55</v>
      </c>
      <c r="CA2181">
        <v>3.3333333333333335</v>
      </c>
      <c r="CB2181">
        <v>0.01</v>
      </c>
      <c r="CC2181">
        <v>7</v>
      </c>
      <c r="CD2181">
        <v>1.0000000000000001E-9</v>
      </c>
      <c r="CE2181">
        <v>0.01</v>
      </c>
      <c r="CF2181">
        <v>328.15</v>
      </c>
      <c r="CG2181">
        <v>7</v>
      </c>
      <c r="CI2181">
        <v>2.2508949420163536E-4</v>
      </c>
      <c r="CJ2181">
        <v>14016.700065237921</v>
      </c>
      <c r="CK2181">
        <v>0.14803056490855346</v>
      </c>
      <c r="CL2181">
        <v>1.4374750940626736E-4</v>
      </c>
      <c r="CN2181">
        <v>-44.585522481787052</v>
      </c>
      <c r="CO2181">
        <v>-0.17101103798517905</v>
      </c>
      <c r="CP2181">
        <v>-16.5</v>
      </c>
    </row>
    <row r="2182" spans="17:94" x14ac:dyDescent="0.3">
      <c r="Q2182" s="55"/>
      <c r="AJ2182">
        <v>0.01</v>
      </c>
      <c r="AK2182">
        <v>0.01</v>
      </c>
      <c r="AL2182">
        <v>1</v>
      </c>
      <c r="AM2182">
        <v>1</v>
      </c>
      <c r="AN2182">
        <v>1</v>
      </c>
      <c r="AO2182">
        <v>3.3663849149176483E-5</v>
      </c>
      <c r="AP2182">
        <v>4.7886956594924823E-4</v>
      </c>
      <c r="AQ2182">
        <v>0.01</v>
      </c>
      <c r="AR2182">
        <v>0.01</v>
      </c>
      <c r="AS2182">
        <v>0.01</v>
      </c>
      <c r="AT2182">
        <v>0.01</v>
      </c>
      <c r="AU2182">
        <v>2.7104818099369397E-6</v>
      </c>
      <c r="AV2182">
        <v>1</v>
      </c>
      <c r="AW2182">
        <v>1</v>
      </c>
      <c r="AX2182">
        <v>1</v>
      </c>
      <c r="AY2182">
        <v>1</v>
      </c>
      <c r="AZ2182">
        <v>1</v>
      </c>
      <c r="BA2182">
        <v>0.01</v>
      </c>
      <c r="BB2182">
        <v>6.4155101603012053E-5</v>
      </c>
      <c r="BC2182">
        <v>1.0000000000000001E-9</v>
      </c>
      <c r="BD2182">
        <v>1E-3</v>
      </c>
      <c r="BE2182">
        <v>2.2508949420163535E-7</v>
      </c>
      <c r="BF2182">
        <v>1E-3</v>
      </c>
      <c r="BG2182">
        <v>1.5168913662300781E-7</v>
      </c>
      <c r="BH2182">
        <v>1E-3</v>
      </c>
      <c r="BI2182">
        <v>6.1012039874656275E-5</v>
      </c>
      <c r="BJ2182">
        <v>0.01</v>
      </c>
      <c r="BK2182">
        <v>1.4803056490855345E-4</v>
      </c>
      <c r="BL2182">
        <v>9.9999999999999995E-7</v>
      </c>
      <c r="BM2182">
        <v>3.3024067521951035E-2</v>
      </c>
      <c r="BN2182">
        <v>0.01</v>
      </c>
      <c r="BO2182">
        <v>1</v>
      </c>
      <c r="BP2182">
        <v>9.9440803269116511E-4</v>
      </c>
      <c r="BQ2182">
        <v>0.01</v>
      </c>
      <c r="BR2182">
        <v>9.9999999999999995E-8</v>
      </c>
      <c r="BS2182">
        <v>1</v>
      </c>
      <c r="BT2182">
        <v>9.9999999999999995E-8</v>
      </c>
      <c r="BU2182">
        <v>1.1492644652069957E-4</v>
      </c>
      <c r="BV2182">
        <v>2.6448861040426291E-3</v>
      </c>
      <c r="BW2182">
        <v>3.7691795401149199E-3</v>
      </c>
      <c r="BX2182">
        <v>1</v>
      </c>
      <c r="BZ2182">
        <v>-55</v>
      </c>
      <c r="CA2182">
        <v>3.3333333333333335</v>
      </c>
      <c r="CB2182">
        <v>0.01</v>
      </c>
      <c r="CC2182">
        <v>7</v>
      </c>
      <c r="CD2182">
        <v>1.0000000000000001E-9</v>
      </c>
      <c r="CE2182">
        <v>0.01</v>
      </c>
      <c r="CF2182">
        <v>328.15</v>
      </c>
      <c r="CG2182">
        <v>7</v>
      </c>
      <c r="CI2182">
        <v>2.2508949420163536E-4</v>
      </c>
      <c r="CJ2182">
        <v>33.024067521951032</v>
      </c>
      <c r="CK2182">
        <v>0.14803056490855346</v>
      </c>
      <c r="CL2182">
        <v>6.1012039874656275E-2</v>
      </c>
      <c r="CN2182">
        <v>-44.585522481787052</v>
      </c>
      <c r="CO2182">
        <v>-0.17101103798517905</v>
      </c>
      <c r="CP2182">
        <v>-16.5</v>
      </c>
    </row>
    <row r="2183" spans="17:94" x14ac:dyDescent="0.3">
      <c r="Q2183" s="55"/>
      <c r="AJ2183">
        <v>0.01</v>
      </c>
      <c r="AK2183">
        <v>0.01</v>
      </c>
      <c r="AL2183">
        <v>1</v>
      </c>
      <c r="AM2183">
        <v>1</v>
      </c>
      <c r="AN2183">
        <v>1</v>
      </c>
      <c r="AO2183">
        <v>1.6340154692932543E-6</v>
      </c>
      <c r="AP2183">
        <v>2.324393372449391E-5</v>
      </c>
      <c r="AQ2183">
        <v>0.01</v>
      </c>
      <c r="AR2183">
        <v>0.01</v>
      </c>
      <c r="AS2183">
        <v>0.01</v>
      </c>
      <c r="AT2183">
        <v>0.01</v>
      </c>
      <c r="AU2183">
        <v>5.5841118083642937E-5</v>
      </c>
      <c r="AV2183">
        <v>1</v>
      </c>
      <c r="AW2183">
        <v>1</v>
      </c>
      <c r="AX2183">
        <v>1</v>
      </c>
      <c r="AY2183">
        <v>1</v>
      </c>
      <c r="AZ2183">
        <v>1</v>
      </c>
      <c r="BA2183">
        <v>8.4177262835821525E-4</v>
      </c>
      <c r="BB2183">
        <v>5.4004008498956061E-6</v>
      </c>
      <c r="BC2183">
        <v>1.0000000000000001E-9</v>
      </c>
      <c r="BD2183">
        <v>1E-3</v>
      </c>
      <c r="BE2183">
        <v>4.6372748118141527E-6</v>
      </c>
      <c r="BF2183">
        <v>1E-3</v>
      </c>
      <c r="BG2183">
        <v>1.5168913662300781E-7</v>
      </c>
      <c r="BH2183">
        <v>1E-3</v>
      </c>
      <c r="BI2183">
        <v>2.9614740883177944E-6</v>
      </c>
      <c r="BJ2183">
        <v>0.01</v>
      </c>
      <c r="BK2183">
        <v>1.4803056490855345E-4</v>
      </c>
      <c r="BL2183">
        <v>9.9999999999999995E-7</v>
      </c>
      <c r="BM2183">
        <v>0.68035905916607931</v>
      </c>
      <c r="BN2183">
        <v>0.01</v>
      </c>
      <c r="BO2183">
        <v>1</v>
      </c>
      <c r="BP2183">
        <v>9.9440803269116511E-4</v>
      </c>
      <c r="BQ2183">
        <v>0.01</v>
      </c>
      <c r="BR2183">
        <v>9.9999999999999995E-8</v>
      </c>
      <c r="BS2183">
        <v>1</v>
      </c>
      <c r="BT2183">
        <v>9.9999999999999995E-8</v>
      </c>
      <c r="BU2183">
        <v>1.1492644652069957E-4</v>
      </c>
      <c r="BV2183">
        <v>2.6448861040426291E-3</v>
      </c>
      <c r="BW2183">
        <v>3.7691795401149199E-3</v>
      </c>
      <c r="BX2183">
        <v>1</v>
      </c>
      <c r="BZ2183">
        <v>-55</v>
      </c>
      <c r="CA2183">
        <v>3.3333333333333335</v>
      </c>
      <c r="CB2183">
        <v>0.01</v>
      </c>
      <c r="CC2183">
        <v>7</v>
      </c>
      <c r="CD2183">
        <v>1.0000000000000001E-9</v>
      </c>
      <c r="CE2183">
        <v>0.01</v>
      </c>
      <c r="CF2183">
        <v>328.15</v>
      </c>
      <c r="CG2183">
        <v>7</v>
      </c>
      <c r="CI2183">
        <v>4.6372748118141526E-3</v>
      </c>
      <c r="CJ2183">
        <v>680.35905916607931</v>
      </c>
      <c r="CK2183">
        <v>0.14803056490855346</v>
      </c>
      <c r="CL2183">
        <v>2.9614740883177944E-3</v>
      </c>
      <c r="CN2183">
        <v>-44.585522481787052</v>
      </c>
      <c r="CO2183">
        <v>-0.17101103798517905</v>
      </c>
      <c r="CP2183">
        <v>-16.5</v>
      </c>
    </row>
    <row r="2184" spans="17:94" x14ac:dyDescent="0.3">
      <c r="Q2184" s="55"/>
      <c r="AJ2184">
        <v>0.01</v>
      </c>
      <c r="AK2184">
        <v>0.01</v>
      </c>
      <c r="AL2184">
        <v>1</v>
      </c>
      <c r="AM2184">
        <v>1</v>
      </c>
      <c r="AN2184">
        <v>1</v>
      </c>
      <c r="AO2184">
        <v>9.9999999999999995E-7</v>
      </c>
      <c r="AP2184">
        <v>1.4225038967683477E-5</v>
      </c>
      <c r="AQ2184">
        <v>0.01</v>
      </c>
      <c r="AR2184">
        <v>9.8755557721596425E-4</v>
      </c>
      <c r="AS2184">
        <v>2.4986767968062018E-3</v>
      </c>
      <c r="AT2184">
        <v>0.01</v>
      </c>
      <c r="AU2184">
        <v>9.1245250771302918E-5</v>
      </c>
      <c r="AV2184">
        <v>1</v>
      </c>
      <c r="AW2184">
        <v>1</v>
      </c>
      <c r="AX2184">
        <v>1</v>
      </c>
      <c r="AY2184">
        <v>1</v>
      </c>
      <c r="AZ2184">
        <v>1</v>
      </c>
      <c r="BA2184">
        <v>1.3754694963649208E-3</v>
      </c>
      <c r="BB2184">
        <v>8.8243385291135641E-6</v>
      </c>
      <c r="BC2184">
        <v>1.0000000000000001E-9</v>
      </c>
      <c r="BD2184">
        <v>1E-3</v>
      </c>
      <c r="BE2184">
        <v>2.2508949420163535E-7</v>
      </c>
      <c r="BF2184">
        <v>1E-3</v>
      </c>
      <c r="BG2184">
        <v>1.5168913662300781E-7</v>
      </c>
      <c r="BH2184">
        <v>1E-3</v>
      </c>
      <c r="BI2184">
        <v>1.4374750940626735E-7</v>
      </c>
      <c r="BJ2184">
        <v>0.01</v>
      </c>
      <c r="BK2184">
        <v>1.4803056490855345E-4</v>
      </c>
      <c r="BL2184">
        <v>9.9999999999999995E-7</v>
      </c>
      <c r="BM2184">
        <v>14.016700065237922</v>
      </c>
      <c r="BN2184">
        <v>0.01</v>
      </c>
      <c r="BO2184">
        <v>1</v>
      </c>
      <c r="BP2184">
        <v>9.9440803269116511E-4</v>
      </c>
      <c r="BQ2184">
        <v>0.01</v>
      </c>
      <c r="BR2184">
        <v>9.9999999999999995E-8</v>
      </c>
      <c r="BS2184">
        <v>1</v>
      </c>
      <c r="BT2184">
        <v>9.9999999999999995E-8</v>
      </c>
      <c r="BU2184">
        <v>1.1492644652069957E-4</v>
      </c>
      <c r="BV2184">
        <v>2.6448861040426291E-3</v>
      </c>
      <c r="BW2184">
        <v>3.7691795401149199E-3</v>
      </c>
      <c r="BX2184">
        <v>1</v>
      </c>
      <c r="BZ2184">
        <v>-55</v>
      </c>
      <c r="CA2184">
        <v>3.3333333333333335</v>
      </c>
      <c r="CB2184">
        <v>0.01</v>
      </c>
      <c r="CC2184">
        <v>7</v>
      </c>
      <c r="CD2184">
        <v>1.0000000000000001E-9</v>
      </c>
      <c r="CE2184">
        <v>0.01</v>
      </c>
      <c r="CF2184">
        <v>328.15</v>
      </c>
      <c r="CG2184">
        <v>7</v>
      </c>
      <c r="CI2184">
        <v>2.2508949420163536E-4</v>
      </c>
      <c r="CJ2184">
        <v>14016.700065237921</v>
      </c>
      <c r="CK2184">
        <v>0.14803056490855346</v>
      </c>
      <c r="CL2184">
        <v>1.4374750940626736E-4</v>
      </c>
      <c r="CN2184">
        <v>-44.585522481787052</v>
      </c>
      <c r="CO2184">
        <v>-0.17101103798517905</v>
      </c>
      <c r="CP2184">
        <v>-16.5</v>
      </c>
    </row>
    <row r="2185" spans="17:94" x14ac:dyDescent="0.3">
      <c r="Q2185" s="55"/>
      <c r="AJ2185">
        <v>0.01</v>
      </c>
      <c r="AK2185">
        <v>0.01</v>
      </c>
      <c r="AL2185">
        <v>1</v>
      </c>
      <c r="AM2185">
        <v>1</v>
      </c>
      <c r="AN2185">
        <v>1</v>
      </c>
      <c r="AO2185">
        <v>1.6340154692932543E-6</v>
      </c>
      <c r="AP2185">
        <v>2.324393372449391E-5</v>
      </c>
      <c r="AQ2185">
        <v>0.01</v>
      </c>
      <c r="AR2185">
        <v>0.01</v>
      </c>
      <c r="AS2185">
        <v>0.01</v>
      </c>
      <c r="AT2185">
        <v>0.01</v>
      </c>
      <c r="AU2185">
        <v>5.5841118083642937E-5</v>
      </c>
      <c r="AV2185">
        <v>1</v>
      </c>
      <c r="AW2185">
        <v>1</v>
      </c>
      <c r="AX2185">
        <v>1</v>
      </c>
      <c r="AY2185">
        <v>1</v>
      </c>
      <c r="AZ2185">
        <v>1</v>
      </c>
      <c r="BA2185">
        <v>0.01</v>
      </c>
      <c r="BB2185">
        <v>6.4155101603012053E-5</v>
      </c>
      <c r="BC2185">
        <v>1.0000000000000001E-9</v>
      </c>
      <c r="BD2185">
        <v>1E-3</v>
      </c>
      <c r="BE2185">
        <v>4.6372748118141527E-6</v>
      </c>
      <c r="BF2185">
        <v>1E-3</v>
      </c>
      <c r="BG2185">
        <v>1.5168913662300781E-7</v>
      </c>
      <c r="BH2185">
        <v>1E-3</v>
      </c>
      <c r="BI2185">
        <v>2.9614740883177944E-6</v>
      </c>
      <c r="BJ2185">
        <v>0.01</v>
      </c>
      <c r="BK2185">
        <v>3.4876763775351921E-7</v>
      </c>
      <c r="BL2185">
        <v>9.9999999999999995E-7</v>
      </c>
      <c r="BM2185">
        <v>0.68035905916607931</v>
      </c>
      <c r="BN2185">
        <v>0.01</v>
      </c>
      <c r="BO2185">
        <v>1</v>
      </c>
      <c r="BP2185">
        <v>9.9440803269116511E-4</v>
      </c>
      <c r="BQ2185">
        <v>0.01</v>
      </c>
      <c r="BR2185">
        <v>9.9999999999999995E-8</v>
      </c>
      <c r="BS2185">
        <v>1</v>
      </c>
      <c r="BT2185">
        <v>9.9999999999999995E-8</v>
      </c>
      <c r="BU2185">
        <v>1.1492644652069957E-4</v>
      </c>
      <c r="BV2185">
        <v>2.6448861040426291E-3</v>
      </c>
      <c r="BW2185">
        <v>3.7691795401149199E-3</v>
      </c>
      <c r="BX2185">
        <v>1</v>
      </c>
      <c r="BZ2185">
        <v>-55</v>
      </c>
      <c r="CA2185">
        <v>3.3333333333333335</v>
      </c>
      <c r="CB2185">
        <v>0.01</v>
      </c>
      <c r="CC2185">
        <v>7</v>
      </c>
      <c r="CD2185">
        <v>1.0000000000000001E-9</v>
      </c>
      <c r="CE2185">
        <v>0.01</v>
      </c>
      <c r="CF2185">
        <v>328.15</v>
      </c>
      <c r="CG2185">
        <v>7</v>
      </c>
      <c r="CI2185">
        <v>4.6372748118141526E-3</v>
      </c>
      <c r="CJ2185">
        <v>680.35905916607931</v>
      </c>
      <c r="CK2185">
        <v>3.487676377535192E-4</v>
      </c>
      <c r="CL2185">
        <v>2.9614740883177944E-3</v>
      </c>
      <c r="CN2185">
        <v>-44.585522481787052</v>
      </c>
      <c r="CO2185">
        <v>-0.17101103798517905</v>
      </c>
      <c r="CP2185">
        <v>-16.5</v>
      </c>
    </row>
    <row r="2186" spans="17:94" x14ac:dyDescent="0.3">
      <c r="Q2186" s="55"/>
      <c r="AJ2186">
        <v>0.01</v>
      </c>
      <c r="AK2186">
        <v>0.01</v>
      </c>
      <c r="AL2186">
        <v>1</v>
      </c>
      <c r="AM2186">
        <v>1</v>
      </c>
      <c r="AN2186">
        <v>1</v>
      </c>
      <c r="AO2186">
        <v>9.9999999999999995E-7</v>
      </c>
      <c r="AP2186">
        <v>1.4225038967683477E-5</v>
      </c>
      <c r="AQ2186">
        <v>0.01</v>
      </c>
      <c r="AR2186">
        <v>0.01</v>
      </c>
      <c r="AS2186">
        <v>0.01</v>
      </c>
      <c r="AT2186">
        <v>0.01</v>
      </c>
      <c r="AU2186">
        <v>9.1245250771302918E-5</v>
      </c>
      <c r="AV2186">
        <v>1</v>
      </c>
      <c r="AW2186">
        <v>1</v>
      </c>
      <c r="AX2186">
        <v>1</v>
      </c>
      <c r="AY2186">
        <v>1</v>
      </c>
      <c r="AZ2186">
        <v>1</v>
      </c>
      <c r="BA2186">
        <v>1.3754694963649208E-3</v>
      </c>
      <c r="BB2186">
        <v>8.8243385291135641E-6</v>
      </c>
      <c r="BC2186">
        <v>1.0000000000000001E-9</v>
      </c>
      <c r="BD2186">
        <v>1E-3</v>
      </c>
      <c r="BE2186">
        <v>2.2508949420163535E-7</v>
      </c>
      <c r="BF2186">
        <v>1E-3</v>
      </c>
      <c r="BG2186">
        <v>1.5168913662300781E-7</v>
      </c>
      <c r="BH2186">
        <v>1E-3</v>
      </c>
      <c r="BI2186">
        <v>1.4374750940626735E-7</v>
      </c>
      <c r="BJ2186">
        <v>0.01</v>
      </c>
      <c r="BK2186">
        <v>1.4803056490855345E-4</v>
      </c>
      <c r="BL2186">
        <v>9.9999999999999995E-7</v>
      </c>
      <c r="BM2186">
        <v>3.3024067521951035E-2</v>
      </c>
      <c r="BN2186">
        <v>0.01</v>
      </c>
      <c r="BO2186">
        <v>1</v>
      </c>
      <c r="BP2186">
        <v>9.9440803269116511E-4</v>
      </c>
      <c r="BQ2186">
        <v>0.01</v>
      </c>
      <c r="BR2186">
        <v>9.9999999999999995E-8</v>
      </c>
      <c r="BS2186">
        <v>1</v>
      </c>
      <c r="BT2186">
        <v>9.9999999999999995E-8</v>
      </c>
      <c r="BU2186">
        <v>1.1492644652069957E-4</v>
      </c>
      <c r="BV2186">
        <v>2.6448861040426291E-3</v>
      </c>
      <c r="BW2186">
        <v>3.7691795401149199E-3</v>
      </c>
      <c r="BX2186">
        <v>1</v>
      </c>
      <c r="BZ2186">
        <v>-55</v>
      </c>
      <c r="CA2186">
        <v>3.3333333333333335</v>
      </c>
      <c r="CB2186">
        <v>0.01</v>
      </c>
      <c r="CC2186">
        <v>7</v>
      </c>
      <c r="CD2186">
        <v>1.0000000000000001E-9</v>
      </c>
      <c r="CE2186">
        <v>0.01</v>
      </c>
      <c r="CF2186">
        <v>328.15</v>
      </c>
      <c r="CG2186">
        <v>7</v>
      </c>
      <c r="CI2186">
        <v>2.2508949420163536E-4</v>
      </c>
      <c r="CJ2186">
        <v>33.024067521951032</v>
      </c>
      <c r="CK2186">
        <v>0.14803056490855346</v>
      </c>
      <c r="CL2186">
        <v>1.4374750940626736E-4</v>
      </c>
      <c r="CN2186">
        <v>-44.585522481787052</v>
      </c>
      <c r="CO2186">
        <v>-0.17101103798517905</v>
      </c>
      <c r="CP2186">
        <v>-16.5</v>
      </c>
    </row>
    <row r="2187" spans="17:94" x14ac:dyDescent="0.3">
      <c r="Q2187" s="55"/>
      <c r="AJ2187">
        <v>0.01</v>
      </c>
      <c r="AK2187">
        <v>0.01</v>
      </c>
      <c r="AL2187">
        <v>1</v>
      </c>
      <c r="AM2187">
        <v>1</v>
      </c>
      <c r="AN2187">
        <v>1</v>
      </c>
      <c r="AO2187">
        <v>9.9999999999999995E-7</v>
      </c>
      <c r="AP2187">
        <v>1.4225038967683477E-5</v>
      </c>
      <c r="AQ2187">
        <v>0.01</v>
      </c>
      <c r="AR2187">
        <v>9.8755557721596425E-4</v>
      </c>
      <c r="AS2187">
        <v>2.4986767968062018E-3</v>
      </c>
      <c r="AT2187">
        <v>0.01</v>
      </c>
      <c r="AU2187">
        <v>9.1245250771302918E-5</v>
      </c>
      <c r="AV2187">
        <v>1</v>
      </c>
      <c r="AW2187">
        <v>1</v>
      </c>
      <c r="AX2187">
        <v>1</v>
      </c>
      <c r="AY2187">
        <v>1</v>
      </c>
      <c r="AZ2187">
        <v>1</v>
      </c>
      <c r="BA2187">
        <v>0.01</v>
      </c>
      <c r="BB2187">
        <v>6.4155101603012053E-5</v>
      </c>
      <c r="BC2187">
        <v>1.0000000000000001E-9</v>
      </c>
      <c r="BD2187">
        <v>1E-3</v>
      </c>
      <c r="BE2187">
        <v>2.2508949420163535E-7</v>
      </c>
      <c r="BF2187">
        <v>1E-3</v>
      </c>
      <c r="BG2187">
        <v>1.5168913662300781E-7</v>
      </c>
      <c r="BH2187">
        <v>1E-3</v>
      </c>
      <c r="BI2187">
        <v>1.4374750940626735E-7</v>
      </c>
      <c r="BJ2187">
        <v>0.01</v>
      </c>
      <c r="BK2187">
        <v>3.4876763775351921E-7</v>
      </c>
      <c r="BL2187">
        <v>9.9999999999999995E-7</v>
      </c>
      <c r="BM2187">
        <v>14.016700065237922</v>
      </c>
      <c r="BN2187">
        <v>0.01</v>
      </c>
      <c r="BO2187">
        <v>1</v>
      </c>
      <c r="BP2187">
        <v>9.9440803269116511E-4</v>
      </c>
      <c r="BQ2187">
        <v>0.01</v>
      </c>
      <c r="BR2187">
        <v>9.9999999999999995E-8</v>
      </c>
      <c r="BS2187">
        <v>1</v>
      </c>
      <c r="BT2187">
        <v>9.9999999999999995E-8</v>
      </c>
      <c r="BU2187">
        <v>1.1492644652069957E-4</v>
      </c>
      <c r="BV2187">
        <v>2.6448861040426291E-3</v>
      </c>
      <c r="BW2187">
        <v>3.7691795401149199E-3</v>
      </c>
      <c r="BX2187">
        <v>1</v>
      </c>
      <c r="BZ2187">
        <v>-55</v>
      </c>
      <c r="CA2187">
        <v>3.3333333333333335</v>
      </c>
      <c r="CB2187">
        <v>0.01</v>
      </c>
      <c r="CC2187">
        <v>7</v>
      </c>
      <c r="CD2187">
        <v>1.0000000000000001E-9</v>
      </c>
      <c r="CE2187">
        <v>0.01</v>
      </c>
      <c r="CF2187">
        <v>328.15</v>
      </c>
      <c r="CG2187">
        <v>7</v>
      </c>
      <c r="CI2187">
        <v>2.2508949420163536E-4</v>
      </c>
      <c r="CJ2187">
        <v>14016.700065237921</v>
      </c>
      <c r="CK2187">
        <v>3.487676377535192E-4</v>
      </c>
      <c r="CL2187">
        <v>1.4374750940626736E-4</v>
      </c>
      <c r="CN2187">
        <v>-44.585522481787052</v>
      </c>
      <c r="CO2187">
        <v>-0.17101103798517905</v>
      </c>
      <c r="CP2187">
        <v>-16.5</v>
      </c>
    </row>
    <row r="2188" spans="17:94" x14ac:dyDescent="0.3">
      <c r="Q2188" s="55"/>
      <c r="AJ2188">
        <v>0.01</v>
      </c>
      <c r="AK2188">
        <v>0.01</v>
      </c>
      <c r="AL2188">
        <v>1</v>
      </c>
      <c r="AM2188">
        <v>1</v>
      </c>
      <c r="AN2188">
        <v>1</v>
      </c>
      <c r="AO2188">
        <v>3.3663849149176483E-5</v>
      </c>
      <c r="AP2188">
        <v>4.7886956594924823E-4</v>
      </c>
      <c r="AQ2188">
        <v>0.01</v>
      </c>
      <c r="AR2188">
        <v>0.01</v>
      </c>
      <c r="AS2188">
        <v>0.01</v>
      </c>
      <c r="AT2188">
        <v>0.01</v>
      </c>
      <c r="AU2188">
        <v>2.7104818099369397E-6</v>
      </c>
      <c r="AV2188">
        <v>1</v>
      </c>
      <c r="AW2188">
        <v>1</v>
      </c>
      <c r="AX2188">
        <v>1</v>
      </c>
      <c r="AY2188">
        <v>1</v>
      </c>
      <c r="AZ2188">
        <v>1</v>
      </c>
      <c r="BA2188">
        <v>0.01</v>
      </c>
      <c r="BB2188">
        <v>6.4155101603012053E-5</v>
      </c>
      <c r="BC2188">
        <v>1.0000000000000001E-9</v>
      </c>
      <c r="BD2188">
        <v>1E-3</v>
      </c>
      <c r="BE2188">
        <v>2.2508949420163535E-7</v>
      </c>
      <c r="BF2188">
        <v>1E-3</v>
      </c>
      <c r="BG2188">
        <v>1.5168913662300781E-7</v>
      </c>
      <c r="BH2188">
        <v>1E-3</v>
      </c>
      <c r="BI2188">
        <v>6.1012039874656275E-5</v>
      </c>
      <c r="BJ2188">
        <v>0.01</v>
      </c>
      <c r="BK2188">
        <v>3.4876763775351921E-7</v>
      </c>
      <c r="BL2188">
        <v>9.9999999999999995E-7</v>
      </c>
      <c r="BM2188">
        <v>3.3024067521951035E-2</v>
      </c>
      <c r="BN2188">
        <v>0.01</v>
      </c>
      <c r="BO2188">
        <v>1</v>
      </c>
      <c r="BP2188">
        <v>9.9440803269116511E-4</v>
      </c>
      <c r="BQ2188">
        <v>0.01</v>
      </c>
      <c r="BR2188">
        <v>9.9999999999999995E-8</v>
      </c>
      <c r="BS2188">
        <v>1</v>
      </c>
      <c r="BT2188">
        <v>9.9999999999999995E-8</v>
      </c>
      <c r="BU2188">
        <v>1.1492644652069957E-4</v>
      </c>
      <c r="BV2188">
        <v>2.6448861040426291E-3</v>
      </c>
      <c r="BW2188">
        <v>3.7691795401149199E-3</v>
      </c>
      <c r="BX2188">
        <v>1</v>
      </c>
      <c r="BZ2188">
        <v>-55</v>
      </c>
      <c r="CA2188">
        <v>3.3333333333333335</v>
      </c>
      <c r="CB2188">
        <v>0.01</v>
      </c>
      <c r="CC2188">
        <v>7</v>
      </c>
      <c r="CD2188">
        <v>1.0000000000000001E-9</v>
      </c>
      <c r="CE2188">
        <v>0.01</v>
      </c>
      <c r="CF2188">
        <v>328.15</v>
      </c>
      <c r="CG2188">
        <v>7</v>
      </c>
      <c r="CI2188">
        <v>2.2508949420163536E-4</v>
      </c>
      <c r="CJ2188">
        <v>33.024067521951032</v>
      </c>
      <c r="CK2188">
        <v>3.487676377535192E-4</v>
      </c>
      <c r="CL2188">
        <v>6.1012039874656275E-2</v>
      </c>
      <c r="CN2188">
        <v>-44.585522481787052</v>
      </c>
      <c r="CO2188">
        <v>-0.17101103798517905</v>
      </c>
      <c r="CP2188">
        <v>-16.5</v>
      </c>
    </row>
    <row r="2189" spans="17:94" x14ac:dyDescent="0.3">
      <c r="Q2189" s="55"/>
      <c r="AJ2189">
        <v>0.01</v>
      </c>
      <c r="AK2189">
        <v>0.01</v>
      </c>
      <c r="AL2189">
        <v>1</v>
      </c>
      <c r="AM2189">
        <v>1</v>
      </c>
      <c r="AN2189">
        <v>1</v>
      </c>
      <c r="AO2189">
        <v>3.3663849149176483E-5</v>
      </c>
      <c r="AP2189">
        <v>4.7886956594924823E-4</v>
      </c>
      <c r="AQ2189">
        <v>0.01</v>
      </c>
      <c r="AR2189">
        <v>0.01</v>
      </c>
      <c r="AS2189">
        <v>0.01</v>
      </c>
      <c r="AT2189">
        <v>0.01</v>
      </c>
      <c r="AU2189">
        <v>2.7104818099369397E-6</v>
      </c>
      <c r="AV2189">
        <v>1</v>
      </c>
      <c r="AW2189">
        <v>1</v>
      </c>
      <c r="AX2189">
        <v>1</v>
      </c>
      <c r="AY2189">
        <v>1</v>
      </c>
      <c r="AZ2189">
        <v>1</v>
      </c>
      <c r="BA2189">
        <v>0.01</v>
      </c>
      <c r="BB2189">
        <v>6.4155101603012053E-5</v>
      </c>
      <c r="BC2189">
        <v>1.0000000000000001E-9</v>
      </c>
      <c r="BD2189">
        <v>1E-3</v>
      </c>
      <c r="BE2189">
        <v>2.2508949420163535E-7</v>
      </c>
      <c r="BF2189">
        <v>1E-3</v>
      </c>
      <c r="BG2189">
        <v>1.5168913662300781E-7</v>
      </c>
      <c r="BH2189">
        <v>1E-3</v>
      </c>
      <c r="BI2189">
        <v>1.4374750940626735E-7</v>
      </c>
      <c r="BJ2189">
        <v>0.01</v>
      </c>
      <c r="BK2189">
        <v>1.4803056490855345E-4</v>
      </c>
      <c r="BL2189">
        <v>9.9999999999999995E-7</v>
      </c>
      <c r="BM2189">
        <v>3.3024067521951035E-2</v>
      </c>
      <c r="BN2189">
        <v>0.01</v>
      </c>
      <c r="BO2189">
        <v>1</v>
      </c>
      <c r="BP2189">
        <v>9.9440803269116511E-4</v>
      </c>
      <c r="BQ2189">
        <v>0.01</v>
      </c>
      <c r="BR2189">
        <v>9.9999999999999995E-8</v>
      </c>
      <c r="BS2189">
        <v>1</v>
      </c>
      <c r="BT2189">
        <v>9.9999999999999995E-8</v>
      </c>
      <c r="BU2189">
        <v>1.1492644652069957E-4</v>
      </c>
      <c r="BV2189">
        <v>2.6448861040426291E-3</v>
      </c>
      <c r="BW2189">
        <v>3.7691795401149199E-3</v>
      </c>
      <c r="BX2189">
        <v>1</v>
      </c>
      <c r="BZ2189">
        <v>-55</v>
      </c>
      <c r="CA2189">
        <v>3.3333333333333335</v>
      </c>
      <c r="CB2189">
        <v>0.01</v>
      </c>
      <c r="CC2189">
        <v>7</v>
      </c>
      <c r="CD2189">
        <v>1.0000000000000001E-9</v>
      </c>
      <c r="CE2189">
        <v>0.01</v>
      </c>
      <c r="CF2189">
        <v>328.15</v>
      </c>
      <c r="CG2189">
        <v>7</v>
      </c>
      <c r="CI2189">
        <v>2.2508949420163536E-4</v>
      </c>
      <c r="CJ2189">
        <v>33.024067521951032</v>
      </c>
      <c r="CK2189">
        <v>0.14803056490855346</v>
      </c>
      <c r="CL2189">
        <v>1.4374750940626736E-4</v>
      </c>
      <c r="CN2189">
        <v>-44.585522481787052</v>
      </c>
      <c r="CO2189">
        <v>-0.17101103798517905</v>
      </c>
      <c r="CP2189">
        <v>-16.5</v>
      </c>
    </row>
    <row r="2190" spans="17:94" x14ac:dyDescent="0.3">
      <c r="Q2190" s="55"/>
      <c r="AJ2190">
        <v>0.01</v>
      </c>
      <c r="AK2190">
        <v>0.01</v>
      </c>
      <c r="AL2190">
        <v>1</v>
      </c>
      <c r="AM2190">
        <v>1</v>
      </c>
      <c r="AN2190">
        <v>1</v>
      </c>
      <c r="AO2190">
        <v>3.3663849149176483E-5</v>
      </c>
      <c r="AP2190">
        <v>4.7886956594924823E-4</v>
      </c>
      <c r="AQ2190">
        <v>0.01</v>
      </c>
      <c r="AR2190">
        <v>0.01</v>
      </c>
      <c r="AS2190">
        <v>0.01</v>
      </c>
      <c r="AT2190">
        <v>0.01</v>
      </c>
      <c r="AU2190">
        <v>2.7104818099369397E-6</v>
      </c>
      <c r="AV2190">
        <v>1</v>
      </c>
      <c r="AW2190">
        <v>1</v>
      </c>
      <c r="AX2190">
        <v>1</v>
      </c>
      <c r="AY2190">
        <v>1</v>
      </c>
      <c r="AZ2190">
        <v>1</v>
      </c>
      <c r="BA2190">
        <v>0.01</v>
      </c>
      <c r="BB2190">
        <v>6.4155101603012053E-5</v>
      </c>
      <c r="BC2190">
        <v>1.0000000000000001E-9</v>
      </c>
      <c r="BD2190">
        <v>1E-3</v>
      </c>
      <c r="BE2190">
        <v>2.2508949420163535E-7</v>
      </c>
      <c r="BF2190">
        <v>1E-3</v>
      </c>
      <c r="BG2190">
        <v>1.5168913662300781E-7</v>
      </c>
      <c r="BH2190">
        <v>1E-3</v>
      </c>
      <c r="BI2190">
        <v>1.4374750940626735E-7</v>
      </c>
      <c r="BJ2190">
        <v>0.01</v>
      </c>
      <c r="BK2190">
        <v>3.4876763775351921E-7</v>
      </c>
      <c r="BL2190">
        <v>9.9999999999999995E-7</v>
      </c>
      <c r="BM2190">
        <v>3.3024067521951035E-2</v>
      </c>
      <c r="BN2190">
        <v>0.01</v>
      </c>
      <c r="BO2190">
        <v>1</v>
      </c>
      <c r="BP2190">
        <v>9.9440803269116511E-4</v>
      </c>
      <c r="BQ2190">
        <v>0.01</v>
      </c>
      <c r="BR2190">
        <v>9.9999999999999995E-8</v>
      </c>
      <c r="BS2190">
        <v>1</v>
      </c>
      <c r="BT2190">
        <v>9.9999999999999995E-8</v>
      </c>
      <c r="BU2190">
        <v>1.1492644652069957E-4</v>
      </c>
      <c r="BV2190">
        <v>2.6448861040426291E-3</v>
      </c>
      <c r="BW2190">
        <v>3.7691795401149199E-3</v>
      </c>
      <c r="BX2190">
        <v>1</v>
      </c>
      <c r="BZ2190">
        <v>-55</v>
      </c>
      <c r="CA2190">
        <v>3.3333333333333335</v>
      </c>
      <c r="CB2190">
        <v>0.01</v>
      </c>
      <c r="CC2190">
        <v>7</v>
      </c>
      <c r="CD2190">
        <v>1.0000000000000001E-9</v>
      </c>
      <c r="CE2190">
        <v>0.01</v>
      </c>
      <c r="CF2190">
        <v>328.15</v>
      </c>
      <c r="CG2190">
        <v>7</v>
      </c>
      <c r="CI2190">
        <v>2.2508949420163536E-4</v>
      </c>
      <c r="CJ2190">
        <v>33.024067521951032</v>
      </c>
      <c r="CK2190">
        <v>3.487676377535192E-4</v>
      </c>
      <c r="CL2190">
        <v>1.4374750940626736E-4</v>
      </c>
      <c r="CN2190">
        <v>-44.585522481787052</v>
      </c>
      <c r="CO2190">
        <v>-0.17101103798517905</v>
      </c>
      <c r="CP2190">
        <v>-16.5</v>
      </c>
    </row>
    <row r="2191" spans="17:94" x14ac:dyDescent="0.3">
      <c r="Q2191" s="55"/>
      <c r="AJ2191">
        <v>0.01</v>
      </c>
      <c r="AK2191">
        <v>0.01</v>
      </c>
      <c r="AL2191">
        <v>1</v>
      </c>
      <c r="AM2191">
        <v>1</v>
      </c>
      <c r="AN2191">
        <v>1</v>
      </c>
      <c r="AO2191">
        <v>9.9999999999999995E-7</v>
      </c>
      <c r="AP2191">
        <v>1.4225038967683477E-5</v>
      </c>
      <c r="AQ2191">
        <v>0.01</v>
      </c>
      <c r="AR2191">
        <v>2.3267318207472647E-6</v>
      </c>
      <c r="AS2191">
        <v>5.887011270070979E-6</v>
      </c>
      <c r="AT2191">
        <v>0.01</v>
      </c>
      <c r="AU2191">
        <v>9.1245250771302918E-5</v>
      </c>
      <c r="AV2191">
        <v>1</v>
      </c>
      <c r="AW2191">
        <v>1</v>
      </c>
      <c r="AX2191">
        <v>1</v>
      </c>
      <c r="AY2191">
        <v>1</v>
      </c>
      <c r="AZ2191">
        <v>1</v>
      </c>
      <c r="BA2191">
        <v>0.01</v>
      </c>
      <c r="BB2191">
        <v>6.4155101603012053E-5</v>
      </c>
      <c r="BC2191">
        <v>1.0000000000000001E-9</v>
      </c>
      <c r="BD2191">
        <v>1E-3</v>
      </c>
      <c r="BE2191">
        <v>9.5536745313499002E-5</v>
      </c>
      <c r="BF2191">
        <v>1E-3</v>
      </c>
      <c r="BG2191">
        <v>1.5168913662300781E-7</v>
      </c>
      <c r="BH2191">
        <v>1E-3</v>
      </c>
      <c r="BI2191">
        <v>6.1012039874656275E-5</v>
      </c>
      <c r="BJ2191">
        <v>0.01</v>
      </c>
      <c r="BK2191">
        <v>1.4803056490855345E-4</v>
      </c>
      <c r="BL2191">
        <v>9.9999999999999995E-7</v>
      </c>
      <c r="BM2191">
        <v>14.016700065237922</v>
      </c>
      <c r="BN2191">
        <v>0.01</v>
      </c>
      <c r="BO2191">
        <v>1</v>
      </c>
      <c r="BP2191">
        <v>9.9440803269116511E-4</v>
      </c>
      <c r="BQ2191">
        <v>0.01</v>
      </c>
      <c r="BR2191">
        <v>9.9999999999999995E-8</v>
      </c>
      <c r="BS2191">
        <v>1</v>
      </c>
      <c r="BT2191">
        <v>9.9999999999999995E-8</v>
      </c>
      <c r="BU2191">
        <v>1.1492644652069957E-4</v>
      </c>
      <c r="BV2191">
        <v>2.6448861040426291E-3</v>
      </c>
      <c r="BW2191">
        <v>3.7691795401149199E-3</v>
      </c>
      <c r="BX2191">
        <v>1</v>
      </c>
      <c r="BZ2191">
        <v>-55</v>
      </c>
      <c r="CA2191">
        <v>3.3333333333333335</v>
      </c>
      <c r="CB2191">
        <v>0.01</v>
      </c>
      <c r="CC2191">
        <v>7</v>
      </c>
      <c r="CD2191">
        <v>1.0000000000000001E-9</v>
      </c>
      <c r="CE2191">
        <v>0.01</v>
      </c>
      <c r="CF2191">
        <v>328.15</v>
      </c>
      <c r="CG2191">
        <v>7</v>
      </c>
      <c r="CI2191">
        <v>9.5536745313498997E-2</v>
      </c>
      <c r="CJ2191">
        <v>14016.700065237921</v>
      </c>
      <c r="CK2191">
        <v>0.14803056490855346</v>
      </c>
      <c r="CL2191">
        <v>6.1012039874656275E-2</v>
      </c>
      <c r="CN2191">
        <v>-44.585522481787052</v>
      </c>
      <c r="CO2191">
        <v>-0.17101103798517905</v>
      </c>
      <c r="CP2191">
        <v>-16.5</v>
      </c>
    </row>
    <row r="2192" spans="17:94" x14ac:dyDescent="0.3">
      <c r="Q2192" s="55"/>
      <c r="AJ2192">
        <v>0.01</v>
      </c>
      <c r="AK2192">
        <v>0.01</v>
      </c>
      <c r="AL2192">
        <v>1</v>
      </c>
      <c r="AM2192">
        <v>1</v>
      </c>
      <c r="AN2192">
        <v>1</v>
      </c>
      <c r="AO2192">
        <v>9.9999999999999995E-7</v>
      </c>
      <c r="AP2192">
        <v>1.4225038967683477E-5</v>
      </c>
      <c r="AQ2192">
        <v>0.01</v>
      </c>
      <c r="AR2192">
        <v>4.7935133109910295E-5</v>
      </c>
      <c r="AS2192">
        <v>1.2128371062538846E-4</v>
      </c>
      <c r="AT2192">
        <v>0.01</v>
      </c>
      <c r="AU2192">
        <v>9.1245250771302918E-5</v>
      </c>
      <c r="AV2192">
        <v>1</v>
      </c>
      <c r="AW2192">
        <v>1</v>
      </c>
      <c r="AX2192">
        <v>1</v>
      </c>
      <c r="AY2192">
        <v>1</v>
      </c>
      <c r="AZ2192">
        <v>1</v>
      </c>
      <c r="BA2192">
        <v>0.01</v>
      </c>
      <c r="BB2192">
        <v>6.4155101603012053E-5</v>
      </c>
      <c r="BC2192">
        <v>1.0000000000000001E-9</v>
      </c>
      <c r="BD2192">
        <v>1E-3</v>
      </c>
      <c r="BE2192">
        <v>4.6372748118141527E-6</v>
      </c>
      <c r="BF2192">
        <v>1E-3</v>
      </c>
      <c r="BG2192">
        <v>1.5168913662300781E-7</v>
      </c>
      <c r="BH2192">
        <v>1E-3</v>
      </c>
      <c r="BI2192">
        <v>1.2569649095870083E-3</v>
      </c>
      <c r="BJ2192">
        <v>0.01</v>
      </c>
      <c r="BK2192">
        <v>1.4803056490855345E-4</v>
      </c>
      <c r="BL2192">
        <v>9.9999999999999995E-7</v>
      </c>
      <c r="BM2192">
        <v>0.68035905916607931</v>
      </c>
      <c r="BN2192">
        <v>0.01</v>
      </c>
      <c r="BO2192">
        <v>1</v>
      </c>
      <c r="BP2192">
        <v>9.9440803269116511E-4</v>
      </c>
      <c r="BQ2192">
        <v>0.01</v>
      </c>
      <c r="BR2192">
        <v>9.9999999999999995E-8</v>
      </c>
      <c r="BS2192">
        <v>1</v>
      </c>
      <c r="BT2192">
        <v>9.9999999999999995E-8</v>
      </c>
      <c r="BU2192">
        <v>1.1492644652069957E-4</v>
      </c>
      <c r="BV2192">
        <v>2.6448861040426291E-3</v>
      </c>
      <c r="BW2192">
        <v>3.7691795401149199E-3</v>
      </c>
      <c r="BX2192">
        <v>1</v>
      </c>
      <c r="BZ2192">
        <v>-55</v>
      </c>
      <c r="CA2192">
        <v>3.3333333333333335</v>
      </c>
      <c r="CB2192">
        <v>0.01</v>
      </c>
      <c r="CC2192">
        <v>7</v>
      </c>
      <c r="CD2192">
        <v>1.0000000000000001E-9</v>
      </c>
      <c r="CE2192">
        <v>0.01</v>
      </c>
      <c r="CF2192">
        <v>328.15</v>
      </c>
      <c r="CG2192">
        <v>7</v>
      </c>
      <c r="CI2192">
        <v>4.6372748118141526E-3</v>
      </c>
      <c r="CJ2192">
        <v>680.35905916607931</v>
      </c>
      <c r="CK2192">
        <v>0.14803056490855346</v>
      </c>
      <c r="CL2192">
        <v>1.2569649095870083</v>
      </c>
      <c r="CN2192">
        <v>-44.585522481787052</v>
      </c>
      <c r="CO2192">
        <v>-0.17101103798517905</v>
      </c>
      <c r="CP2192">
        <v>-16.5</v>
      </c>
    </row>
    <row r="2193" spans="17:94" x14ac:dyDescent="0.3">
      <c r="Q2193" s="55"/>
      <c r="AJ2193">
        <v>0.01</v>
      </c>
      <c r="AK2193">
        <v>0.01</v>
      </c>
      <c r="AL2193">
        <v>1</v>
      </c>
      <c r="AM2193">
        <v>1</v>
      </c>
      <c r="AN2193">
        <v>1</v>
      </c>
      <c r="AO2193">
        <v>9.9999999999999995E-7</v>
      </c>
      <c r="AP2193">
        <v>1.4225038967683477E-5</v>
      </c>
      <c r="AQ2193">
        <v>0.01</v>
      </c>
      <c r="AR2193">
        <v>2.3267318207472647E-6</v>
      </c>
      <c r="AS2193">
        <v>5.887011270070979E-6</v>
      </c>
      <c r="AT2193">
        <v>0.01</v>
      </c>
      <c r="AU2193">
        <v>9.1245250771302918E-5</v>
      </c>
      <c r="AV2193">
        <v>1</v>
      </c>
      <c r="AW2193">
        <v>1</v>
      </c>
      <c r="AX2193">
        <v>1</v>
      </c>
      <c r="AY2193">
        <v>1</v>
      </c>
      <c r="AZ2193">
        <v>1</v>
      </c>
      <c r="BA2193">
        <v>0.01</v>
      </c>
      <c r="BB2193">
        <v>6.4155101603012053E-5</v>
      </c>
      <c r="BC2193">
        <v>1.0000000000000001E-9</v>
      </c>
      <c r="BD2193">
        <v>1E-3</v>
      </c>
      <c r="BE2193">
        <v>2.2508949420163535E-7</v>
      </c>
      <c r="BF2193">
        <v>1E-3</v>
      </c>
      <c r="BG2193">
        <v>1.5168913662300781E-7</v>
      </c>
      <c r="BH2193">
        <v>1E-3</v>
      </c>
      <c r="BI2193">
        <v>6.1012039874656275E-5</v>
      </c>
      <c r="BJ2193">
        <v>0.01</v>
      </c>
      <c r="BK2193">
        <v>1.4803056490855345E-4</v>
      </c>
      <c r="BL2193">
        <v>9.9999999999999995E-7</v>
      </c>
      <c r="BM2193">
        <v>14.016700065237922</v>
      </c>
      <c r="BN2193">
        <v>0.01</v>
      </c>
      <c r="BO2193">
        <v>1</v>
      </c>
      <c r="BP2193">
        <v>9.9440803269116511E-4</v>
      </c>
      <c r="BQ2193">
        <v>0.01</v>
      </c>
      <c r="BR2193">
        <v>9.9999999999999995E-8</v>
      </c>
      <c r="BS2193">
        <v>1</v>
      </c>
      <c r="BT2193">
        <v>9.9999999999999995E-8</v>
      </c>
      <c r="BU2193">
        <v>1.1492644652069957E-4</v>
      </c>
      <c r="BV2193">
        <v>2.6448861040426291E-3</v>
      </c>
      <c r="BW2193">
        <v>3.7691795401149199E-3</v>
      </c>
      <c r="BX2193">
        <v>1</v>
      </c>
      <c r="BZ2193">
        <v>-55</v>
      </c>
      <c r="CA2193">
        <v>3.3333333333333335</v>
      </c>
      <c r="CB2193">
        <v>0.01</v>
      </c>
      <c r="CC2193">
        <v>7</v>
      </c>
      <c r="CD2193">
        <v>1.0000000000000001E-9</v>
      </c>
      <c r="CE2193">
        <v>0.01</v>
      </c>
      <c r="CF2193">
        <v>328.15</v>
      </c>
      <c r="CG2193">
        <v>7</v>
      </c>
      <c r="CI2193">
        <v>2.2508949420163536E-4</v>
      </c>
      <c r="CJ2193">
        <v>14016.700065237921</v>
      </c>
      <c r="CK2193">
        <v>0.14803056490855346</v>
      </c>
      <c r="CL2193">
        <v>6.1012039874656275E-2</v>
      </c>
      <c r="CN2193">
        <v>-44.585522481787052</v>
      </c>
      <c r="CO2193">
        <v>-0.17101103798517905</v>
      </c>
      <c r="CP2193">
        <v>-16.5</v>
      </c>
    </row>
    <row r="2194" spans="17:94" x14ac:dyDescent="0.3">
      <c r="Q2194" s="55"/>
      <c r="AJ2194">
        <v>0.01</v>
      </c>
      <c r="AK2194">
        <v>0.01</v>
      </c>
      <c r="AL2194">
        <v>1</v>
      </c>
      <c r="AM2194">
        <v>1</v>
      </c>
      <c r="AN2194">
        <v>1</v>
      </c>
      <c r="AO2194">
        <v>9.9999999999999995E-7</v>
      </c>
      <c r="AP2194">
        <v>1.4225038967683477E-5</v>
      </c>
      <c r="AQ2194">
        <v>0.01</v>
      </c>
      <c r="AR2194">
        <v>9.8755557721596425E-4</v>
      </c>
      <c r="AS2194">
        <v>2.4986767968062018E-3</v>
      </c>
      <c r="AT2194">
        <v>0.01</v>
      </c>
      <c r="AU2194">
        <v>9.1245250771302918E-5</v>
      </c>
      <c r="AV2194">
        <v>1</v>
      </c>
      <c r="AW2194">
        <v>1</v>
      </c>
      <c r="AX2194">
        <v>1</v>
      </c>
      <c r="AY2194">
        <v>1</v>
      </c>
      <c r="AZ2194">
        <v>1</v>
      </c>
      <c r="BA2194">
        <v>0.01</v>
      </c>
      <c r="BB2194">
        <v>6.4155101603012053E-5</v>
      </c>
      <c r="BC2194">
        <v>1.0000000000000001E-9</v>
      </c>
      <c r="BD2194">
        <v>1E-3</v>
      </c>
      <c r="BE2194">
        <v>2.2508949420163535E-7</v>
      </c>
      <c r="BF2194">
        <v>1E-3</v>
      </c>
      <c r="BG2194">
        <v>1.5168913662300781E-7</v>
      </c>
      <c r="BH2194">
        <v>1E-3</v>
      </c>
      <c r="BI2194">
        <v>2.589588525771247E-2</v>
      </c>
      <c r="BJ2194">
        <v>0.01</v>
      </c>
      <c r="BK2194">
        <v>1.4803056490855345E-4</v>
      </c>
      <c r="BL2194">
        <v>9.9999999999999995E-7</v>
      </c>
      <c r="BM2194">
        <v>3.3024067521951035E-2</v>
      </c>
      <c r="BN2194">
        <v>0.01</v>
      </c>
      <c r="BO2194">
        <v>1</v>
      </c>
      <c r="BP2194">
        <v>9.9440803269116511E-4</v>
      </c>
      <c r="BQ2194">
        <v>0.01</v>
      </c>
      <c r="BR2194">
        <v>9.9999999999999995E-8</v>
      </c>
      <c r="BS2194">
        <v>1</v>
      </c>
      <c r="BT2194">
        <v>9.9999999999999995E-8</v>
      </c>
      <c r="BU2194">
        <v>1.1492644652069957E-4</v>
      </c>
      <c r="BV2194">
        <v>2.6448861040426291E-3</v>
      </c>
      <c r="BW2194">
        <v>3.7691795401149199E-3</v>
      </c>
      <c r="BX2194">
        <v>1</v>
      </c>
      <c r="BZ2194">
        <v>-55</v>
      </c>
      <c r="CA2194">
        <v>3.3333333333333335</v>
      </c>
      <c r="CB2194">
        <v>0.01</v>
      </c>
      <c r="CC2194">
        <v>7</v>
      </c>
      <c r="CD2194">
        <v>1.0000000000000001E-9</v>
      </c>
      <c r="CE2194">
        <v>0.01</v>
      </c>
      <c r="CF2194">
        <v>328.15</v>
      </c>
      <c r="CG2194">
        <v>7</v>
      </c>
      <c r="CI2194">
        <v>2.2508949420163536E-4</v>
      </c>
      <c r="CJ2194">
        <v>33.024067521951032</v>
      </c>
      <c r="CK2194">
        <v>0.14803056490855346</v>
      </c>
      <c r="CL2194">
        <v>25.895885257712468</v>
      </c>
      <c r="CN2194">
        <v>-44.585522481787052</v>
      </c>
      <c r="CO2194">
        <v>-0.17101103798517905</v>
      </c>
      <c r="CP2194">
        <v>-16.5</v>
      </c>
    </row>
    <row r="2195" spans="17:94" x14ac:dyDescent="0.3">
      <c r="Q2195" s="55"/>
      <c r="AJ2195">
        <v>0.01</v>
      </c>
      <c r="AK2195">
        <v>0.01</v>
      </c>
      <c r="AL2195">
        <v>1</v>
      </c>
      <c r="AM2195">
        <v>1</v>
      </c>
      <c r="AN2195">
        <v>1</v>
      </c>
      <c r="AO2195">
        <v>9.9999999999999995E-7</v>
      </c>
      <c r="AP2195">
        <v>1.4225038967683477E-5</v>
      </c>
      <c r="AQ2195">
        <v>0.01</v>
      </c>
      <c r="AR2195">
        <v>2.3267318207472647E-6</v>
      </c>
      <c r="AS2195">
        <v>5.887011270070979E-6</v>
      </c>
      <c r="AT2195">
        <v>0.01</v>
      </c>
      <c r="AU2195">
        <v>9.1245250771302918E-5</v>
      </c>
      <c r="AV2195">
        <v>1</v>
      </c>
      <c r="AW2195">
        <v>1</v>
      </c>
      <c r="AX2195">
        <v>1</v>
      </c>
      <c r="AY2195">
        <v>1</v>
      </c>
      <c r="AZ2195">
        <v>1</v>
      </c>
      <c r="BA2195">
        <v>1.3754694963649208E-3</v>
      </c>
      <c r="BB2195">
        <v>8.8243385291135641E-6</v>
      </c>
      <c r="BC2195">
        <v>1.0000000000000001E-9</v>
      </c>
      <c r="BD2195">
        <v>1E-3</v>
      </c>
      <c r="BE2195">
        <v>9.5536745313499002E-5</v>
      </c>
      <c r="BF2195">
        <v>1E-3</v>
      </c>
      <c r="BG2195">
        <v>1.5168913662300781E-7</v>
      </c>
      <c r="BH2195">
        <v>1E-3</v>
      </c>
      <c r="BI2195">
        <v>6.1012039874656275E-5</v>
      </c>
      <c r="BJ2195">
        <v>0.01</v>
      </c>
      <c r="BK2195">
        <v>1.4803056490855345E-4</v>
      </c>
      <c r="BL2195">
        <v>9.9999999999999995E-7</v>
      </c>
      <c r="BM2195">
        <v>14.016700065237922</v>
      </c>
      <c r="BN2195">
        <v>0.01</v>
      </c>
      <c r="BO2195">
        <v>1</v>
      </c>
      <c r="BP2195">
        <v>9.9440803269116511E-4</v>
      </c>
      <c r="BQ2195">
        <v>0.01</v>
      </c>
      <c r="BR2195">
        <v>9.9999999999999995E-8</v>
      </c>
      <c r="BS2195">
        <v>1</v>
      </c>
      <c r="BT2195">
        <v>9.9999999999999995E-8</v>
      </c>
      <c r="BU2195">
        <v>1.1492644652069957E-4</v>
      </c>
      <c r="BV2195">
        <v>2.6448861040426291E-3</v>
      </c>
      <c r="BW2195">
        <v>3.7691795401149199E-3</v>
      </c>
      <c r="BX2195">
        <v>1</v>
      </c>
      <c r="BZ2195">
        <v>-55</v>
      </c>
      <c r="CA2195">
        <v>3.3333333333333335</v>
      </c>
      <c r="CB2195">
        <v>0.01</v>
      </c>
      <c r="CC2195">
        <v>7</v>
      </c>
      <c r="CD2195">
        <v>1.0000000000000001E-9</v>
      </c>
      <c r="CE2195">
        <v>0.01</v>
      </c>
      <c r="CF2195">
        <v>328.15</v>
      </c>
      <c r="CG2195">
        <v>7</v>
      </c>
      <c r="CI2195">
        <v>9.5536745313498997E-2</v>
      </c>
      <c r="CJ2195">
        <v>14016.700065237921</v>
      </c>
      <c r="CK2195">
        <v>0.14803056490855346</v>
      </c>
      <c r="CL2195">
        <v>6.1012039874656275E-2</v>
      </c>
      <c r="CN2195">
        <v>-44.585522481787052</v>
      </c>
      <c r="CO2195">
        <v>-0.17101103798517905</v>
      </c>
      <c r="CP2195">
        <v>-16.5</v>
      </c>
    </row>
    <row r="2196" spans="17:94" x14ac:dyDescent="0.3">
      <c r="Q2196" s="55"/>
      <c r="AJ2196">
        <v>0.01</v>
      </c>
      <c r="AK2196">
        <v>0.01</v>
      </c>
      <c r="AL2196">
        <v>1</v>
      </c>
      <c r="AM2196">
        <v>1</v>
      </c>
      <c r="AN2196">
        <v>1</v>
      </c>
      <c r="AO2196">
        <v>9.9999999999999995E-7</v>
      </c>
      <c r="AP2196">
        <v>1.4225038967683477E-5</v>
      </c>
      <c r="AQ2196">
        <v>0.01</v>
      </c>
      <c r="AR2196">
        <v>4.7935133109910295E-5</v>
      </c>
      <c r="AS2196">
        <v>1.2128371062538846E-4</v>
      </c>
      <c r="AT2196">
        <v>0.01</v>
      </c>
      <c r="AU2196">
        <v>9.1245250771302918E-5</v>
      </c>
      <c r="AV2196">
        <v>1</v>
      </c>
      <c r="AW2196">
        <v>1</v>
      </c>
      <c r="AX2196">
        <v>1</v>
      </c>
      <c r="AY2196">
        <v>1</v>
      </c>
      <c r="AZ2196">
        <v>1</v>
      </c>
      <c r="BA2196">
        <v>1.3754694963649208E-3</v>
      </c>
      <c r="BB2196">
        <v>8.8243385291135641E-6</v>
      </c>
      <c r="BC2196">
        <v>1.0000000000000001E-9</v>
      </c>
      <c r="BD2196">
        <v>1E-3</v>
      </c>
      <c r="BE2196">
        <v>4.6372748118141527E-6</v>
      </c>
      <c r="BF2196">
        <v>1E-3</v>
      </c>
      <c r="BG2196">
        <v>1.5168913662300781E-7</v>
      </c>
      <c r="BH2196">
        <v>1E-3</v>
      </c>
      <c r="BI2196">
        <v>1.2569649095870083E-3</v>
      </c>
      <c r="BJ2196">
        <v>0.01</v>
      </c>
      <c r="BK2196">
        <v>1.4803056490855345E-4</v>
      </c>
      <c r="BL2196">
        <v>9.9999999999999995E-7</v>
      </c>
      <c r="BM2196">
        <v>0.68035905916607931</v>
      </c>
      <c r="BN2196">
        <v>0.01</v>
      </c>
      <c r="BO2196">
        <v>1</v>
      </c>
      <c r="BP2196">
        <v>9.9440803269116511E-4</v>
      </c>
      <c r="BQ2196">
        <v>0.01</v>
      </c>
      <c r="BR2196">
        <v>9.9999999999999995E-8</v>
      </c>
      <c r="BS2196">
        <v>1</v>
      </c>
      <c r="BT2196">
        <v>9.9999999999999995E-8</v>
      </c>
      <c r="BU2196">
        <v>1.1492644652069957E-4</v>
      </c>
      <c r="BV2196">
        <v>2.6448861040426291E-3</v>
      </c>
      <c r="BW2196">
        <v>3.7691795401149199E-3</v>
      </c>
      <c r="BX2196">
        <v>1</v>
      </c>
      <c r="BZ2196">
        <v>-55</v>
      </c>
      <c r="CA2196">
        <v>3.3333333333333335</v>
      </c>
      <c r="CB2196">
        <v>0.01</v>
      </c>
      <c r="CC2196">
        <v>7</v>
      </c>
      <c r="CD2196">
        <v>1.0000000000000001E-9</v>
      </c>
      <c r="CE2196">
        <v>0.01</v>
      </c>
      <c r="CF2196">
        <v>328.15</v>
      </c>
      <c r="CG2196">
        <v>7</v>
      </c>
      <c r="CI2196">
        <v>4.6372748118141526E-3</v>
      </c>
      <c r="CJ2196">
        <v>680.35905916607931</v>
      </c>
      <c r="CK2196">
        <v>0.14803056490855346</v>
      </c>
      <c r="CL2196">
        <v>1.2569649095870083</v>
      </c>
      <c r="CN2196">
        <v>-44.585522481787052</v>
      </c>
      <c r="CO2196">
        <v>-0.17101103798517905</v>
      </c>
      <c r="CP2196">
        <v>-16.5</v>
      </c>
    </row>
    <row r="2197" spans="17:94" x14ac:dyDescent="0.3">
      <c r="Q2197" s="55"/>
      <c r="AJ2197">
        <v>0.01</v>
      </c>
      <c r="AK2197">
        <v>0.01</v>
      </c>
      <c r="AL2197">
        <v>1</v>
      </c>
      <c r="AM2197">
        <v>1</v>
      </c>
      <c r="AN2197">
        <v>1</v>
      </c>
      <c r="AO2197">
        <v>9.9999999999999995E-7</v>
      </c>
      <c r="AP2197">
        <v>1.4225038967683477E-5</v>
      </c>
      <c r="AQ2197">
        <v>0.01</v>
      </c>
      <c r="AR2197">
        <v>2.3267318207472647E-6</v>
      </c>
      <c r="AS2197">
        <v>5.887011270070979E-6</v>
      </c>
      <c r="AT2197">
        <v>0.01</v>
      </c>
      <c r="AU2197">
        <v>9.1245250771302918E-5</v>
      </c>
      <c r="AV2197">
        <v>1</v>
      </c>
      <c r="AW2197">
        <v>1</v>
      </c>
      <c r="AX2197">
        <v>1</v>
      </c>
      <c r="AY2197">
        <v>1</v>
      </c>
      <c r="AZ2197">
        <v>1</v>
      </c>
      <c r="BA2197">
        <v>1.3754694963649208E-3</v>
      </c>
      <c r="BB2197">
        <v>8.8243385291135641E-6</v>
      </c>
      <c r="BC2197">
        <v>1.0000000000000001E-9</v>
      </c>
      <c r="BD2197">
        <v>1E-3</v>
      </c>
      <c r="BE2197">
        <v>2.2508949420163535E-7</v>
      </c>
      <c r="BF2197">
        <v>1E-3</v>
      </c>
      <c r="BG2197">
        <v>1.5168913662300781E-7</v>
      </c>
      <c r="BH2197">
        <v>1E-3</v>
      </c>
      <c r="BI2197">
        <v>6.1012039874656275E-5</v>
      </c>
      <c r="BJ2197">
        <v>0.01</v>
      </c>
      <c r="BK2197">
        <v>1.4803056490855345E-4</v>
      </c>
      <c r="BL2197">
        <v>9.9999999999999995E-7</v>
      </c>
      <c r="BM2197">
        <v>14.016700065237922</v>
      </c>
      <c r="BN2197">
        <v>0.01</v>
      </c>
      <c r="BO2197">
        <v>1</v>
      </c>
      <c r="BP2197">
        <v>9.9440803269116511E-4</v>
      </c>
      <c r="BQ2197">
        <v>0.01</v>
      </c>
      <c r="BR2197">
        <v>9.9999999999999995E-8</v>
      </c>
      <c r="BS2197">
        <v>1</v>
      </c>
      <c r="BT2197">
        <v>9.9999999999999995E-8</v>
      </c>
      <c r="BU2197">
        <v>1.1492644652069957E-4</v>
      </c>
      <c r="BV2197">
        <v>2.6448861040426291E-3</v>
      </c>
      <c r="BW2197">
        <v>3.7691795401149199E-3</v>
      </c>
      <c r="BX2197">
        <v>1</v>
      </c>
      <c r="BZ2197">
        <v>-55</v>
      </c>
      <c r="CA2197">
        <v>3.3333333333333335</v>
      </c>
      <c r="CB2197">
        <v>0.01</v>
      </c>
      <c r="CC2197">
        <v>7</v>
      </c>
      <c r="CD2197">
        <v>1.0000000000000001E-9</v>
      </c>
      <c r="CE2197">
        <v>0.01</v>
      </c>
      <c r="CF2197">
        <v>328.15</v>
      </c>
      <c r="CG2197">
        <v>7</v>
      </c>
      <c r="CI2197">
        <v>2.2508949420163536E-4</v>
      </c>
      <c r="CJ2197">
        <v>14016.700065237921</v>
      </c>
      <c r="CK2197">
        <v>0.14803056490855346</v>
      </c>
      <c r="CL2197">
        <v>6.1012039874656275E-2</v>
      </c>
      <c r="CN2197">
        <v>-44.585522481787052</v>
      </c>
      <c r="CO2197">
        <v>-0.17101103798517905</v>
      </c>
      <c r="CP2197">
        <v>-16.5</v>
      </c>
    </row>
    <row r="2198" spans="17:94" x14ac:dyDescent="0.3">
      <c r="Q2198" s="55"/>
      <c r="AJ2198">
        <v>0.01</v>
      </c>
      <c r="AK2198">
        <v>0.01</v>
      </c>
      <c r="AL2198">
        <v>1</v>
      </c>
      <c r="AM2198">
        <v>1</v>
      </c>
      <c r="AN2198">
        <v>1</v>
      </c>
      <c r="AO2198">
        <v>9.9999999999999995E-7</v>
      </c>
      <c r="AP2198">
        <v>1.4225038967683477E-5</v>
      </c>
      <c r="AQ2198">
        <v>0.01</v>
      </c>
      <c r="AR2198">
        <v>9.8755557721596425E-4</v>
      </c>
      <c r="AS2198">
        <v>2.4986767968062018E-3</v>
      </c>
      <c r="AT2198">
        <v>0.01</v>
      </c>
      <c r="AU2198">
        <v>9.1245250771302918E-5</v>
      </c>
      <c r="AV2198">
        <v>1</v>
      </c>
      <c r="AW2198">
        <v>1</v>
      </c>
      <c r="AX2198">
        <v>1</v>
      </c>
      <c r="AY2198">
        <v>1</v>
      </c>
      <c r="AZ2198">
        <v>1</v>
      </c>
      <c r="BA2198">
        <v>1.3754694963649208E-3</v>
      </c>
      <c r="BB2198">
        <v>8.8243385291135641E-6</v>
      </c>
      <c r="BC2198">
        <v>1.0000000000000001E-9</v>
      </c>
      <c r="BD2198">
        <v>1E-3</v>
      </c>
      <c r="BE2198">
        <v>2.2508949420163535E-7</v>
      </c>
      <c r="BF2198">
        <v>1E-3</v>
      </c>
      <c r="BG2198">
        <v>1.5168913662300781E-7</v>
      </c>
      <c r="BH2198">
        <v>1E-3</v>
      </c>
      <c r="BI2198">
        <v>2.589588525771247E-2</v>
      </c>
      <c r="BJ2198">
        <v>0.01</v>
      </c>
      <c r="BK2198">
        <v>1.4803056490855345E-4</v>
      </c>
      <c r="BL2198">
        <v>9.9999999999999995E-7</v>
      </c>
      <c r="BM2198">
        <v>3.3024067521951035E-2</v>
      </c>
      <c r="BN2198">
        <v>0.01</v>
      </c>
      <c r="BO2198">
        <v>1</v>
      </c>
      <c r="BP2198">
        <v>9.9440803269116511E-4</v>
      </c>
      <c r="BQ2198">
        <v>0.01</v>
      </c>
      <c r="BR2198">
        <v>9.9999999999999995E-8</v>
      </c>
      <c r="BS2198">
        <v>1</v>
      </c>
      <c r="BT2198">
        <v>9.9999999999999995E-8</v>
      </c>
      <c r="BU2198">
        <v>1.1492644652069957E-4</v>
      </c>
      <c r="BV2198">
        <v>2.6448861040426291E-3</v>
      </c>
      <c r="BW2198">
        <v>3.7691795401149199E-3</v>
      </c>
      <c r="BX2198">
        <v>1</v>
      </c>
      <c r="BZ2198">
        <v>-55</v>
      </c>
      <c r="CA2198">
        <v>3.3333333333333335</v>
      </c>
      <c r="CB2198">
        <v>0.01</v>
      </c>
      <c r="CC2198">
        <v>7</v>
      </c>
      <c r="CD2198">
        <v>1.0000000000000001E-9</v>
      </c>
      <c r="CE2198">
        <v>0.01</v>
      </c>
      <c r="CF2198">
        <v>328.15</v>
      </c>
      <c r="CG2198">
        <v>7</v>
      </c>
      <c r="CI2198">
        <v>2.2508949420163536E-4</v>
      </c>
      <c r="CJ2198">
        <v>33.024067521951032</v>
      </c>
      <c r="CK2198">
        <v>0.14803056490855346</v>
      </c>
      <c r="CL2198">
        <v>25.895885257712468</v>
      </c>
      <c r="CN2198">
        <v>-44.585522481787052</v>
      </c>
      <c r="CO2198">
        <v>-0.17101103798517905</v>
      </c>
      <c r="CP2198">
        <v>-16.5</v>
      </c>
    </row>
    <row r="2199" spans="17:94" x14ac:dyDescent="0.3">
      <c r="Q2199" s="55"/>
      <c r="AJ2199">
        <v>0.01</v>
      </c>
      <c r="AK2199">
        <v>0.01</v>
      </c>
      <c r="AL2199">
        <v>1</v>
      </c>
      <c r="AM2199">
        <v>1</v>
      </c>
      <c r="AN2199">
        <v>1</v>
      </c>
      <c r="AO2199">
        <v>9.9999999999999995E-7</v>
      </c>
      <c r="AP2199">
        <v>1.4225038967683477E-5</v>
      </c>
      <c r="AQ2199">
        <v>0.01</v>
      </c>
      <c r="AR2199">
        <v>2.3267318207472647E-6</v>
      </c>
      <c r="AS2199">
        <v>5.887011270070979E-6</v>
      </c>
      <c r="AT2199">
        <v>0.01</v>
      </c>
      <c r="AU2199">
        <v>9.1245250771302918E-5</v>
      </c>
      <c r="AV2199">
        <v>1</v>
      </c>
      <c r="AW2199">
        <v>1</v>
      </c>
      <c r="AX2199">
        <v>1</v>
      </c>
      <c r="AY2199">
        <v>1</v>
      </c>
      <c r="AZ2199">
        <v>1</v>
      </c>
      <c r="BA2199">
        <v>0.01</v>
      </c>
      <c r="BB2199">
        <v>6.4155101603012053E-5</v>
      </c>
      <c r="BC2199">
        <v>1.0000000000000001E-9</v>
      </c>
      <c r="BD2199">
        <v>1E-3</v>
      </c>
      <c r="BE2199">
        <v>9.5536745313499002E-5</v>
      </c>
      <c r="BF2199">
        <v>1E-3</v>
      </c>
      <c r="BG2199">
        <v>1.5168913662300781E-7</v>
      </c>
      <c r="BH2199">
        <v>1E-3</v>
      </c>
      <c r="BI2199">
        <v>6.1012039874656275E-5</v>
      </c>
      <c r="BJ2199">
        <v>0.01</v>
      </c>
      <c r="BK2199">
        <v>3.4876763775351921E-7</v>
      </c>
      <c r="BL2199">
        <v>9.9999999999999995E-7</v>
      </c>
      <c r="BM2199">
        <v>14.016700065237922</v>
      </c>
      <c r="BN2199">
        <v>0.01</v>
      </c>
      <c r="BO2199">
        <v>1</v>
      </c>
      <c r="BP2199">
        <v>9.9440803269116511E-4</v>
      </c>
      <c r="BQ2199">
        <v>0.01</v>
      </c>
      <c r="BR2199">
        <v>9.9999999999999995E-8</v>
      </c>
      <c r="BS2199">
        <v>1</v>
      </c>
      <c r="BT2199">
        <v>9.9999999999999995E-8</v>
      </c>
      <c r="BU2199">
        <v>1.1492644652069957E-4</v>
      </c>
      <c r="BV2199">
        <v>2.6448861040426291E-3</v>
      </c>
      <c r="BW2199">
        <v>3.7691795401149199E-3</v>
      </c>
      <c r="BX2199">
        <v>1</v>
      </c>
      <c r="BZ2199">
        <v>-55</v>
      </c>
      <c r="CA2199">
        <v>3.3333333333333335</v>
      </c>
      <c r="CB2199">
        <v>0.01</v>
      </c>
      <c r="CC2199">
        <v>7</v>
      </c>
      <c r="CD2199">
        <v>1.0000000000000001E-9</v>
      </c>
      <c r="CE2199">
        <v>0.01</v>
      </c>
      <c r="CF2199">
        <v>328.15</v>
      </c>
      <c r="CG2199">
        <v>7</v>
      </c>
      <c r="CI2199">
        <v>9.5536745313498997E-2</v>
      </c>
      <c r="CJ2199">
        <v>14016.700065237921</v>
      </c>
      <c r="CK2199">
        <v>3.487676377535192E-4</v>
      </c>
      <c r="CL2199">
        <v>6.1012039874656275E-2</v>
      </c>
      <c r="CN2199">
        <v>-44.585522481787052</v>
      </c>
      <c r="CO2199">
        <v>-0.17101103798517905</v>
      </c>
      <c r="CP2199">
        <v>-16.5</v>
      </c>
    </row>
    <row r="2200" spans="17:94" x14ac:dyDescent="0.3">
      <c r="Q2200" s="55"/>
      <c r="AJ2200">
        <v>0.01</v>
      </c>
      <c r="AK2200">
        <v>0.01</v>
      </c>
      <c r="AL2200">
        <v>1</v>
      </c>
      <c r="AM2200">
        <v>1</v>
      </c>
      <c r="AN2200">
        <v>1</v>
      </c>
      <c r="AO2200">
        <v>9.9999999999999995E-7</v>
      </c>
      <c r="AP2200">
        <v>1.4225038967683477E-5</v>
      </c>
      <c r="AQ2200">
        <v>0.01</v>
      </c>
      <c r="AR2200">
        <v>4.7935133109910295E-5</v>
      </c>
      <c r="AS2200">
        <v>1.2128371062538846E-4</v>
      </c>
      <c r="AT2200">
        <v>0.01</v>
      </c>
      <c r="AU2200">
        <v>9.1245250771302918E-5</v>
      </c>
      <c r="AV2200">
        <v>1</v>
      </c>
      <c r="AW2200">
        <v>1</v>
      </c>
      <c r="AX2200">
        <v>1</v>
      </c>
      <c r="AY2200">
        <v>1</v>
      </c>
      <c r="AZ2200">
        <v>1</v>
      </c>
      <c r="BA2200">
        <v>1.3754694963649208E-3</v>
      </c>
      <c r="BB2200">
        <v>8.8243385291135641E-6</v>
      </c>
      <c r="BC2200">
        <v>1.0000000000000001E-9</v>
      </c>
      <c r="BD2200">
        <v>1E-3</v>
      </c>
      <c r="BE2200">
        <v>4.6372748118141527E-6</v>
      </c>
      <c r="BF2200">
        <v>1E-3</v>
      </c>
      <c r="BG2200">
        <v>1.5168913662300781E-7</v>
      </c>
      <c r="BH2200">
        <v>1E-3</v>
      </c>
      <c r="BI2200">
        <v>2.9614740883177944E-6</v>
      </c>
      <c r="BJ2200">
        <v>0.01</v>
      </c>
      <c r="BK2200">
        <v>1.4803056490855345E-4</v>
      </c>
      <c r="BL2200">
        <v>9.9999999999999995E-7</v>
      </c>
      <c r="BM2200">
        <v>0.68035905916607931</v>
      </c>
      <c r="BN2200">
        <v>0.01</v>
      </c>
      <c r="BO2200">
        <v>1</v>
      </c>
      <c r="BP2200">
        <v>9.9440803269116511E-4</v>
      </c>
      <c r="BQ2200">
        <v>0.01</v>
      </c>
      <c r="BR2200">
        <v>9.9999999999999995E-8</v>
      </c>
      <c r="BS2200">
        <v>1</v>
      </c>
      <c r="BT2200">
        <v>9.9999999999999995E-8</v>
      </c>
      <c r="BU2200">
        <v>1.1492644652069957E-4</v>
      </c>
      <c r="BV2200">
        <v>2.6448861040426291E-3</v>
      </c>
      <c r="BW2200">
        <v>3.7691795401149199E-3</v>
      </c>
      <c r="BX2200">
        <v>1</v>
      </c>
      <c r="BZ2200">
        <v>-55</v>
      </c>
      <c r="CA2200">
        <v>3.3333333333333335</v>
      </c>
      <c r="CB2200">
        <v>0.01</v>
      </c>
      <c r="CC2200">
        <v>7</v>
      </c>
      <c r="CD2200">
        <v>1.0000000000000001E-9</v>
      </c>
      <c r="CE2200">
        <v>0.01</v>
      </c>
      <c r="CF2200">
        <v>328.15</v>
      </c>
      <c r="CG2200">
        <v>7</v>
      </c>
      <c r="CI2200">
        <v>4.6372748118141526E-3</v>
      </c>
      <c r="CJ2200">
        <v>680.35905916607931</v>
      </c>
      <c r="CK2200">
        <v>0.14803056490855346</v>
      </c>
      <c r="CL2200">
        <v>2.9614740883177944E-3</v>
      </c>
      <c r="CN2200">
        <v>-44.585522481787052</v>
      </c>
      <c r="CO2200">
        <v>-0.17101103798517905</v>
      </c>
      <c r="CP2200">
        <v>-16.5</v>
      </c>
    </row>
    <row r="2201" spans="17:94" x14ac:dyDescent="0.3">
      <c r="Q2201" s="55"/>
      <c r="AJ2201">
        <v>0.01</v>
      </c>
      <c r="AK2201">
        <v>0.01</v>
      </c>
      <c r="AL2201">
        <v>1</v>
      </c>
      <c r="AM2201">
        <v>1</v>
      </c>
      <c r="AN2201">
        <v>1</v>
      </c>
      <c r="AO2201">
        <v>9.9999999999999995E-7</v>
      </c>
      <c r="AP2201">
        <v>1.4225038967683477E-5</v>
      </c>
      <c r="AQ2201">
        <v>0.01</v>
      </c>
      <c r="AR2201">
        <v>2.3267318207472647E-6</v>
      </c>
      <c r="AS2201">
        <v>5.887011270070979E-6</v>
      </c>
      <c r="AT2201">
        <v>0.01</v>
      </c>
      <c r="AU2201">
        <v>9.1245250771302918E-5</v>
      </c>
      <c r="AV2201">
        <v>1</v>
      </c>
      <c r="AW2201">
        <v>1</v>
      </c>
      <c r="AX2201">
        <v>1</v>
      </c>
      <c r="AY2201">
        <v>1</v>
      </c>
      <c r="AZ2201">
        <v>1</v>
      </c>
      <c r="BA2201">
        <v>1.3754694963649208E-3</v>
      </c>
      <c r="BB2201">
        <v>8.8243385291135641E-6</v>
      </c>
      <c r="BC2201">
        <v>1.0000000000000001E-9</v>
      </c>
      <c r="BD2201">
        <v>1E-3</v>
      </c>
      <c r="BE2201">
        <v>2.2508949420163535E-7</v>
      </c>
      <c r="BF2201">
        <v>1E-3</v>
      </c>
      <c r="BG2201">
        <v>1.5168913662300781E-7</v>
      </c>
      <c r="BH2201">
        <v>1E-3</v>
      </c>
      <c r="BI2201">
        <v>1.4374750940626735E-7</v>
      </c>
      <c r="BJ2201">
        <v>0.01</v>
      </c>
      <c r="BK2201">
        <v>1.4803056490855345E-4</v>
      </c>
      <c r="BL2201">
        <v>9.9999999999999995E-7</v>
      </c>
      <c r="BM2201">
        <v>14.016700065237922</v>
      </c>
      <c r="BN2201">
        <v>0.01</v>
      </c>
      <c r="BO2201">
        <v>1</v>
      </c>
      <c r="BP2201">
        <v>9.9440803269116511E-4</v>
      </c>
      <c r="BQ2201">
        <v>0.01</v>
      </c>
      <c r="BR2201">
        <v>9.9999999999999995E-8</v>
      </c>
      <c r="BS2201">
        <v>1</v>
      </c>
      <c r="BT2201">
        <v>9.9999999999999995E-8</v>
      </c>
      <c r="BU2201">
        <v>1.1492644652069957E-4</v>
      </c>
      <c r="BV2201">
        <v>2.6448861040426291E-3</v>
      </c>
      <c r="BW2201">
        <v>3.7691795401149199E-3</v>
      </c>
      <c r="BX2201">
        <v>1</v>
      </c>
      <c r="BZ2201">
        <v>-55</v>
      </c>
      <c r="CA2201">
        <v>3.3333333333333335</v>
      </c>
      <c r="CB2201">
        <v>0.01</v>
      </c>
      <c r="CC2201">
        <v>7</v>
      </c>
      <c r="CD2201">
        <v>1.0000000000000001E-9</v>
      </c>
      <c r="CE2201">
        <v>0.01</v>
      </c>
      <c r="CF2201">
        <v>328.15</v>
      </c>
      <c r="CG2201">
        <v>7</v>
      </c>
      <c r="CI2201">
        <v>2.2508949420163536E-4</v>
      </c>
      <c r="CJ2201">
        <v>14016.700065237921</v>
      </c>
      <c r="CK2201">
        <v>0.14803056490855346</v>
      </c>
      <c r="CL2201">
        <v>1.4374750940626736E-4</v>
      </c>
      <c r="CN2201">
        <v>-44.585522481787052</v>
      </c>
      <c r="CO2201">
        <v>-0.17101103798517905</v>
      </c>
      <c r="CP2201">
        <v>-16.5</v>
      </c>
    </row>
    <row r="2202" spans="17:94" x14ac:dyDescent="0.3">
      <c r="Q2202" s="55"/>
      <c r="AJ2202">
        <v>0.01</v>
      </c>
      <c r="AK2202">
        <v>0.01</v>
      </c>
      <c r="AL2202">
        <v>1</v>
      </c>
      <c r="AM2202">
        <v>1</v>
      </c>
      <c r="AN2202">
        <v>1</v>
      </c>
      <c r="AO2202">
        <v>9.9999999999999995E-7</v>
      </c>
      <c r="AP2202">
        <v>1.4225038967683477E-5</v>
      </c>
      <c r="AQ2202">
        <v>0.01</v>
      </c>
      <c r="AR2202">
        <v>4.7935133109910295E-5</v>
      </c>
      <c r="AS2202">
        <v>1.2128371062538846E-4</v>
      </c>
      <c r="AT2202">
        <v>0.01</v>
      </c>
      <c r="AU2202">
        <v>9.1245250771302918E-5</v>
      </c>
      <c r="AV2202">
        <v>1</v>
      </c>
      <c r="AW2202">
        <v>1</v>
      </c>
      <c r="AX2202">
        <v>1</v>
      </c>
      <c r="AY2202">
        <v>1</v>
      </c>
      <c r="AZ2202">
        <v>1</v>
      </c>
      <c r="BA2202">
        <v>0.01</v>
      </c>
      <c r="BB2202">
        <v>6.4155101603012053E-5</v>
      </c>
      <c r="BC2202">
        <v>1.0000000000000001E-9</v>
      </c>
      <c r="BD2202">
        <v>1E-3</v>
      </c>
      <c r="BE2202">
        <v>4.6372748118141527E-6</v>
      </c>
      <c r="BF2202">
        <v>1E-3</v>
      </c>
      <c r="BG2202">
        <v>1.5168913662300781E-7</v>
      </c>
      <c r="BH2202">
        <v>1E-3</v>
      </c>
      <c r="BI2202">
        <v>1.2569649095870083E-3</v>
      </c>
      <c r="BJ2202">
        <v>0.01</v>
      </c>
      <c r="BK2202">
        <v>3.4876763775351921E-7</v>
      </c>
      <c r="BL2202">
        <v>9.9999999999999995E-7</v>
      </c>
      <c r="BM2202">
        <v>0.68035905916607931</v>
      </c>
      <c r="BN2202">
        <v>0.01</v>
      </c>
      <c r="BO2202">
        <v>1</v>
      </c>
      <c r="BP2202">
        <v>9.9440803269116511E-4</v>
      </c>
      <c r="BQ2202">
        <v>0.01</v>
      </c>
      <c r="BR2202">
        <v>9.9999999999999995E-8</v>
      </c>
      <c r="BS2202">
        <v>1</v>
      </c>
      <c r="BT2202">
        <v>9.9999999999999995E-8</v>
      </c>
      <c r="BU2202">
        <v>1.1492644652069957E-4</v>
      </c>
      <c r="BV2202">
        <v>2.6448861040426291E-3</v>
      </c>
      <c r="BW2202">
        <v>3.7691795401149199E-3</v>
      </c>
      <c r="BX2202">
        <v>1</v>
      </c>
      <c r="BZ2202">
        <v>-55</v>
      </c>
      <c r="CA2202">
        <v>3.3333333333333335</v>
      </c>
      <c r="CB2202">
        <v>0.01</v>
      </c>
      <c r="CC2202">
        <v>7</v>
      </c>
      <c r="CD2202">
        <v>1.0000000000000001E-9</v>
      </c>
      <c r="CE2202">
        <v>0.01</v>
      </c>
      <c r="CF2202">
        <v>328.15</v>
      </c>
      <c r="CG2202">
        <v>7</v>
      </c>
      <c r="CI2202">
        <v>4.6372748118141526E-3</v>
      </c>
      <c r="CJ2202">
        <v>680.35905916607931</v>
      </c>
      <c r="CK2202">
        <v>3.487676377535192E-4</v>
      </c>
      <c r="CL2202">
        <v>1.2569649095870083</v>
      </c>
      <c r="CN2202">
        <v>-44.585522481787052</v>
      </c>
      <c r="CO2202">
        <v>-0.17101103798517905</v>
      </c>
      <c r="CP2202">
        <v>-16.5</v>
      </c>
    </row>
    <row r="2203" spans="17:94" x14ac:dyDescent="0.3">
      <c r="Q2203" s="55"/>
      <c r="AJ2203">
        <v>0.01</v>
      </c>
      <c r="AK2203">
        <v>0.01</v>
      </c>
      <c r="AL2203">
        <v>1</v>
      </c>
      <c r="AM2203">
        <v>1</v>
      </c>
      <c r="AN2203">
        <v>1</v>
      </c>
      <c r="AO2203">
        <v>9.9999999999999995E-7</v>
      </c>
      <c r="AP2203">
        <v>1.4225038967683477E-5</v>
      </c>
      <c r="AQ2203">
        <v>0.01</v>
      </c>
      <c r="AR2203">
        <v>9.8755557721596425E-4</v>
      </c>
      <c r="AS2203">
        <v>2.4986767968062018E-3</v>
      </c>
      <c r="AT2203">
        <v>0.01</v>
      </c>
      <c r="AU2203">
        <v>9.1245250771302918E-5</v>
      </c>
      <c r="AV2203">
        <v>1</v>
      </c>
      <c r="AW2203">
        <v>1</v>
      </c>
      <c r="AX2203">
        <v>1</v>
      </c>
      <c r="AY2203">
        <v>1</v>
      </c>
      <c r="AZ2203">
        <v>1</v>
      </c>
      <c r="BA2203">
        <v>1.3754694963649208E-3</v>
      </c>
      <c r="BB2203">
        <v>8.8243385291135641E-6</v>
      </c>
      <c r="BC2203">
        <v>1.0000000000000001E-9</v>
      </c>
      <c r="BD2203">
        <v>1E-3</v>
      </c>
      <c r="BE2203">
        <v>2.2508949420163535E-7</v>
      </c>
      <c r="BF2203">
        <v>1E-3</v>
      </c>
      <c r="BG2203">
        <v>1.5168913662300781E-7</v>
      </c>
      <c r="BH2203">
        <v>1E-3</v>
      </c>
      <c r="BI2203">
        <v>6.1012039874656275E-5</v>
      </c>
      <c r="BJ2203">
        <v>0.01</v>
      </c>
      <c r="BK2203">
        <v>1.4803056490855345E-4</v>
      </c>
      <c r="BL2203">
        <v>9.9999999999999995E-7</v>
      </c>
      <c r="BM2203">
        <v>3.3024067521951035E-2</v>
      </c>
      <c r="BN2203">
        <v>0.01</v>
      </c>
      <c r="BO2203">
        <v>1</v>
      </c>
      <c r="BP2203">
        <v>9.9440803269116511E-4</v>
      </c>
      <c r="BQ2203">
        <v>0.01</v>
      </c>
      <c r="BR2203">
        <v>9.9999999999999995E-8</v>
      </c>
      <c r="BS2203">
        <v>1</v>
      </c>
      <c r="BT2203">
        <v>9.9999999999999995E-8</v>
      </c>
      <c r="BU2203">
        <v>1.1492644652069957E-4</v>
      </c>
      <c r="BV2203">
        <v>2.6448861040426291E-3</v>
      </c>
      <c r="BW2203">
        <v>3.7691795401149199E-3</v>
      </c>
      <c r="BX2203">
        <v>1</v>
      </c>
      <c r="BZ2203">
        <v>-55</v>
      </c>
      <c r="CA2203">
        <v>3.3333333333333335</v>
      </c>
      <c r="CB2203">
        <v>0.01</v>
      </c>
      <c r="CC2203">
        <v>7</v>
      </c>
      <c r="CD2203">
        <v>1.0000000000000001E-9</v>
      </c>
      <c r="CE2203">
        <v>0.01</v>
      </c>
      <c r="CF2203">
        <v>328.15</v>
      </c>
      <c r="CG2203">
        <v>7</v>
      </c>
      <c r="CI2203">
        <v>2.2508949420163536E-4</v>
      </c>
      <c r="CJ2203">
        <v>33.024067521951032</v>
      </c>
      <c r="CK2203">
        <v>0.14803056490855346</v>
      </c>
      <c r="CL2203">
        <v>6.1012039874656275E-2</v>
      </c>
      <c r="CN2203">
        <v>-44.585522481787052</v>
      </c>
      <c r="CO2203">
        <v>-0.17101103798517905</v>
      </c>
      <c r="CP2203">
        <v>-16.5</v>
      </c>
    </row>
    <row r="2204" spans="17:94" x14ac:dyDescent="0.3">
      <c r="Q2204" s="55"/>
      <c r="AJ2204">
        <v>0.01</v>
      </c>
      <c r="AK2204">
        <v>0.01</v>
      </c>
      <c r="AL2204">
        <v>1</v>
      </c>
      <c r="AM2204">
        <v>1</v>
      </c>
      <c r="AN2204">
        <v>1</v>
      </c>
      <c r="AO2204">
        <v>9.9999999999999995E-7</v>
      </c>
      <c r="AP2204">
        <v>1.4225038967683477E-5</v>
      </c>
      <c r="AQ2204">
        <v>0.01</v>
      </c>
      <c r="AR2204">
        <v>2.3267318207472647E-6</v>
      </c>
      <c r="AS2204">
        <v>5.887011270070979E-6</v>
      </c>
      <c r="AT2204">
        <v>0.01</v>
      </c>
      <c r="AU2204">
        <v>9.1245250771302918E-5</v>
      </c>
      <c r="AV2204">
        <v>1</v>
      </c>
      <c r="AW2204">
        <v>1</v>
      </c>
      <c r="AX2204">
        <v>1</v>
      </c>
      <c r="AY2204">
        <v>1</v>
      </c>
      <c r="AZ2204">
        <v>1</v>
      </c>
      <c r="BA2204">
        <v>0.01</v>
      </c>
      <c r="BB2204">
        <v>6.4155101603012053E-5</v>
      </c>
      <c r="BC2204">
        <v>1.0000000000000001E-9</v>
      </c>
      <c r="BD2204">
        <v>1E-3</v>
      </c>
      <c r="BE2204">
        <v>2.2508949420163535E-7</v>
      </c>
      <c r="BF2204">
        <v>1E-3</v>
      </c>
      <c r="BG2204">
        <v>1.5168913662300781E-7</v>
      </c>
      <c r="BH2204">
        <v>1E-3</v>
      </c>
      <c r="BI2204">
        <v>6.1012039874656275E-5</v>
      </c>
      <c r="BJ2204">
        <v>0.01</v>
      </c>
      <c r="BK2204">
        <v>3.4876763775351921E-7</v>
      </c>
      <c r="BL2204">
        <v>9.9999999999999995E-7</v>
      </c>
      <c r="BM2204">
        <v>14.016700065237922</v>
      </c>
      <c r="BN2204">
        <v>0.01</v>
      </c>
      <c r="BO2204">
        <v>1</v>
      </c>
      <c r="BP2204">
        <v>9.9440803269116511E-4</v>
      </c>
      <c r="BQ2204">
        <v>0.01</v>
      </c>
      <c r="BR2204">
        <v>9.9999999999999995E-8</v>
      </c>
      <c r="BS2204">
        <v>1</v>
      </c>
      <c r="BT2204">
        <v>9.9999999999999995E-8</v>
      </c>
      <c r="BU2204">
        <v>1.1492644652069957E-4</v>
      </c>
      <c r="BV2204">
        <v>2.6448861040426291E-3</v>
      </c>
      <c r="BW2204">
        <v>3.7691795401149199E-3</v>
      </c>
      <c r="BX2204">
        <v>1</v>
      </c>
      <c r="BZ2204">
        <v>-55</v>
      </c>
      <c r="CA2204">
        <v>3.3333333333333335</v>
      </c>
      <c r="CB2204">
        <v>0.01</v>
      </c>
      <c r="CC2204">
        <v>7</v>
      </c>
      <c r="CD2204">
        <v>1.0000000000000001E-9</v>
      </c>
      <c r="CE2204">
        <v>0.01</v>
      </c>
      <c r="CF2204">
        <v>328.15</v>
      </c>
      <c r="CG2204">
        <v>7</v>
      </c>
      <c r="CI2204">
        <v>2.2508949420163536E-4</v>
      </c>
      <c r="CJ2204">
        <v>14016.700065237921</v>
      </c>
      <c r="CK2204">
        <v>3.487676377535192E-4</v>
      </c>
      <c r="CL2204">
        <v>6.1012039874656275E-2</v>
      </c>
      <c r="CN2204">
        <v>-44.585522481787052</v>
      </c>
      <c r="CO2204">
        <v>-0.17101103798517905</v>
      </c>
      <c r="CP2204">
        <v>-16.5</v>
      </c>
    </row>
    <row r="2205" spans="17:94" x14ac:dyDescent="0.3">
      <c r="Q2205" s="55"/>
      <c r="AJ2205">
        <v>0.01</v>
      </c>
      <c r="AK2205">
        <v>0.01</v>
      </c>
      <c r="AL2205">
        <v>1</v>
      </c>
      <c r="AM2205">
        <v>1</v>
      </c>
      <c r="AN2205">
        <v>1</v>
      </c>
      <c r="AO2205">
        <v>9.9999999999999995E-7</v>
      </c>
      <c r="AP2205">
        <v>1.4225038967683477E-5</v>
      </c>
      <c r="AQ2205">
        <v>0.01</v>
      </c>
      <c r="AR2205">
        <v>9.8755557721596425E-4</v>
      </c>
      <c r="AS2205">
        <v>2.4986767968062018E-3</v>
      </c>
      <c r="AT2205">
        <v>0.01</v>
      </c>
      <c r="AU2205">
        <v>9.1245250771302918E-5</v>
      </c>
      <c r="AV2205">
        <v>1</v>
      </c>
      <c r="AW2205">
        <v>1</v>
      </c>
      <c r="AX2205">
        <v>1</v>
      </c>
      <c r="AY2205">
        <v>1</v>
      </c>
      <c r="AZ2205">
        <v>1</v>
      </c>
      <c r="BA2205">
        <v>0.01</v>
      </c>
      <c r="BB2205">
        <v>6.4155101603012053E-5</v>
      </c>
      <c r="BC2205">
        <v>1.0000000000000001E-9</v>
      </c>
      <c r="BD2205">
        <v>1E-3</v>
      </c>
      <c r="BE2205">
        <v>2.2508949420163535E-7</v>
      </c>
      <c r="BF2205">
        <v>1E-3</v>
      </c>
      <c r="BG2205">
        <v>1.5168913662300781E-7</v>
      </c>
      <c r="BH2205">
        <v>1E-3</v>
      </c>
      <c r="BI2205">
        <v>2.589588525771247E-2</v>
      </c>
      <c r="BJ2205">
        <v>0.01</v>
      </c>
      <c r="BK2205">
        <v>3.4876763775351921E-7</v>
      </c>
      <c r="BL2205">
        <v>9.9999999999999995E-7</v>
      </c>
      <c r="BM2205">
        <v>3.3024067521951035E-2</v>
      </c>
      <c r="BN2205">
        <v>0.01</v>
      </c>
      <c r="BO2205">
        <v>1</v>
      </c>
      <c r="BP2205">
        <v>9.9440803269116511E-4</v>
      </c>
      <c r="BQ2205">
        <v>0.01</v>
      </c>
      <c r="BR2205">
        <v>9.9999999999999995E-8</v>
      </c>
      <c r="BS2205">
        <v>1</v>
      </c>
      <c r="BT2205">
        <v>9.9999999999999995E-8</v>
      </c>
      <c r="BU2205">
        <v>1.1492644652069957E-4</v>
      </c>
      <c r="BV2205">
        <v>2.6448861040426291E-3</v>
      </c>
      <c r="BW2205">
        <v>3.7691795401149199E-3</v>
      </c>
      <c r="BX2205">
        <v>1</v>
      </c>
      <c r="BZ2205">
        <v>-55</v>
      </c>
      <c r="CA2205">
        <v>3.3333333333333335</v>
      </c>
      <c r="CB2205">
        <v>0.01</v>
      </c>
      <c r="CC2205">
        <v>7</v>
      </c>
      <c r="CD2205">
        <v>1.0000000000000001E-9</v>
      </c>
      <c r="CE2205">
        <v>0.01</v>
      </c>
      <c r="CF2205">
        <v>328.15</v>
      </c>
      <c r="CG2205">
        <v>7</v>
      </c>
      <c r="CI2205">
        <v>2.2508949420163536E-4</v>
      </c>
      <c r="CJ2205">
        <v>33.024067521951032</v>
      </c>
      <c r="CK2205">
        <v>3.487676377535192E-4</v>
      </c>
      <c r="CL2205">
        <v>25.895885257712468</v>
      </c>
      <c r="CN2205">
        <v>-44.585522481787052</v>
      </c>
      <c r="CO2205">
        <v>-0.17101103798517905</v>
      </c>
      <c r="CP2205">
        <v>-16.5</v>
      </c>
    </row>
    <row r="2206" spans="17:94" x14ac:dyDescent="0.3">
      <c r="Q2206" s="55"/>
      <c r="AJ2206">
        <v>0.01</v>
      </c>
      <c r="AK2206">
        <v>0.01</v>
      </c>
      <c r="AL2206">
        <v>1</v>
      </c>
      <c r="AM2206">
        <v>1</v>
      </c>
      <c r="AN2206">
        <v>1</v>
      </c>
      <c r="AO2206">
        <v>9.9999999999999995E-7</v>
      </c>
      <c r="AP2206">
        <v>1.4225038967683477E-5</v>
      </c>
      <c r="AQ2206">
        <v>0.01</v>
      </c>
      <c r="AR2206">
        <v>4.7935133109910295E-5</v>
      </c>
      <c r="AS2206">
        <v>1.2128371062538846E-4</v>
      </c>
      <c r="AT2206">
        <v>0.01</v>
      </c>
      <c r="AU2206">
        <v>9.1245250771302918E-5</v>
      </c>
      <c r="AV2206">
        <v>1</v>
      </c>
      <c r="AW2206">
        <v>1</v>
      </c>
      <c r="AX2206">
        <v>1</v>
      </c>
      <c r="AY2206">
        <v>1</v>
      </c>
      <c r="AZ2206">
        <v>1</v>
      </c>
      <c r="BA2206">
        <v>0.01</v>
      </c>
      <c r="BB2206">
        <v>6.4155101603012053E-5</v>
      </c>
      <c r="BC2206">
        <v>1.0000000000000001E-9</v>
      </c>
      <c r="BD2206">
        <v>1E-3</v>
      </c>
      <c r="BE2206">
        <v>4.6372748118141527E-6</v>
      </c>
      <c r="BF2206">
        <v>1E-3</v>
      </c>
      <c r="BG2206">
        <v>1.5168913662300781E-7</v>
      </c>
      <c r="BH2206">
        <v>1E-3</v>
      </c>
      <c r="BI2206">
        <v>2.9614740883177944E-6</v>
      </c>
      <c r="BJ2206">
        <v>0.01</v>
      </c>
      <c r="BK2206">
        <v>1.4803056490855345E-4</v>
      </c>
      <c r="BL2206">
        <v>9.9999999999999995E-7</v>
      </c>
      <c r="BM2206">
        <v>0.68035905916607931</v>
      </c>
      <c r="BN2206">
        <v>0.01</v>
      </c>
      <c r="BO2206">
        <v>1</v>
      </c>
      <c r="BP2206">
        <v>9.9440803269116511E-4</v>
      </c>
      <c r="BQ2206">
        <v>0.01</v>
      </c>
      <c r="BR2206">
        <v>9.9999999999999995E-8</v>
      </c>
      <c r="BS2206">
        <v>1</v>
      </c>
      <c r="BT2206">
        <v>9.9999999999999995E-8</v>
      </c>
      <c r="BU2206">
        <v>1.1492644652069957E-4</v>
      </c>
      <c r="BV2206">
        <v>2.6448861040426291E-3</v>
      </c>
      <c r="BW2206">
        <v>3.7691795401149199E-3</v>
      </c>
      <c r="BX2206">
        <v>1</v>
      </c>
      <c r="BZ2206">
        <v>-55</v>
      </c>
      <c r="CA2206">
        <v>3.3333333333333335</v>
      </c>
      <c r="CB2206">
        <v>0.01</v>
      </c>
      <c r="CC2206">
        <v>7</v>
      </c>
      <c r="CD2206">
        <v>1.0000000000000001E-9</v>
      </c>
      <c r="CE2206">
        <v>0.01</v>
      </c>
      <c r="CF2206">
        <v>328.15</v>
      </c>
      <c r="CG2206">
        <v>7</v>
      </c>
      <c r="CI2206">
        <v>4.6372748118141526E-3</v>
      </c>
      <c r="CJ2206">
        <v>680.35905916607931</v>
      </c>
      <c r="CK2206">
        <v>0.14803056490855346</v>
      </c>
      <c r="CL2206">
        <v>2.9614740883177944E-3</v>
      </c>
      <c r="CN2206">
        <v>-44.585522481787052</v>
      </c>
      <c r="CO2206">
        <v>-0.17101103798517905</v>
      </c>
      <c r="CP2206">
        <v>-16.5</v>
      </c>
    </row>
    <row r="2207" spans="17:94" x14ac:dyDescent="0.3">
      <c r="Q2207" s="55"/>
      <c r="AJ2207">
        <v>0.01</v>
      </c>
      <c r="AK2207">
        <v>0.01</v>
      </c>
      <c r="AL2207">
        <v>1</v>
      </c>
      <c r="AM2207">
        <v>1</v>
      </c>
      <c r="AN2207">
        <v>1</v>
      </c>
      <c r="AO2207">
        <v>9.9999999999999995E-7</v>
      </c>
      <c r="AP2207">
        <v>1.4225038967683477E-5</v>
      </c>
      <c r="AQ2207">
        <v>0.01</v>
      </c>
      <c r="AR2207">
        <v>2.3267318207472647E-6</v>
      </c>
      <c r="AS2207">
        <v>5.887011270070979E-6</v>
      </c>
      <c r="AT2207">
        <v>0.01</v>
      </c>
      <c r="AU2207">
        <v>9.1245250771302918E-5</v>
      </c>
      <c r="AV2207">
        <v>1</v>
      </c>
      <c r="AW2207">
        <v>1</v>
      </c>
      <c r="AX2207">
        <v>1</v>
      </c>
      <c r="AY2207">
        <v>1</v>
      </c>
      <c r="AZ2207">
        <v>1</v>
      </c>
      <c r="BA2207">
        <v>0.01</v>
      </c>
      <c r="BB2207">
        <v>6.4155101603012053E-5</v>
      </c>
      <c r="BC2207">
        <v>1.0000000000000001E-9</v>
      </c>
      <c r="BD2207">
        <v>1E-3</v>
      </c>
      <c r="BE2207">
        <v>2.2508949420163535E-7</v>
      </c>
      <c r="BF2207">
        <v>1E-3</v>
      </c>
      <c r="BG2207">
        <v>1.5168913662300781E-7</v>
      </c>
      <c r="BH2207">
        <v>1E-3</v>
      </c>
      <c r="BI2207">
        <v>1.4374750940626735E-7</v>
      </c>
      <c r="BJ2207">
        <v>0.01</v>
      </c>
      <c r="BK2207">
        <v>1.4803056490855345E-4</v>
      </c>
      <c r="BL2207">
        <v>9.9999999999999995E-7</v>
      </c>
      <c r="BM2207">
        <v>14.016700065237922</v>
      </c>
      <c r="BN2207">
        <v>0.01</v>
      </c>
      <c r="BO2207">
        <v>1</v>
      </c>
      <c r="BP2207">
        <v>9.9440803269116511E-4</v>
      </c>
      <c r="BQ2207">
        <v>0.01</v>
      </c>
      <c r="BR2207">
        <v>9.9999999999999995E-8</v>
      </c>
      <c r="BS2207">
        <v>1</v>
      </c>
      <c r="BT2207">
        <v>9.9999999999999995E-8</v>
      </c>
      <c r="BU2207">
        <v>1.1492644652069957E-4</v>
      </c>
      <c r="BV2207">
        <v>2.6448861040426291E-3</v>
      </c>
      <c r="BW2207">
        <v>3.7691795401149199E-3</v>
      </c>
      <c r="BX2207">
        <v>1</v>
      </c>
      <c r="BZ2207">
        <v>-55</v>
      </c>
      <c r="CA2207">
        <v>3.3333333333333335</v>
      </c>
      <c r="CB2207">
        <v>0.01</v>
      </c>
      <c r="CC2207">
        <v>7</v>
      </c>
      <c r="CD2207">
        <v>1.0000000000000001E-9</v>
      </c>
      <c r="CE2207">
        <v>0.01</v>
      </c>
      <c r="CF2207">
        <v>328.15</v>
      </c>
      <c r="CG2207">
        <v>7</v>
      </c>
      <c r="CI2207">
        <v>2.2508949420163536E-4</v>
      </c>
      <c r="CJ2207">
        <v>14016.700065237921</v>
      </c>
      <c r="CK2207">
        <v>0.14803056490855346</v>
      </c>
      <c r="CL2207">
        <v>1.4374750940626736E-4</v>
      </c>
      <c r="CN2207">
        <v>-44.585522481787052</v>
      </c>
      <c r="CO2207">
        <v>-0.17101103798517905</v>
      </c>
      <c r="CP2207">
        <v>-16.5</v>
      </c>
    </row>
    <row r="2208" spans="17:94" x14ac:dyDescent="0.3">
      <c r="Q2208" s="55"/>
      <c r="AJ2208">
        <v>0.01</v>
      </c>
      <c r="AK2208">
        <v>0.01</v>
      </c>
      <c r="AL2208">
        <v>1</v>
      </c>
      <c r="AM2208">
        <v>1</v>
      </c>
      <c r="AN2208">
        <v>1</v>
      </c>
      <c r="AO2208">
        <v>9.9999999999999995E-7</v>
      </c>
      <c r="AP2208">
        <v>1.4225038967683477E-5</v>
      </c>
      <c r="AQ2208">
        <v>0.01</v>
      </c>
      <c r="AR2208">
        <v>9.8755557721596425E-4</v>
      </c>
      <c r="AS2208">
        <v>2.4986767968062018E-3</v>
      </c>
      <c r="AT2208">
        <v>0.01</v>
      </c>
      <c r="AU2208">
        <v>9.1245250771302918E-5</v>
      </c>
      <c r="AV2208">
        <v>1</v>
      </c>
      <c r="AW2208">
        <v>1</v>
      </c>
      <c r="AX2208">
        <v>1</v>
      </c>
      <c r="AY2208">
        <v>1</v>
      </c>
      <c r="AZ2208">
        <v>1</v>
      </c>
      <c r="BA2208">
        <v>0.01</v>
      </c>
      <c r="BB2208">
        <v>6.4155101603012053E-5</v>
      </c>
      <c r="BC2208">
        <v>1.0000000000000001E-9</v>
      </c>
      <c r="BD2208">
        <v>1E-3</v>
      </c>
      <c r="BE2208">
        <v>2.2508949420163535E-7</v>
      </c>
      <c r="BF2208">
        <v>1E-3</v>
      </c>
      <c r="BG2208">
        <v>1.5168913662300781E-7</v>
      </c>
      <c r="BH2208">
        <v>1E-3</v>
      </c>
      <c r="BI2208">
        <v>6.1012039874656275E-5</v>
      </c>
      <c r="BJ2208">
        <v>0.01</v>
      </c>
      <c r="BK2208">
        <v>1.4803056490855345E-4</v>
      </c>
      <c r="BL2208">
        <v>9.9999999999999995E-7</v>
      </c>
      <c r="BM2208">
        <v>3.3024067521951035E-2</v>
      </c>
      <c r="BN2208">
        <v>0.01</v>
      </c>
      <c r="BO2208">
        <v>1</v>
      </c>
      <c r="BP2208">
        <v>9.9440803269116511E-4</v>
      </c>
      <c r="BQ2208">
        <v>0.01</v>
      </c>
      <c r="BR2208">
        <v>9.9999999999999995E-8</v>
      </c>
      <c r="BS2208">
        <v>1</v>
      </c>
      <c r="BT2208">
        <v>9.9999999999999995E-8</v>
      </c>
      <c r="BU2208">
        <v>1.1492644652069957E-4</v>
      </c>
      <c r="BV2208">
        <v>2.6448861040426291E-3</v>
      </c>
      <c r="BW2208">
        <v>3.7691795401149199E-3</v>
      </c>
      <c r="BX2208">
        <v>1</v>
      </c>
      <c r="BZ2208">
        <v>-55</v>
      </c>
      <c r="CA2208">
        <v>3.3333333333333335</v>
      </c>
      <c r="CB2208">
        <v>0.01</v>
      </c>
      <c r="CC2208">
        <v>7</v>
      </c>
      <c r="CD2208">
        <v>1.0000000000000001E-9</v>
      </c>
      <c r="CE2208">
        <v>0.01</v>
      </c>
      <c r="CF2208">
        <v>328.15</v>
      </c>
      <c r="CG2208">
        <v>7</v>
      </c>
      <c r="CI2208">
        <v>2.2508949420163536E-4</v>
      </c>
      <c r="CJ2208">
        <v>33.024067521951032</v>
      </c>
      <c r="CK2208">
        <v>0.14803056490855346</v>
      </c>
      <c r="CL2208">
        <v>6.1012039874656275E-2</v>
      </c>
      <c r="CN2208">
        <v>-44.585522481787052</v>
      </c>
      <c r="CO2208">
        <v>-0.17101103798517905</v>
      </c>
      <c r="CP2208">
        <v>-16.5</v>
      </c>
    </row>
    <row r="2209" spans="17:94" x14ac:dyDescent="0.3">
      <c r="Q2209" s="55"/>
      <c r="AJ2209">
        <v>0.01</v>
      </c>
      <c r="AK2209">
        <v>0.01</v>
      </c>
      <c r="AL2209">
        <v>1</v>
      </c>
      <c r="AM2209">
        <v>1</v>
      </c>
      <c r="AN2209">
        <v>1</v>
      </c>
      <c r="AO2209">
        <v>9.9999999999999995E-7</v>
      </c>
      <c r="AP2209">
        <v>1.4225038967683477E-5</v>
      </c>
      <c r="AQ2209">
        <v>0.01</v>
      </c>
      <c r="AR2209">
        <v>4.7935133109910295E-5</v>
      </c>
      <c r="AS2209">
        <v>1.2128371062538846E-4</v>
      </c>
      <c r="AT2209">
        <v>0.01</v>
      </c>
      <c r="AU2209">
        <v>9.1245250771302918E-5</v>
      </c>
      <c r="AV2209">
        <v>1</v>
      </c>
      <c r="AW2209">
        <v>1</v>
      </c>
      <c r="AX2209">
        <v>1</v>
      </c>
      <c r="AY2209">
        <v>1</v>
      </c>
      <c r="AZ2209">
        <v>1</v>
      </c>
      <c r="BA2209">
        <v>1.3754694963649208E-3</v>
      </c>
      <c r="BB2209">
        <v>8.8243385291135641E-6</v>
      </c>
      <c r="BC2209">
        <v>1.0000000000000001E-9</v>
      </c>
      <c r="BD2209">
        <v>1E-3</v>
      </c>
      <c r="BE2209">
        <v>4.6372748118141527E-6</v>
      </c>
      <c r="BF2209">
        <v>1E-3</v>
      </c>
      <c r="BG2209">
        <v>1.5168913662300781E-7</v>
      </c>
      <c r="BH2209">
        <v>1E-3</v>
      </c>
      <c r="BI2209">
        <v>2.9614740883177944E-6</v>
      </c>
      <c r="BJ2209">
        <v>0.01</v>
      </c>
      <c r="BK2209">
        <v>1.4803056490855345E-4</v>
      </c>
      <c r="BL2209">
        <v>9.9999999999999995E-7</v>
      </c>
      <c r="BM2209">
        <v>0.68035905916607931</v>
      </c>
      <c r="BN2209">
        <v>0.01</v>
      </c>
      <c r="BO2209">
        <v>1</v>
      </c>
      <c r="BP2209">
        <v>9.9440803269116511E-4</v>
      </c>
      <c r="BQ2209">
        <v>0.01</v>
      </c>
      <c r="BR2209">
        <v>9.9999999999999995E-8</v>
      </c>
      <c r="BS2209">
        <v>1</v>
      </c>
      <c r="BT2209">
        <v>9.9999999999999995E-8</v>
      </c>
      <c r="BU2209">
        <v>1.1492644652069957E-4</v>
      </c>
      <c r="BV2209">
        <v>2.6448861040426291E-3</v>
      </c>
      <c r="BW2209">
        <v>3.7691795401149199E-3</v>
      </c>
      <c r="BX2209">
        <v>1</v>
      </c>
      <c r="BZ2209">
        <v>-55</v>
      </c>
      <c r="CA2209">
        <v>3.3333333333333335</v>
      </c>
      <c r="CB2209">
        <v>0.01</v>
      </c>
      <c r="CC2209">
        <v>7</v>
      </c>
      <c r="CD2209">
        <v>1.0000000000000001E-9</v>
      </c>
      <c r="CE2209">
        <v>0.01</v>
      </c>
      <c r="CF2209">
        <v>328.15</v>
      </c>
      <c r="CG2209">
        <v>7</v>
      </c>
      <c r="CI2209">
        <v>4.6372748118141526E-3</v>
      </c>
      <c r="CJ2209">
        <v>680.35905916607931</v>
      </c>
      <c r="CK2209">
        <v>0.14803056490855346</v>
      </c>
      <c r="CL2209">
        <v>2.9614740883177944E-3</v>
      </c>
      <c r="CN2209">
        <v>-44.585522481787052</v>
      </c>
      <c r="CO2209">
        <v>-0.17101103798517905</v>
      </c>
      <c r="CP2209">
        <v>-16.5</v>
      </c>
    </row>
    <row r="2210" spans="17:94" x14ac:dyDescent="0.3">
      <c r="Q2210" s="55"/>
      <c r="AJ2210">
        <v>0.01</v>
      </c>
      <c r="AK2210">
        <v>0.01</v>
      </c>
      <c r="AL2210">
        <v>1</v>
      </c>
      <c r="AM2210">
        <v>1</v>
      </c>
      <c r="AN2210">
        <v>1</v>
      </c>
      <c r="AO2210">
        <v>9.9999999999999995E-7</v>
      </c>
      <c r="AP2210">
        <v>1.4225038967683477E-5</v>
      </c>
      <c r="AQ2210">
        <v>0.01</v>
      </c>
      <c r="AR2210">
        <v>2.3267318207472647E-6</v>
      </c>
      <c r="AS2210">
        <v>5.887011270070979E-6</v>
      </c>
      <c r="AT2210">
        <v>0.01</v>
      </c>
      <c r="AU2210">
        <v>9.1245250771302918E-5</v>
      </c>
      <c r="AV2210">
        <v>1</v>
      </c>
      <c r="AW2210">
        <v>1</v>
      </c>
      <c r="AX2210">
        <v>1</v>
      </c>
      <c r="AY2210">
        <v>1</v>
      </c>
      <c r="AZ2210">
        <v>1</v>
      </c>
      <c r="BA2210">
        <v>1.3754694963649208E-3</v>
      </c>
      <c r="BB2210">
        <v>8.8243385291135641E-6</v>
      </c>
      <c r="BC2210">
        <v>1.0000000000000001E-9</v>
      </c>
      <c r="BD2210">
        <v>1E-3</v>
      </c>
      <c r="BE2210">
        <v>2.2508949420163535E-7</v>
      </c>
      <c r="BF2210">
        <v>1E-3</v>
      </c>
      <c r="BG2210">
        <v>1.5168913662300781E-7</v>
      </c>
      <c r="BH2210">
        <v>1E-3</v>
      </c>
      <c r="BI2210">
        <v>1.4374750940626735E-7</v>
      </c>
      <c r="BJ2210">
        <v>0.01</v>
      </c>
      <c r="BK2210">
        <v>1.4803056490855345E-4</v>
      </c>
      <c r="BL2210">
        <v>9.9999999999999995E-7</v>
      </c>
      <c r="BM2210">
        <v>14.016700065237922</v>
      </c>
      <c r="BN2210">
        <v>0.01</v>
      </c>
      <c r="BO2210">
        <v>1</v>
      </c>
      <c r="BP2210">
        <v>9.9440803269116511E-4</v>
      </c>
      <c r="BQ2210">
        <v>0.01</v>
      </c>
      <c r="BR2210">
        <v>9.9999999999999995E-8</v>
      </c>
      <c r="BS2210">
        <v>1</v>
      </c>
      <c r="BT2210">
        <v>9.9999999999999995E-8</v>
      </c>
      <c r="BU2210">
        <v>1.1492644652069957E-4</v>
      </c>
      <c r="BV2210">
        <v>2.6448861040426291E-3</v>
      </c>
      <c r="BW2210">
        <v>3.7691795401149199E-3</v>
      </c>
      <c r="BX2210">
        <v>1</v>
      </c>
      <c r="BZ2210">
        <v>-55</v>
      </c>
      <c r="CA2210">
        <v>3.3333333333333335</v>
      </c>
      <c r="CB2210">
        <v>0.01</v>
      </c>
      <c r="CC2210">
        <v>7</v>
      </c>
      <c r="CD2210">
        <v>1.0000000000000001E-9</v>
      </c>
      <c r="CE2210">
        <v>0.01</v>
      </c>
      <c r="CF2210">
        <v>328.15</v>
      </c>
      <c r="CG2210">
        <v>7</v>
      </c>
      <c r="CI2210">
        <v>2.2508949420163536E-4</v>
      </c>
      <c r="CJ2210">
        <v>14016.700065237921</v>
      </c>
      <c r="CK2210">
        <v>0.14803056490855346</v>
      </c>
      <c r="CL2210">
        <v>1.4374750940626736E-4</v>
      </c>
      <c r="CN2210">
        <v>-44.585522481787052</v>
      </c>
      <c r="CO2210">
        <v>-0.17101103798517905</v>
      </c>
      <c r="CP2210">
        <v>-16.5</v>
      </c>
    </row>
    <row r="2211" spans="17:94" x14ac:dyDescent="0.3">
      <c r="Q2211" s="55"/>
      <c r="AJ2211">
        <v>0.01</v>
      </c>
      <c r="AK2211">
        <v>0.01</v>
      </c>
      <c r="AL2211">
        <v>1</v>
      </c>
      <c r="AM2211">
        <v>1</v>
      </c>
      <c r="AN2211">
        <v>1</v>
      </c>
      <c r="AO2211">
        <v>9.9999999999999995E-7</v>
      </c>
      <c r="AP2211">
        <v>1.4225038967683477E-5</v>
      </c>
      <c r="AQ2211">
        <v>0.01</v>
      </c>
      <c r="AR2211">
        <v>9.8755557721596425E-4</v>
      </c>
      <c r="AS2211">
        <v>2.4986767968062018E-3</v>
      </c>
      <c r="AT2211">
        <v>0.01</v>
      </c>
      <c r="AU2211">
        <v>9.1245250771302918E-5</v>
      </c>
      <c r="AV2211">
        <v>1</v>
      </c>
      <c r="AW2211">
        <v>1</v>
      </c>
      <c r="AX2211">
        <v>1</v>
      </c>
      <c r="AY2211">
        <v>1</v>
      </c>
      <c r="AZ2211">
        <v>1</v>
      </c>
      <c r="BA2211">
        <v>1.3754694963649208E-3</v>
      </c>
      <c r="BB2211">
        <v>8.8243385291135641E-6</v>
      </c>
      <c r="BC2211">
        <v>1.0000000000000001E-9</v>
      </c>
      <c r="BD2211">
        <v>1E-3</v>
      </c>
      <c r="BE2211">
        <v>2.2508949420163535E-7</v>
      </c>
      <c r="BF2211">
        <v>1E-3</v>
      </c>
      <c r="BG2211">
        <v>1.5168913662300781E-7</v>
      </c>
      <c r="BH2211">
        <v>1E-3</v>
      </c>
      <c r="BI2211">
        <v>6.1012039874656275E-5</v>
      </c>
      <c r="BJ2211">
        <v>0.01</v>
      </c>
      <c r="BK2211">
        <v>1.4803056490855345E-4</v>
      </c>
      <c r="BL2211">
        <v>9.9999999999999995E-7</v>
      </c>
      <c r="BM2211">
        <v>3.3024067521951035E-2</v>
      </c>
      <c r="BN2211">
        <v>0.01</v>
      </c>
      <c r="BO2211">
        <v>1</v>
      </c>
      <c r="BP2211">
        <v>9.9440803269116511E-4</v>
      </c>
      <c r="BQ2211">
        <v>0.01</v>
      </c>
      <c r="BR2211">
        <v>9.9999999999999995E-8</v>
      </c>
      <c r="BS2211">
        <v>1</v>
      </c>
      <c r="BT2211">
        <v>9.9999999999999995E-8</v>
      </c>
      <c r="BU2211">
        <v>1.1492644652069957E-4</v>
      </c>
      <c r="BV2211">
        <v>2.6448861040426291E-3</v>
      </c>
      <c r="BW2211">
        <v>3.7691795401149199E-3</v>
      </c>
      <c r="BX2211">
        <v>1</v>
      </c>
      <c r="BZ2211">
        <v>-55</v>
      </c>
      <c r="CA2211">
        <v>3.3333333333333335</v>
      </c>
      <c r="CB2211">
        <v>0.01</v>
      </c>
      <c r="CC2211">
        <v>7</v>
      </c>
      <c r="CD2211">
        <v>1.0000000000000001E-9</v>
      </c>
      <c r="CE2211">
        <v>0.01</v>
      </c>
      <c r="CF2211">
        <v>328.15</v>
      </c>
      <c r="CG2211">
        <v>7</v>
      </c>
      <c r="CI2211">
        <v>2.2508949420163536E-4</v>
      </c>
      <c r="CJ2211">
        <v>33.024067521951032</v>
      </c>
      <c r="CK2211">
        <v>0.14803056490855346</v>
      </c>
      <c r="CL2211">
        <v>6.1012039874656275E-2</v>
      </c>
      <c r="CN2211">
        <v>-44.585522481787052</v>
      </c>
      <c r="CO2211">
        <v>-0.17101103798517905</v>
      </c>
      <c r="CP2211">
        <v>-16.5</v>
      </c>
    </row>
    <row r="2212" spans="17:94" x14ac:dyDescent="0.3">
      <c r="Q2212" s="55"/>
      <c r="AJ2212">
        <v>0.01</v>
      </c>
      <c r="AK2212">
        <v>0.01</v>
      </c>
      <c r="AL2212">
        <v>1</v>
      </c>
      <c r="AM2212">
        <v>1</v>
      </c>
      <c r="AN2212">
        <v>1</v>
      </c>
      <c r="AO2212">
        <v>9.9999999999999995E-7</v>
      </c>
      <c r="AP2212">
        <v>1.4225038967683477E-5</v>
      </c>
      <c r="AQ2212">
        <v>0.01</v>
      </c>
      <c r="AR2212">
        <v>4.7935133109910295E-5</v>
      </c>
      <c r="AS2212">
        <v>1.2128371062538846E-4</v>
      </c>
      <c r="AT2212">
        <v>0.01</v>
      </c>
      <c r="AU2212">
        <v>9.1245250771302918E-5</v>
      </c>
      <c r="AV2212">
        <v>1</v>
      </c>
      <c r="AW2212">
        <v>1</v>
      </c>
      <c r="AX2212">
        <v>1</v>
      </c>
      <c r="AY2212">
        <v>1</v>
      </c>
      <c r="AZ2212">
        <v>1</v>
      </c>
      <c r="BA2212">
        <v>0.01</v>
      </c>
      <c r="BB2212">
        <v>6.4155101603012053E-5</v>
      </c>
      <c r="BC2212">
        <v>1.0000000000000001E-9</v>
      </c>
      <c r="BD2212">
        <v>1E-3</v>
      </c>
      <c r="BE2212">
        <v>4.6372748118141527E-6</v>
      </c>
      <c r="BF2212">
        <v>1E-3</v>
      </c>
      <c r="BG2212">
        <v>1.5168913662300781E-7</v>
      </c>
      <c r="BH2212">
        <v>1E-3</v>
      </c>
      <c r="BI2212">
        <v>2.9614740883177944E-6</v>
      </c>
      <c r="BJ2212">
        <v>0.01</v>
      </c>
      <c r="BK2212">
        <v>3.4876763775351921E-7</v>
      </c>
      <c r="BL2212">
        <v>9.9999999999999995E-7</v>
      </c>
      <c r="BM2212">
        <v>0.68035905916607931</v>
      </c>
      <c r="BN2212">
        <v>0.01</v>
      </c>
      <c r="BO2212">
        <v>1</v>
      </c>
      <c r="BP2212">
        <v>9.9440803269116511E-4</v>
      </c>
      <c r="BQ2212">
        <v>0.01</v>
      </c>
      <c r="BR2212">
        <v>9.9999999999999995E-8</v>
      </c>
      <c r="BS2212">
        <v>1</v>
      </c>
      <c r="BT2212">
        <v>9.9999999999999995E-8</v>
      </c>
      <c r="BU2212">
        <v>1.1492644652069957E-4</v>
      </c>
      <c r="BV2212">
        <v>2.6448861040426291E-3</v>
      </c>
      <c r="BW2212">
        <v>3.7691795401149199E-3</v>
      </c>
      <c r="BX2212">
        <v>1</v>
      </c>
      <c r="BZ2212">
        <v>-55</v>
      </c>
      <c r="CA2212">
        <v>3.3333333333333335</v>
      </c>
      <c r="CB2212">
        <v>0.01</v>
      </c>
      <c r="CC2212">
        <v>7</v>
      </c>
      <c r="CD2212">
        <v>1.0000000000000001E-9</v>
      </c>
      <c r="CE2212">
        <v>0.01</v>
      </c>
      <c r="CF2212">
        <v>328.15</v>
      </c>
      <c r="CG2212">
        <v>7</v>
      </c>
      <c r="CI2212">
        <v>4.6372748118141526E-3</v>
      </c>
      <c r="CJ2212">
        <v>680.35905916607931</v>
      </c>
      <c r="CK2212">
        <v>3.487676377535192E-4</v>
      </c>
      <c r="CL2212">
        <v>2.9614740883177944E-3</v>
      </c>
      <c r="CN2212">
        <v>-44.585522481787052</v>
      </c>
      <c r="CO2212">
        <v>-0.17101103798517905</v>
      </c>
      <c r="CP2212">
        <v>-16.5</v>
      </c>
    </row>
    <row r="2213" spans="17:94" x14ac:dyDescent="0.3">
      <c r="Q2213" s="55"/>
      <c r="AJ2213">
        <v>0.01</v>
      </c>
      <c r="AK2213">
        <v>0.01</v>
      </c>
      <c r="AL2213">
        <v>1</v>
      </c>
      <c r="AM2213">
        <v>1</v>
      </c>
      <c r="AN2213">
        <v>1</v>
      </c>
      <c r="AO2213">
        <v>9.9999999999999995E-7</v>
      </c>
      <c r="AP2213">
        <v>1.4225038967683477E-5</v>
      </c>
      <c r="AQ2213">
        <v>0.01</v>
      </c>
      <c r="AR2213">
        <v>9.8755557721596425E-4</v>
      </c>
      <c r="AS2213">
        <v>2.4986767968062018E-3</v>
      </c>
      <c r="AT2213">
        <v>0.01</v>
      </c>
      <c r="AU2213">
        <v>9.1245250771302918E-5</v>
      </c>
      <c r="AV2213">
        <v>1</v>
      </c>
      <c r="AW2213">
        <v>1</v>
      </c>
      <c r="AX2213">
        <v>1</v>
      </c>
      <c r="AY2213">
        <v>1</v>
      </c>
      <c r="AZ2213">
        <v>1</v>
      </c>
      <c r="BA2213">
        <v>1.3754694963649208E-3</v>
      </c>
      <c r="BB2213">
        <v>8.8243385291135641E-6</v>
      </c>
      <c r="BC2213">
        <v>1.0000000000000001E-9</v>
      </c>
      <c r="BD2213">
        <v>1E-3</v>
      </c>
      <c r="BE2213">
        <v>2.2508949420163535E-7</v>
      </c>
      <c r="BF2213">
        <v>1E-3</v>
      </c>
      <c r="BG2213">
        <v>1.5168913662300781E-7</v>
      </c>
      <c r="BH2213">
        <v>1E-3</v>
      </c>
      <c r="BI2213">
        <v>1.4374750940626735E-7</v>
      </c>
      <c r="BJ2213">
        <v>0.01</v>
      </c>
      <c r="BK2213">
        <v>1.4803056490855345E-4</v>
      </c>
      <c r="BL2213">
        <v>9.9999999999999995E-7</v>
      </c>
      <c r="BM2213">
        <v>3.3024067521951035E-2</v>
      </c>
      <c r="BN2213">
        <v>0.01</v>
      </c>
      <c r="BO2213">
        <v>1</v>
      </c>
      <c r="BP2213">
        <v>9.9440803269116511E-4</v>
      </c>
      <c r="BQ2213">
        <v>0.01</v>
      </c>
      <c r="BR2213">
        <v>9.9999999999999995E-8</v>
      </c>
      <c r="BS2213">
        <v>1</v>
      </c>
      <c r="BT2213">
        <v>9.9999999999999995E-8</v>
      </c>
      <c r="BU2213">
        <v>1.1492644652069957E-4</v>
      </c>
      <c r="BV2213">
        <v>2.6448861040426291E-3</v>
      </c>
      <c r="BW2213">
        <v>3.7691795401149199E-3</v>
      </c>
      <c r="BX2213">
        <v>1</v>
      </c>
      <c r="BZ2213">
        <v>-55</v>
      </c>
      <c r="CA2213">
        <v>3.3333333333333335</v>
      </c>
      <c r="CB2213">
        <v>0.01</v>
      </c>
      <c r="CC2213">
        <v>7</v>
      </c>
      <c r="CD2213">
        <v>1.0000000000000001E-9</v>
      </c>
      <c r="CE2213">
        <v>0.01</v>
      </c>
      <c r="CF2213">
        <v>328.15</v>
      </c>
      <c r="CG2213">
        <v>7</v>
      </c>
      <c r="CI2213">
        <v>2.2508949420163536E-4</v>
      </c>
      <c r="CJ2213">
        <v>33.024067521951032</v>
      </c>
      <c r="CK2213">
        <v>0.14803056490855346</v>
      </c>
      <c r="CL2213">
        <v>1.4374750940626736E-4</v>
      </c>
      <c r="CN2213">
        <v>-44.585522481787052</v>
      </c>
      <c r="CO2213">
        <v>-0.17101103798517905</v>
      </c>
      <c r="CP2213">
        <v>-16.5</v>
      </c>
    </row>
    <row r="2214" spans="17:94" x14ac:dyDescent="0.3">
      <c r="Q2214" s="55"/>
      <c r="AJ2214">
        <v>0.01</v>
      </c>
      <c r="AK2214">
        <v>0.01</v>
      </c>
      <c r="AL2214">
        <v>1</v>
      </c>
      <c r="AM2214">
        <v>1</v>
      </c>
      <c r="AN2214">
        <v>1</v>
      </c>
      <c r="AO2214">
        <v>9.9999999999999995E-7</v>
      </c>
      <c r="AP2214">
        <v>1.4225038967683477E-5</v>
      </c>
      <c r="AQ2214">
        <v>0.01</v>
      </c>
      <c r="AR2214">
        <v>2.3267318207472647E-6</v>
      </c>
      <c r="AS2214">
        <v>5.887011270070979E-6</v>
      </c>
      <c r="AT2214">
        <v>0.01</v>
      </c>
      <c r="AU2214">
        <v>9.1245250771302918E-5</v>
      </c>
      <c r="AV2214">
        <v>1</v>
      </c>
      <c r="AW2214">
        <v>1</v>
      </c>
      <c r="AX2214">
        <v>1</v>
      </c>
      <c r="AY2214">
        <v>1</v>
      </c>
      <c r="AZ2214">
        <v>1</v>
      </c>
      <c r="BA2214">
        <v>0.01</v>
      </c>
      <c r="BB2214">
        <v>6.4155101603012053E-5</v>
      </c>
      <c r="BC2214">
        <v>1.0000000000000001E-9</v>
      </c>
      <c r="BD2214">
        <v>1E-3</v>
      </c>
      <c r="BE2214">
        <v>2.2508949420163535E-7</v>
      </c>
      <c r="BF2214">
        <v>1E-3</v>
      </c>
      <c r="BG2214">
        <v>1.5168913662300781E-7</v>
      </c>
      <c r="BH2214">
        <v>1E-3</v>
      </c>
      <c r="BI2214">
        <v>1.4374750940626735E-7</v>
      </c>
      <c r="BJ2214">
        <v>0.01</v>
      </c>
      <c r="BK2214">
        <v>3.4876763775351921E-7</v>
      </c>
      <c r="BL2214">
        <v>9.9999999999999995E-7</v>
      </c>
      <c r="BM2214">
        <v>14.016700065237922</v>
      </c>
      <c r="BN2214">
        <v>0.01</v>
      </c>
      <c r="BO2214">
        <v>1</v>
      </c>
      <c r="BP2214">
        <v>9.9440803269116511E-4</v>
      </c>
      <c r="BQ2214">
        <v>0.01</v>
      </c>
      <c r="BR2214">
        <v>9.9999999999999995E-8</v>
      </c>
      <c r="BS2214">
        <v>1</v>
      </c>
      <c r="BT2214">
        <v>9.9999999999999995E-8</v>
      </c>
      <c r="BU2214">
        <v>1.1492644652069957E-4</v>
      </c>
      <c r="BV2214">
        <v>2.6448861040426291E-3</v>
      </c>
      <c r="BW2214">
        <v>3.7691795401149199E-3</v>
      </c>
      <c r="BX2214">
        <v>1</v>
      </c>
      <c r="BZ2214">
        <v>-55</v>
      </c>
      <c r="CA2214">
        <v>3.3333333333333335</v>
      </c>
      <c r="CB2214">
        <v>0.01</v>
      </c>
      <c r="CC2214">
        <v>7</v>
      </c>
      <c r="CD2214">
        <v>1.0000000000000001E-9</v>
      </c>
      <c r="CE2214">
        <v>0.01</v>
      </c>
      <c r="CF2214">
        <v>328.15</v>
      </c>
      <c r="CG2214">
        <v>7</v>
      </c>
      <c r="CI2214">
        <v>2.2508949420163536E-4</v>
      </c>
      <c r="CJ2214">
        <v>14016.700065237921</v>
      </c>
      <c r="CK2214">
        <v>3.487676377535192E-4</v>
      </c>
      <c r="CL2214">
        <v>1.4374750940626736E-4</v>
      </c>
      <c r="CN2214">
        <v>-44.585522481787052</v>
      </c>
      <c r="CO2214">
        <v>-0.17101103798517905</v>
      </c>
      <c r="CP2214">
        <v>-16.5</v>
      </c>
    </row>
    <row r="2215" spans="17:94" x14ac:dyDescent="0.3">
      <c r="Q2215" s="55"/>
      <c r="AJ2215">
        <v>0.01</v>
      </c>
      <c r="AK2215">
        <v>0.01</v>
      </c>
      <c r="AL2215">
        <v>1</v>
      </c>
      <c r="AM2215">
        <v>1</v>
      </c>
      <c r="AN2215">
        <v>1</v>
      </c>
      <c r="AO2215">
        <v>9.9999999999999995E-7</v>
      </c>
      <c r="AP2215">
        <v>1.4225038967683477E-5</v>
      </c>
      <c r="AQ2215">
        <v>0.01</v>
      </c>
      <c r="AR2215">
        <v>9.8755557721596425E-4</v>
      </c>
      <c r="AS2215">
        <v>2.4986767968062018E-3</v>
      </c>
      <c r="AT2215">
        <v>0.01</v>
      </c>
      <c r="AU2215">
        <v>9.1245250771302918E-5</v>
      </c>
      <c r="AV2215">
        <v>1</v>
      </c>
      <c r="AW2215">
        <v>1</v>
      </c>
      <c r="AX2215">
        <v>1</v>
      </c>
      <c r="AY2215">
        <v>1</v>
      </c>
      <c r="AZ2215">
        <v>1</v>
      </c>
      <c r="BA2215">
        <v>0.01</v>
      </c>
      <c r="BB2215">
        <v>6.4155101603012053E-5</v>
      </c>
      <c r="BC2215">
        <v>1.0000000000000001E-9</v>
      </c>
      <c r="BD2215">
        <v>1E-3</v>
      </c>
      <c r="BE2215">
        <v>2.2508949420163535E-7</v>
      </c>
      <c r="BF2215">
        <v>1E-3</v>
      </c>
      <c r="BG2215">
        <v>1.5168913662300781E-7</v>
      </c>
      <c r="BH2215">
        <v>1E-3</v>
      </c>
      <c r="BI2215">
        <v>6.1012039874656275E-5</v>
      </c>
      <c r="BJ2215">
        <v>0.01</v>
      </c>
      <c r="BK2215">
        <v>3.4876763775351921E-7</v>
      </c>
      <c r="BL2215">
        <v>9.9999999999999995E-7</v>
      </c>
      <c r="BM2215">
        <v>3.3024067521951035E-2</v>
      </c>
      <c r="BN2215">
        <v>0.01</v>
      </c>
      <c r="BO2215">
        <v>1</v>
      </c>
      <c r="BP2215">
        <v>9.9440803269116511E-4</v>
      </c>
      <c r="BQ2215">
        <v>0.01</v>
      </c>
      <c r="BR2215">
        <v>9.9999999999999995E-8</v>
      </c>
      <c r="BS2215">
        <v>1</v>
      </c>
      <c r="BT2215">
        <v>9.9999999999999995E-8</v>
      </c>
      <c r="BU2215">
        <v>1.1492644652069957E-4</v>
      </c>
      <c r="BV2215">
        <v>2.6448861040426291E-3</v>
      </c>
      <c r="BW2215">
        <v>3.7691795401149199E-3</v>
      </c>
      <c r="BX2215">
        <v>1</v>
      </c>
      <c r="BZ2215">
        <v>-55</v>
      </c>
      <c r="CA2215">
        <v>3.3333333333333335</v>
      </c>
      <c r="CB2215">
        <v>0.01</v>
      </c>
      <c r="CC2215">
        <v>7</v>
      </c>
      <c r="CD2215">
        <v>1.0000000000000001E-9</v>
      </c>
      <c r="CE2215">
        <v>0.01</v>
      </c>
      <c r="CF2215">
        <v>328.15</v>
      </c>
      <c r="CG2215">
        <v>7</v>
      </c>
      <c r="CI2215">
        <v>2.2508949420163536E-4</v>
      </c>
      <c r="CJ2215">
        <v>33.024067521951032</v>
      </c>
      <c r="CK2215">
        <v>3.487676377535192E-4</v>
      </c>
      <c r="CL2215">
        <v>6.1012039874656275E-2</v>
      </c>
      <c r="CN2215">
        <v>-44.585522481787052</v>
      </c>
      <c r="CO2215">
        <v>-0.17101103798517905</v>
      </c>
      <c r="CP2215">
        <v>-16.5</v>
      </c>
    </row>
    <row r="2216" spans="17:94" x14ac:dyDescent="0.3">
      <c r="Q2216" s="55"/>
      <c r="AJ2216">
        <v>0.01</v>
      </c>
      <c r="AK2216">
        <v>0.01</v>
      </c>
      <c r="AL2216">
        <v>1</v>
      </c>
      <c r="AM2216">
        <v>1</v>
      </c>
      <c r="AN2216">
        <v>1</v>
      </c>
      <c r="AO2216">
        <v>9.9999999999999995E-7</v>
      </c>
      <c r="AP2216">
        <v>1.4225038967683477E-5</v>
      </c>
      <c r="AQ2216">
        <v>0.01</v>
      </c>
      <c r="AR2216">
        <v>9.8755557721596425E-4</v>
      </c>
      <c r="AS2216">
        <v>2.4986767968062018E-3</v>
      </c>
      <c r="AT2216">
        <v>0.01</v>
      </c>
      <c r="AU2216">
        <v>9.1245250771302918E-5</v>
      </c>
      <c r="AV2216">
        <v>1</v>
      </c>
      <c r="AW2216">
        <v>1</v>
      </c>
      <c r="AX2216">
        <v>1</v>
      </c>
      <c r="AY2216">
        <v>1</v>
      </c>
      <c r="AZ2216">
        <v>1</v>
      </c>
      <c r="BA2216">
        <v>0.01</v>
      </c>
      <c r="BB2216">
        <v>6.4155101603012053E-5</v>
      </c>
      <c r="BC2216">
        <v>1.0000000000000001E-9</v>
      </c>
      <c r="BD2216">
        <v>1E-3</v>
      </c>
      <c r="BE2216">
        <v>2.2508949420163535E-7</v>
      </c>
      <c r="BF2216">
        <v>1E-3</v>
      </c>
      <c r="BG2216">
        <v>1.5168913662300781E-7</v>
      </c>
      <c r="BH2216">
        <v>1E-3</v>
      </c>
      <c r="BI2216">
        <v>1.4374750940626735E-7</v>
      </c>
      <c r="BJ2216">
        <v>0.01</v>
      </c>
      <c r="BK2216">
        <v>1.4803056490855345E-4</v>
      </c>
      <c r="BL2216">
        <v>9.9999999999999995E-7</v>
      </c>
      <c r="BM2216">
        <v>3.3024067521951035E-2</v>
      </c>
      <c r="BN2216">
        <v>0.01</v>
      </c>
      <c r="BO2216">
        <v>1</v>
      </c>
      <c r="BP2216">
        <v>9.9440803269116511E-4</v>
      </c>
      <c r="BQ2216">
        <v>0.01</v>
      </c>
      <c r="BR2216">
        <v>9.9999999999999995E-8</v>
      </c>
      <c r="BS2216">
        <v>1</v>
      </c>
      <c r="BT2216">
        <v>9.9999999999999995E-8</v>
      </c>
      <c r="BU2216">
        <v>1.1492644652069957E-4</v>
      </c>
      <c r="BV2216">
        <v>2.6448861040426291E-3</v>
      </c>
      <c r="BW2216">
        <v>3.7691795401149199E-3</v>
      </c>
      <c r="BX2216">
        <v>1</v>
      </c>
      <c r="BZ2216">
        <v>-55</v>
      </c>
      <c r="CA2216">
        <v>3.3333333333333335</v>
      </c>
      <c r="CB2216">
        <v>0.01</v>
      </c>
      <c r="CC2216">
        <v>7</v>
      </c>
      <c r="CD2216">
        <v>1.0000000000000001E-9</v>
      </c>
      <c r="CE2216">
        <v>0.01</v>
      </c>
      <c r="CF2216">
        <v>328.15</v>
      </c>
      <c r="CG2216">
        <v>7</v>
      </c>
      <c r="CI2216">
        <v>2.2508949420163536E-4</v>
      </c>
      <c r="CJ2216">
        <v>33.024067521951032</v>
      </c>
      <c r="CK2216">
        <v>0.14803056490855346</v>
      </c>
      <c r="CL2216">
        <v>1.4374750940626736E-4</v>
      </c>
      <c r="CN2216">
        <v>-44.585522481787052</v>
      </c>
      <c r="CO2216">
        <v>-0.17101103798517905</v>
      </c>
      <c r="CP2216">
        <v>-16.5</v>
      </c>
    </row>
    <row r="2217" spans="17:94" x14ac:dyDescent="0.3">
      <c r="Q2217" s="55"/>
      <c r="AJ2217">
        <v>0.01</v>
      </c>
      <c r="AK2217">
        <v>0.01</v>
      </c>
      <c r="AL2217">
        <v>1</v>
      </c>
      <c r="AM2217">
        <v>1</v>
      </c>
      <c r="AN2217">
        <v>1</v>
      </c>
      <c r="AO2217">
        <v>9.9999999999999995E-7</v>
      </c>
      <c r="AP2217">
        <v>1.4225038967683477E-5</v>
      </c>
      <c r="AQ2217">
        <v>0.01</v>
      </c>
      <c r="AR2217">
        <v>9.8755557721596425E-4</v>
      </c>
      <c r="AS2217">
        <v>2.4986767968062018E-3</v>
      </c>
      <c r="AT2217">
        <v>0.01</v>
      </c>
      <c r="AU2217">
        <v>9.1245250771302918E-5</v>
      </c>
      <c r="AV2217">
        <v>1</v>
      </c>
      <c r="AW2217">
        <v>1</v>
      </c>
      <c r="AX2217">
        <v>1</v>
      </c>
      <c r="AY2217">
        <v>1</v>
      </c>
      <c r="AZ2217">
        <v>1</v>
      </c>
      <c r="BA2217">
        <v>1.3754694963649208E-3</v>
      </c>
      <c r="BB2217">
        <v>8.8243385291135641E-6</v>
      </c>
      <c r="BC2217">
        <v>1.0000000000000001E-9</v>
      </c>
      <c r="BD2217">
        <v>1E-3</v>
      </c>
      <c r="BE2217">
        <v>2.2508949420163535E-7</v>
      </c>
      <c r="BF2217">
        <v>1E-3</v>
      </c>
      <c r="BG2217">
        <v>1.5168913662300781E-7</v>
      </c>
      <c r="BH2217">
        <v>1E-3</v>
      </c>
      <c r="BI2217">
        <v>1.4374750940626735E-7</v>
      </c>
      <c r="BJ2217">
        <v>0.01</v>
      </c>
      <c r="BK2217">
        <v>1.4803056490855345E-4</v>
      </c>
      <c r="BL2217">
        <v>9.9999999999999995E-7</v>
      </c>
      <c r="BM2217">
        <v>3.3024067521951035E-2</v>
      </c>
      <c r="BN2217">
        <v>0.01</v>
      </c>
      <c r="BO2217">
        <v>1</v>
      </c>
      <c r="BP2217">
        <v>9.9440803269116511E-4</v>
      </c>
      <c r="BQ2217">
        <v>0.01</v>
      </c>
      <c r="BR2217">
        <v>9.9999999999999995E-8</v>
      </c>
      <c r="BS2217">
        <v>1</v>
      </c>
      <c r="BT2217">
        <v>9.9999999999999995E-8</v>
      </c>
      <c r="BU2217">
        <v>1.1492644652069957E-4</v>
      </c>
      <c r="BV2217">
        <v>2.6448861040426291E-3</v>
      </c>
      <c r="BW2217">
        <v>3.7691795401149199E-3</v>
      </c>
      <c r="BX2217">
        <v>1</v>
      </c>
      <c r="BZ2217">
        <v>-55</v>
      </c>
      <c r="CA2217">
        <v>3.3333333333333335</v>
      </c>
      <c r="CB2217">
        <v>0.01</v>
      </c>
      <c r="CC2217">
        <v>7</v>
      </c>
      <c r="CD2217">
        <v>1.0000000000000001E-9</v>
      </c>
      <c r="CE2217">
        <v>0.01</v>
      </c>
      <c r="CF2217">
        <v>328.15</v>
      </c>
      <c r="CG2217">
        <v>7</v>
      </c>
      <c r="CI2217">
        <v>2.2508949420163536E-4</v>
      </c>
      <c r="CJ2217">
        <v>33.024067521951032</v>
      </c>
      <c r="CK2217">
        <v>0.14803056490855346</v>
      </c>
      <c r="CL2217">
        <v>1.4374750940626736E-4</v>
      </c>
      <c r="CN2217">
        <v>-44.585522481787052</v>
      </c>
      <c r="CO2217">
        <v>-0.17101103798517905</v>
      </c>
      <c r="CP2217">
        <v>-16.5</v>
      </c>
    </row>
    <row r="2218" spans="17:94" x14ac:dyDescent="0.3">
      <c r="Q2218" s="55"/>
      <c r="AJ2218">
        <v>0.01</v>
      </c>
      <c r="AK2218">
        <v>0.01</v>
      </c>
      <c r="AL2218">
        <v>1</v>
      </c>
      <c r="AM2218">
        <v>1</v>
      </c>
      <c r="AN2218">
        <v>1</v>
      </c>
      <c r="AO2218">
        <v>9.9999999999999995E-7</v>
      </c>
      <c r="AP2218">
        <v>1.4225038967683477E-5</v>
      </c>
      <c r="AQ2218">
        <v>0.01</v>
      </c>
      <c r="AR2218">
        <v>9.8755557721596425E-4</v>
      </c>
      <c r="AS2218">
        <v>2.4986767968062018E-3</v>
      </c>
      <c r="AT2218">
        <v>0.01</v>
      </c>
      <c r="AU2218">
        <v>9.1245250771302918E-5</v>
      </c>
      <c r="AV2218">
        <v>1</v>
      </c>
      <c r="AW2218">
        <v>1</v>
      </c>
      <c r="AX2218">
        <v>1</v>
      </c>
      <c r="AY2218">
        <v>1</v>
      </c>
      <c r="AZ2218">
        <v>1</v>
      </c>
      <c r="BA2218">
        <v>0.01</v>
      </c>
      <c r="BB2218">
        <v>6.4155101603012053E-5</v>
      </c>
      <c r="BC2218">
        <v>1.0000000000000001E-9</v>
      </c>
      <c r="BD2218">
        <v>1E-3</v>
      </c>
      <c r="BE2218">
        <v>2.2508949420163535E-7</v>
      </c>
      <c r="BF2218">
        <v>1E-3</v>
      </c>
      <c r="BG2218">
        <v>1.5168913662300781E-7</v>
      </c>
      <c r="BH2218">
        <v>1E-3</v>
      </c>
      <c r="BI2218">
        <v>1.4374750940626735E-7</v>
      </c>
      <c r="BJ2218">
        <v>0.01</v>
      </c>
      <c r="BK2218">
        <v>3.4876763775351921E-7</v>
      </c>
      <c r="BL2218">
        <v>9.9999999999999995E-7</v>
      </c>
      <c r="BM2218">
        <v>3.3024067521951035E-2</v>
      </c>
      <c r="BN2218">
        <v>0.01</v>
      </c>
      <c r="BO2218">
        <v>1</v>
      </c>
      <c r="BP2218">
        <v>9.9440803269116511E-4</v>
      </c>
      <c r="BQ2218">
        <v>0.01</v>
      </c>
      <c r="BR2218">
        <v>9.9999999999999995E-8</v>
      </c>
      <c r="BS2218">
        <v>1</v>
      </c>
      <c r="BT2218">
        <v>9.9999999999999995E-8</v>
      </c>
      <c r="BU2218">
        <v>1.1492644652069957E-4</v>
      </c>
      <c r="BV2218">
        <v>2.6448861040426291E-3</v>
      </c>
      <c r="BW2218">
        <v>3.7691795401149199E-3</v>
      </c>
      <c r="BX2218">
        <v>1</v>
      </c>
      <c r="BZ2218">
        <v>-55</v>
      </c>
      <c r="CA2218">
        <v>3.3333333333333335</v>
      </c>
      <c r="CB2218">
        <v>0.01</v>
      </c>
      <c r="CC2218">
        <v>7</v>
      </c>
      <c r="CD2218">
        <v>1.0000000000000001E-9</v>
      </c>
      <c r="CE2218">
        <v>0.01</v>
      </c>
      <c r="CF2218">
        <v>328.15</v>
      </c>
      <c r="CG2218">
        <v>7</v>
      </c>
      <c r="CI2218">
        <v>2.2508949420163536E-4</v>
      </c>
      <c r="CJ2218">
        <v>33.024067521951032</v>
      </c>
      <c r="CK2218">
        <v>3.487676377535192E-4</v>
      </c>
      <c r="CL2218">
        <v>1.4374750940626736E-4</v>
      </c>
      <c r="CN2218">
        <v>-44.585522481787052</v>
      </c>
      <c r="CO2218">
        <v>-0.17101103798517905</v>
      </c>
      <c r="CP2218">
        <v>-16.5</v>
      </c>
    </row>
    <row r="2219" spans="17:94" x14ac:dyDescent="0.3">
      <c r="Q2219" s="55"/>
      <c r="AJ2219">
        <v>0.01</v>
      </c>
      <c r="AK2219">
        <v>0.01</v>
      </c>
      <c r="AL2219">
        <v>1</v>
      </c>
      <c r="AM2219">
        <v>1</v>
      </c>
      <c r="AN2219">
        <v>1</v>
      </c>
      <c r="AO2219">
        <v>9.9999999999999995E-7</v>
      </c>
      <c r="AP2219">
        <v>1.4225038967683477E-5</v>
      </c>
      <c r="AQ2219">
        <v>0.01</v>
      </c>
      <c r="AR2219">
        <v>2.3267318207472647E-6</v>
      </c>
      <c r="AS2219">
        <v>5.887011270070979E-6</v>
      </c>
      <c r="AT2219">
        <v>0.01</v>
      </c>
      <c r="AU2219">
        <v>9.1245250771302918E-5</v>
      </c>
      <c r="AV2219">
        <v>1</v>
      </c>
      <c r="AW2219">
        <v>1</v>
      </c>
      <c r="AX2219">
        <v>1</v>
      </c>
      <c r="AY2219">
        <v>1</v>
      </c>
      <c r="AZ2219">
        <v>1</v>
      </c>
      <c r="BA2219">
        <v>0.01</v>
      </c>
      <c r="BB2219">
        <v>6.4155101603012053E-5</v>
      </c>
      <c r="BC2219">
        <v>1.0000000000000001E-9</v>
      </c>
      <c r="BD2219">
        <v>1E-3</v>
      </c>
      <c r="BE2219">
        <v>2.2508949420163535E-7</v>
      </c>
      <c r="BF2219">
        <v>1E-3</v>
      </c>
      <c r="BG2219">
        <v>1.5168913662300781E-7</v>
      </c>
      <c r="BH2219">
        <v>1E-3</v>
      </c>
      <c r="BI2219">
        <v>6.1012039874656275E-5</v>
      </c>
      <c r="BJ2219">
        <v>0.01</v>
      </c>
      <c r="BK2219">
        <v>1.4803056490855345E-4</v>
      </c>
      <c r="BL2219">
        <v>9.9999999999999995E-7</v>
      </c>
      <c r="BM2219">
        <v>3.3024067521951035E-2</v>
      </c>
      <c r="BN2219">
        <v>0.01</v>
      </c>
      <c r="BO2219">
        <v>1</v>
      </c>
      <c r="BP2219">
        <v>9.9440803269116511E-4</v>
      </c>
      <c r="BQ2219">
        <v>0.01</v>
      </c>
      <c r="BR2219">
        <v>9.9999999999999995E-8</v>
      </c>
      <c r="BS2219">
        <v>1</v>
      </c>
      <c r="BT2219">
        <v>9.9999999999999995E-8</v>
      </c>
      <c r="BU2219">
        <v>1.1492644652069957E-4</v>
      </c>
      <c r="BV2219">
        <v>2.6448861040426291E-3</v>
      </c>
      <c r="BW2219">
        <v>3.7691795401149199E-3</v>
      </c>
      <c r="BX2219">
        <v>1</v>
      </c>
      <c r="BZ2219">
        <v>-55</v>
      </c>
      <c r="CA2219">
        <v>3.3333333333333335</v>
      </c>
      <c r="CB2219">
        <v>0.01</v>
      </c>
      <c r="CC2219">
        <v>7</v>
      </c>
      <c r="CD2219">
        <v>1.0000000000000001E-9</v>
      </c>
      <c r="CE2219">
        <v>0.01</v>
      </c>
      <c r="CF2219">
        <v>328.15</v>
      </c>
      <c r="CG2219">
        <v>7</v>
      </c>
      <c r="CI2219">
        <v>2.2508949420163536E-4</v>
      </c>
      <c r="CJ2219">
        <v>33.024067521951032</v>
      </c>
      <c r="CK2219">
        <v>0.14803056490855346</v>
      </c>
      <c r="CL2219">
        <v>6.1012039874656275E-2</v>
      </c>
      <c r="CN2219">
        <v>-44.585522481787052</v>
      </c>
      <c r="CO2219">
        <v>-0.17101103798517905</v>
      </c>
      <c r="CP2219">
        <v>-16.5</v>
      </c>
    </row>
    <row r="2220" spans="17:94" x14ac:dyDescent="0.3">
      <c r="Q2220" s="55"/>
      <c r="AJ2220">
        <v>0.01</v>
      </c>
      <c r="AK2220">
        <v>0.01</v>
      </c>
      <c r="AL2220">
        <v>1</v>
      </c>
      <c r="AM2220">
        <v>1</v>
      </c>
      <c r="AN2220">
        <v>1</v>
      </c>
      <c r="AO2220">
        <v>9.9999999999999995E-7</v>
      </c>
      <c r="AP2220">
        <v>1.4225038967683477E-5</v>
      </c>
      <c r="AQ2220">
        <v>0.01</v>
      </c>
      <c r="AR2220">
        <v>2.3267318207472647E-6</v>
      </c>
      <c r="AS2220">
        <v>5.887011270070979E-6</v>
      </c>
      <c r="AT2220">
        <v>0.01</v>
      </c>
      <c r="AU2220">
        <v>9.1245250771302918E-5</v>
      </c>
      <c r="AV2220">
        <v>1</v>
      </c>
      <c r="AW2220">
        <v>1</v>
      </c>
      <c r="AX2220">
        <v>1</v>
      </c>
      <c r="AY2220">
        <v>1</v>
      </c>
      <c r="AZ2220">
        <v>1</v>
      </c>
      <c r="BA2220">
        <v>1.3754694963649208E-3</v>
      </c>
      <c r="BB2220">
        <v>8.8243385291135641E-6</v>
      </c>
      <c r="BC2220">
        <v>1.0000000000000001E-9</v>
      </c>
      <c r="BD2220">
        <v>1E-3</v>
      </c>
      <c r="BE2220">
        <v>2.2508949420163535E-7</v>
      </c>
      <c r="BF2220">
        <v>1E-3</v>
      </c>
      <c r="BG2220">
        <v>1.5168913662300781E-7</v>
      </c>
      <c r="BH2220">
        <v>1E-3</v>
      </c>
      <c r="BI2220">
        <v>6.1012039874656275E-5</v>
      </c>
      <c r="BJ2220">
        <v>0.01</v>
      </c>
      <c r="BK2220">
        <v>1.4803056490855345E-4</v>
      </c>
      <c r="BL2220">
        <v>9.9999999999999995E-7</v>
      </c>
      <c r="BM2220">
        <v>3.3024067521951035E-2</v>
      </c>
      <c r="BN2220">
        <v>0.01</v>
      </c>
      <c r="BO2220">
        <v>1</v>
      </c>
      <c r="BP2220">
        <v>9.9440803269116511E-4</v>
      </c>
      <c r="BQ2220">
        <v>0.01</v>
      </c>
      <c r="BR2220">
        <v>9.9999999999999995E-8</v>
      </c>
      <c r="BS2220">
        <v>1</v>
      </c>
      <c r="BT2220">
        <v>9.9999999999999995E-8</v>
      </c>
      <c r="BU2220">
        <v>1.1492644652069957E-4</v>
      </c>
      <c r="BV2220">
        <v>2.6448861040426291E-3</v>
      </c>
      <c r="BW2220">
        <v>3.7691795401149199E-3</v>
      </c>
      <c r="BX2220">
        <v>1</v>
      </c>
      <c r="BZ2220">
        <v>-55</v>
      </c>
      <c r="CA2220">
        <v>3.3333333333333335</v>
      </c>
      <c r="CB2220">
        <v>0.01</v>
      </c>
      <c r="CC2220">
        <v>7</v>
      </c>
      <c r="CD2220">
        <v>1.0000000000000001E-9</v>
      </c>
      <c r="CE2220">
        <v>0.01</v>
      </c>
      <c r="CF2220">
        <v>328.15</v>
      </c>
      <c r="CG2220">
        <v>7</v>
      </c>
      <c r="CI2220">
        <v>2.2508949420163536E-4</v>
      </c>
      <c r="CJ2220">
        <v>33.024067521951032</v>
      </c>
      <c r="CK2220">
        <v>0.14803056490855346</v>
      </c>
      <c r="CL2220">
        <v>6.1012039874656275E-2</v>
      </c>
      <c r="CN2220">
        <v>-44.585522481787052</v>
      </c>
      <c r="CO2220">
        <v>-0.17101103798517905</v>
      </c>
      <c r="CP2220">
        <v>-16.5</v>
      </c>
    </row>
    <row r="2221" spans="17:94" x14ac:dyDescent="0.3">
      <c r="Q2221" s="55"/>
      <c r="AJ2221">
        <v>0.01</v>
      </c>
      <c r="AK2221">
        <v>0.01</v>
      </c>
      <c r="AL2221">
        <v>1</v>
      </c>
      <c r="AM2221">
        <v>1</v>
      </c>
      <c r="AN2221">
        <v>1</v>
      </c>
      <c r="AO2221">
        <v>9.9999999999999995E-7</v>
      </c>
      <c r="AP2221">
        <v>1.4225038967683477E-5</v>
      </c>
      <c r="AQ2221">
        <v>0.01</v>
      </c>
      <c r="AR2221">
        <v>2.3267318207472647E-6</v>
      </c>
      <c r="AS2221">
        <v>5.887011270070979E-6</v>
      </c>
      <c r="AT2221">
        <v>0.01</v>
      </c>
      <c r="AU2221">
        <v>9.1245250771302918E-5</v>
      </c>
      <c r="AV2221">
        <v>1</v>
      </c>
      <c r="AW2221">
        <v>1</v>
      </c>
      <c r="AX2221">
        <v>1</v>
      </c>
      <c r="AY2221">
        <v>1</v>
      </c>
      <c r="AZ2221">
        <v>1</v>
      </c>
      <c r="BA2221">
        <v>1.3754694963649208E-3</v>
      </c>
      <c r="BB2221">
        <v>8.8243385291135641E-6</v>
      </c>
      <c r="BC2221">
        <v>1.0000000000000001E-9</v>
      </c>
      <c r="BD2221">
        <v>1E-3</v>
      </c>
      <c r="BE2221">
        <v>2.2508949420163535E-7</v>
      </c>
      <c r="BF2221">
        <v>1E-3</v>
      </c>
      <c r="BG2221">
        <v>1.5168913662300781E-7</v>
      </c>
      <c r="BH2221">
        <v>1E-3</v>
      </c>
      <c r="BI2221">
        <v>1.4374750940626735E-7</v>
      </c>
      <c r="BJ2221">
        <v>0.01</v>
      </c>
      <c r="BK2221">
        <v>1.4803056490855345E-4</v>
      </c>
      <c r="BL2221">
        <v>9.9999999999999995E-7</v>
      </c>
      <c r="BM2221">
        <v>3.3024067521951035E-2</v>
      </c>
      <c r="BN2221">
        <v>0.01</v>
      </c>
      <c r="BO2221">
        <v>1</v>
      </c>
      <c r="BP2221">
        <v>9.9440803269116511E-4</v>
      </c>
      <c r="BQ2221">
        <v>0.01</v>
      </c>
      <c r="BR2221">
        <v>9.9999999999999995E-8</v>
      </c>
      <c r="BS2221">
        <v>1</v>
      </c>
      <c r="BT2221">
        <v>9.9999999999999995E-8</v>
      </c>
      <c r="BU2221">
        <v>1.1492644652069957E-4</v>
      </c>
      <c r="BV2221">
        <v>2.6448861040426291E-3</v>
      </c>
      <c r="BW2221">
        <v>3.7691795401149199E-3</v>
      </c>
      <c r="BX2221">
        <v>1</v>
      </c>
      <c r="BZ2221">
        <v>-55</v>
      </c>
      <c r="CA2221">
        <v>3.3333333333333335</v>
      </c>
      <c r="CB2221">
        <v>0.01</v>
      </c>
      <c r="CC2221">
        <v>7</v>
      </c>
      <c r="CD2221">
        <v>1.0000000000000001E-9</v>
      </c>
      <c r="CE2221">
        <v>0.01</v>
      </c>
      <c r="CF2221">
        <v>328.15</v>
      </c>
      <c r="CG2221">
        <v>7</v>
      </c>
      <c r="CI2221">
        <v>2.2508949420163536E-4</v>
      </c>
      <c r="CJ2221">
        <v>33.024067521951032</v>
      </c>
      <c r="CK2221">
        <v>0.14803056490855346</v>
      </c>
      <c r="CL2221">
        <v>1.4374750940626736E-4</v>
      </c>
      <c r="CN2221">
        <v>-44.585522481787052</v>
      </c>
      <c r="CO2221">
        <v>-0.17101103798517905</v>
      </c>
      <c r="CP2221">
        <v>-16.5</v>
      </c>
    </row>
    <row r="2222" spans="17:94" x14ac:dyDescent="0.3">
      <c r="Q2222" s="55"/>
      <c r="AJ2222">
        <v>0.01</v>
      </c>
      <c r="AK2222">
        <v>0.01</v>
      </c>
      <c r="AL2222">
        <v>1</v>
      </c>
      <c r="AM2222">
        <v>1</v>
      </c>
      <c r="AN2222">
        <v>1</v>
      </c>
      <c r="AO2222">
        <v>9.9999999999999995E-7</v>
      </c>
      <c r="AP2222">
        <v>1.4225038967683477E-5</v>
      </c>
      <c r="AQ2222">
        <v>0.01</v>
      </c>
      <c r="AR2222">
        <v>2.3267318207472647E-6</v>
      </c>
      <c r="AS2222">
        <v>5.887011270070979E-6</v>
      </c>
      <c r="AT2222">
        <v>0.01</v>
      </c>
      <c r="AU2222">
        <v>9.1245250771302918E-5</v>
      </c>
      <c r="AV2222">
        <v>1</v>
      </c>
      <c r="AW2222">
        <v>1</v>
      </c>
      <c r="AX2222">
        <v>1</v>
      </c>
      <c r="AY2222">
        <v>1</v>
      </c>
      <c r="AZ2222">
        <v>1</v>
      </c>
      <c r="BA2222">
        <v>0.01</v>
      </c>
      <c r="BB2222">
        <v>6.4155101603012053E-5</v>
      </c>
      <c r="BC2222">
        <v>1.0000000000000001E-9</v>
      </c>
      <c r="BD2222">
        <v>1E-3</v>
      </c>
      <c r="BE2222">
        <v>2.2508949420163535E-7</v>
      </c>
      <c r="BF2222">
        <v>1E-3</v>
      </c>
      <c r="BG2222">
        <v>1.5168913662300781E-7</v>
      </c>
      <c r="BH2222">
        <v>1E-3</v>
      </c>
      <c r="BI2222">
        <v>6.1012039874656275E-5</v>
      </c>
      <c r="BJ2222">
        <v>0.01</v>
      </c>
      <c r="BK2222">
        <v>3.4876763775351921E-7</v>
      </c>
      <c r="BL2222">
        <v>9.9999999999999995E-7</v>
      </c>
      <c r="BM2222">
        <v>3.3024067521951035E-2</v>
      </c>
      <c r="BN2222">
        <v>0.01</v>
      </c>
      <c r="BO2222">
        <v>1</v>
      </c>
      <c r="BP2222">
        <v>9.9440803269116511E-4</v>
      </c>
      <c r="BQ2222">
        <v>0.01</v>
      </c>
      <c r="BR2222">
        <v>9.9999999999999995E-8</v>
      </c>
      <c r="BS2222">
        <v>1</v>
      </c>
      <c r="BT2222">
        <v>9.9999999999999995E-8</v>
      </c>
      <c r="BU2222">
        <v>1.1492644652069957E-4</v>
      </c>
      <c r="BV2222">
        <v>2.6448861040426291E-3</v>
      </c>
      <c r="BW2222">
        <v>3.7691795401149199E-3</v>
      </c>
      <c r="BX2222">
        <v>1</v>
      </c>
      <c r="BZ2222">
        <v>-55</v>
      </c>
      <c r="CA2222">
        <v>3.3333333333333335</v>
      </c>
      <c r="CB2222">
        <v>0.01</v>
      </c>
      <c r="CC2222">
        <v>7</v>
      </c>
      <c r="CD2222">
        <v>1.0000000000000001E-9</v>
      </c>
      <c r="CE2222">
        <v>0.01</v>
      </c>
      <c r="CF2222">
        <v>328.15</v>
      </c>
      <c r="CG2222">
        <v>7</v>
      </c>
      <c r="CI2222">
        <v>2.2508949420163536E-4</v>
      </c>
      <c r="CJ2222">
        <v>33.024067521951032</v>
      </c>
      <c r="CK2222">
        <v>3.487676377535192E-4</v>
      </c>
      <c r="CL2222">
        <v>6.1012039874656275E-2</v>
      </c>
      <c r="CN2222">
        <v>-44.585522481787052</v>
      </c>
      <c r="CO2222">
        <v>-0.17101103798517905</v>
      </c>
      <c r="CP2222">
        <v>-16.5</v>
      </c>
    </row>
    <row r="2223" spans="17:94" x14ac:dyDescent="0.3">
      <c r="Q2223" s="55"/>
      <c r="AJ2223">
        <v>0.01</v>
      </c>
      <c r="AK2223">
        <v>0.01</v>
      </c>
      <c r="AL2223">
        <v>1</v>
      </c>
      <c r="AM2223">
        <v>1</v>
      </c>
      <c r="AN2223">
        <v>1</v>
      </c>
      <c r="AO2223">
        <v>9.9999999999999995E-7</v>
      </c>
      <c r="AP2223">
        <v>1.4225038967683477E-5</v>
      </c>
      <c r="AQ2223">
        <v>0.01</v>
      </c>
      <c r="AR2223">
        <v>2.3267318207472647E-6</v>
      </c>
      <c r="AS2223">
        <v>5.887011270070979E-6</v>
      </c>
      <c r="AT2223">
        <v>0.01</v>
      </c>
      <c r="AU2223">
        <v>9.1245250771302918E-5</v>
      </c>
      <c r="AV2223">
        <v>1</v>
      </c>
      <c r="AW2223">
        <v>1</v>
      </c>
      <c r="AX2223">
        <v>1</v>
      </c>
      <c r="AY2223">
        <v>1</v>
      </c>
      <c r="AZ2223">
        <v>1</v>
      </c>
      <c r="BA2223">
        <v>0.01</v>
      </c>
      <c r="BB2223">
        <v>6.4155101603012053E-5</v>
      </c>
      <c r="BC2223">
        <v>1.0000000000000001E-9</v>
      </c>
      <c r="BD2223">
        <v>1E-3</v>
      </c>
      <c r="BE2223">
        <v>2.2508949420163535E-7</v>
      </c>
      <c r="BF2223">
        <v>1E-3</v>
      </c>
      <c r="BG2223">
        <v>1.5168913662300781E-7</v>
      </c>
      <c r="BH2223">
        <v>1E-3</v>
      </c>
      <c r="BI2223">
        <v>1.4374750940626735E-7</v>
      </c>
      <c r="BJ2223">
        <v>0.01</v>
      </c>
      <c r="BK2223">
        <v>1.4803056490855345E-4</v>
      </c>
      <c r="BL2223">
        <v>9.9999999999999995E-7</v>
      </c>
      <c r="BM2223">
        <v>3.3024067521951035E-2</v>
      </c>
      <c r="BN2223">
        <v>0.01</v>
      </c>
      <c r="BO2223">
        <v>1</v>
      </c>
      <c r="BP2223">
        <v>9.9440803269116511E-4</v>
      </c>
      <c r="BQ2223">
        <v>0.01</v>
      </c>
      <c r="BR2223">
        <v>9.9999999999999995E-8</v>
      </c>
      <c r="BS2223">
        <v>1</v>
      </c>
      <c r="BT2223">
        <v>9.9999999999999995E-8</v>
      </c>
      <c r="BU2223">
        <v>1.1492644652069957E-4</v>
      </c>
      <c r="BV2223">
        <v>2.6448861040426291E-3</v>
      </c>
      <c r="BW2223">
        <v>3.7691795401149199E-3</v>
      </c>
      <c r="BX2223">
        <v>1</v>
      </c>
      <c r="BZ2223">
        <v>-55</v>
      </c>
      <c r="CA2223">
        <v>3.3333333333333335</v>
      </c>
      <c r="CB2223">
        <v>0.01</v>
      </c>
      <c r="CC2223">
        <v>7</v>
      </c>
      <c r="CD2223">
        <v>1.0000000000000001E-9</v>
      </c>
      <c r="CE2223">
        <v>0.01</v>
      </c>
      <c r="CF2223">
        <v>328.15</v>
      </c>
      <c r="CG2223">
        <v>7</v>
      </c>
      <c r="CI2223">
        <v>2.2508949420163536E-4</v>
      </c>
      <c r="CJ2223">
        <v>33.024067521951032</v>
      </c>
      <c r="CK2223">
        <v>0.14803056490855346</v>
      </c>
      <c r="CL2223">
        <v>1.4374750940626736E-4</v>
      </c>
      <c r="CN2223">
        <v>-44.585522481787052</v>
      </c>
      <c r="CO2223">
        <v>-0.17101103798517905</v>
      </c>
      <c r="CP2223">
        <v>-16.5</v>
      </c>
    </row>
    <row r="2224" spans="17:94" x14ac:dyDescent="0.3">
      <c r="Q2224" s="55"/>
      <c r="AJ2224">
        <v>0.01</v>
      </c>
      <c r="AK2224">
        <v>0.01</v>
      </c>
      <c r="AL2224">
        <v>1</v>
      </c>
      <c r="AM2224">
        <v>1</v>
      </c>
      <c r="AN2224">
        <v>1</v>
      </c>
      <c r="AO2224">
        <v>9.9999999999999995E-7</v>
      </c>
      <c r="AP2224">
        <v>1.4225038967683477E-5</v>
      </c>
      <c r="AQ2224">
        <v>0.01</v>
      </c>
      <c r="AR2224">
        <v>2.3267318207472647E-6</v>
      </c>
      <c r="AS2224">
        <v>5.887011270070979E-6</v>
      </c>
      <c r="AT2224">
        <v>0.01</v>
      </c>
      <c r="AU2224">
        <v>9.1245250771302918E-5</v>
      </c>
      <c r="AV2224">
        <v>1</v>
      </c>
      <c r="AW2224">
        <v>1</v>
      </c>
      <c r="AX2224">
        <v>1</v>
      </c>
      <c r="AY2224">
        <v>1</v>
      </c>
      <c r="AZ2224">
        <v>1</v>
      </c>
      <c r="BA2224">
        <v>1.3754694963649208E-3</v>
      </c>
      <c r="BB2224">
        <v>8.8243385291135641E-6</v>
      </c>
      <c r="BC2224">
        <v>1.0000000000000001E-9</v>
      </c>
      <c r="BD2224">
        <v>1E-3</v>
      </c>
      <c r="BE2224">
        <v>2.2508949420163535E-7</v>
      </c>
      <c r="BF2224">
        <v>1E-3</v>
      </c>
      <c r="BG2224">
        <v>1.5168913662300781E-7</v>
      </c>
      <c r="BH2224">
        <v>1E-3</v>
      </c>
      <c r="BI2224">
        <v>1.4374750940626735E-7</v>
      </c>
      <c r="BJ2224">
        <v>0.01</v>
      </c>
      <c r="BK2224">
        <v>1.4803056490855345E-4</v>
      </c>
      <c r="BL2224">
        <v>9.9999999999999995E-7</v>
      </c>
      <c r="BM2224">
        <v>3.3024067521951035E-2</v>
      </c>
      <c r="BN2224">
        <v>0.01</v>
      </c>
      <c r="BO2224">
        <v>1</v>
      </c>
      <c r="BP2224">
        <v>9.9440803269116511E-4</v>
      </c>
      <c r="BQ2224">
        <v>0.01</v>
      </c>
      <c r="BR2224">
        <v>9.9999999999999995E-8</v>
      </c>
      <c r="BS2224">
        <v>1</v>
      </c>
      <c r="BT2224">
        <v>9.9999999999999995E-8</v>
      </c>
      <c r="BU2224">
        <v>1.1492644652069957E-4</v>
      </c>
      <c r="BV2224">
        <v>2.6448861040426291E-3</v>
      </c>
      <c r="BW2224">
        <v>3.7691795401149199E-3</v>
      </c>
      <c r="BX2224">
        <v>1</v>
      </c>
      <c r="BZ2224">
        <v>-55</v>
      </c>
      <c r="CA2224">
        <v>3.3333333333333335</v>
      </c>
      <c r="CB2224">
        <v>0.01</v>
      </c>
      <c r="CC2224">
        <v>7</v>
      </c>
      <c r="CD2224">
        <v>1.0000000000000001E-9</v>
      </c>
      <c r="CE2224">
        <v>0.01</v>
      </c>
      <c r="CF2224">
        <v>328.15</v>
      </c>
      <c r="CG2224">
        <v>7</v>
      </c>
      <c r="CI2224">
        <v>2.2508949420163536E-4</v>
      </c>
      <c r="CJ2224">
        <v>33.024067521951032</v>
      </c>
      <c r="CK2224">
        <v>0.14803056490855346</v>
      </c>
      <c r="CL2224">
        <v>1.4374750940626736E-4</v>
      </c>
      <c r="CN2224">
        <v>-44.585522481787052</v>
      </c>
      <c r="CO2224">
        <v>-0.17101103798517905</v>
      </c>
      <c r="CP2224">
        <v>-16.5</v>
      </c>
    </row>
    <row r="2225" spans="17:94" x14ac:dyDescent="0.3">
      <c r="Q2225" s="55"/>
      <c r="AJ2225">
        <v>0.01</v>
      </c>
      <c r="AK2225">
        <v>0.01</v>
      </c>
      <c r="AL2225">
        <v>1</v>
      </c>
      <c r="AM2225">
        <v>1</v>
      </c>
      <c r="AN2225">
        <v>1</v>
      </c>
      <c r="AO2225">
        <v>9.9999999999999995E-7</v>
      </c>
      <c r="AP2225">
        <v>1.4225038967683477E-5</v>
      </c>
      <c r="AQ2225">
        <v>0.01</v>
      </c>
      <c r="AR2225">
        <v>2.3267318207472647E-6</v>
      </c>
      <c r="AS2225">
        <v>5.887011270070979E-6</v>
      </c>
      <c r="AT2225">
        <v>0.01</v>
      </c>
      <c r="AU2225">
        <v>9.1245250771302918E-5</v>
      </c>
      <c r="AV2225">
        <v>1</v>
      </c>
      <c r="AW2225">
        <v>1</v>
      </c>
      <c r="AX2225">
        <v>1</v>
      </c>
      <c r="AY2225">
        <v>1</v>
      </c>
      <c r="AZ2225">
        <v>1</v>
      </c>
      <c r="BA2225">
        <v>0.01</v>
      </c>
      <c r="BB2225">
        <v>6.4155101603012053E-5</v>
      </c>
      <c r="BC2225">
        <v>1.0000000000000001E-9</v>
      </c>
      <c r="BD2225">
        <v>1E-3</v>
      </c>
      <c r="BE2225">
        <v>2.2508949420163535E-7</v>
      </c>
      <c r="BF2225">
        <v>1E-3</v>
      </c>
      <c r="BG2225">
        <v>1.5168913662300781E-7</v>
      </c>
      <c r="BH2225">
        <v>1E-3</v>
      </c>
      <c r="BI2225">
        <v>1.4374750940626735E-7</v>
      </c>
      <c r="BJ2225">
        <v>0.01</v>
      </c>
      <c r="BK2225">
        <v>3.4876763775351921E-7</v>
      </c>
      <c r="BL2225">
        <v>9.9999999999999995E-7</v>
      </c>
      <c r="BM2225">
        <v>3.3024067521951035E-2</v>
      </c>
      <c r="BN2225">
        <v>0.01</v>
      </c>
      <c r="BO2225">
        <v>1</v>
      </c>
      <c r="BP2225">
        <v>9.9440803269116511E-4</v>
      </c>
      <c r="BQ2225">
        <v>0.01</v>
      </c>
      <c r="BR2225">
        <v>9.9999999999999995E-8</v>
      </c>
      <c r="BS2225">
        <v>1</v>
      </c>
      <c r="BT2225">
        <v>9.9999999999999995E-8</v>
      </c>
      <c r="BU2225">
        <v>1.1492644652069957E-4</v>
      </c>
      <c r="BV2225">
        <v>2.6448861040426291E-3</v>
      </c>
      <c r="BW2225">
        <v>3.7691795401149199E-3</v>
      </c>
      <c r="BX2225">
        <v>1</v>
      </c>
      <c r="BZ2225">
        <v>-55</v>
      </c>
      <c r="CA2225">
        <v>3.3333333333333335</v>
      </c>
      <c r="CB2225">
        <v>0.01</v>
      </c>
      <c r="CC2225">
        <v>7</v>
      </c>
      <c r="CD2225">
        <v>1.0000000000000001E-9</v>
      </c>
      <c r="CE2225">
        <v>0.01</v>
      </c>
      <c r="CF2225">
        <v>328.15</v>
      </c>
      <c r="CG2225">
        <v>7</v>
      </c>
      <c r="CI2225">
        <v>2.2508949420163536E-4</v>
      </c>
      <c r="CJ2225">
        <v>33.024067521951032</v>
      </c>
      <c r="CK2225">
        <v>3.487676377535192E-4</v>
      </c>
      <c r="CL2225">
        <v>1.4374750940626736E-4</v>
      </c>
      <c r="CN2225">
        <v>-44.585522481787052</v>
      </c>
      <c r="CO2225">
        <v>-0.17101103798517905</v>
      </c>
      <c r="CP2225">
        <v>-16.5</v>
      </c>
    </row>
    <row r="2226" spans="17:94" x14ac:dyDescent="0.3">
      <c r="Q2226" s="55"/>
      <c r="AJ2226">
        <v>1.1492644652070006E-4</v>
      </c>
      <c r="AK2226">
        <v>0.01</v>
      </c>
      <c r="AL2226">
        <v>1</v>
      </c>
      <c r="AM2226">
        <v>1</v>
      </c>
      <c r="AN2226">
        <v>1</v>
      </c>
      <c r="AO2226">
        <v>9.9999999999999995E-7</v>
      </c>
      <c r="AP2226">
        <v>1.4225038967683477E-5</v>
      </c>
      <c r="AQ2226">
        <v>0.01</v>
      </c>
      <c r="AR2226">
        <v>9.8755557721596425E-4</v>
      </c>
      <c r="AS2226">
        <v>2.4986767968062018E-3</v>
      </c>
      <c r="AT2226">
        <v>0.01</v>
      </c>
      <c r="AU2226">
        <v>9.1245250771302918E-5</v>
      </c>
      <c r="AV2226">
        <v>1</v>
      </c>
      <c r="AW2226">
        <v>1</v>
      </c>
      <c r="AX2226">
        <v>1</v>
      </c>
      <c r="AY2226">
        <v>1</v>
      </c>
      <c r="AZ2226">
        <v>1</v>
      </c>
      <c r="BA2226">
        <v>0.01</v>
      </c>
      <c r="BB2226">
        <v>6.4155101603012053E-5</v>
      </c>
      <c r="BC2226">
        <v>1.0000000000000001E-9</v>
      </c>
      <c r="BD2226">
        <v>1E-3</v>
      </c>
      <c r="BE2226">
        <v>9.5536745313499002E-5</v>
      </c>
      <c r="BF2226">
        <v>1E-3</v>
      </c>
      <c r="BG2226">
        <v>1.5168913662300781E-7</v>
      </c>
      <c r="BH2226">
        <v>1E-3</v>
      </c>
      <c r="BI2226">
        <v>2.589588525771247E-2</v>
      </c>
      <c r="BJ2226">
        <v>0.01</v>
      </c>
      <c r="BK2226">
        <v>1.4803056490855345E-4</v>
      </c>
      <c r="BL2226">
        <v>9.9999999999999995E-7</v>
      </c>
      <c r="BM2226">
        <v>14.016700065237922</v>
      </c>
      <c r="BN2226">
        <v>0.01</v>
      </c>
      <c r="BO2226">
        <v>1</v>
      </c>
      <c r="BP2226">
        <v>9.9440803269116511E-4</v>
      </c>
      <c r="BQ2226">
        <v>0.01</v>
      </c>
      <c r="BR2226">
        <v>9.9999999999999995E-8</v>
      </c>
      <c r="BS2226">
        <v>1</v>
      </c>
      <c r="BT2226">
        <v>9.9999999999999995E-8</v>
      </c>
      <c r="BU2226">
        <v>1.1492644652069957E-4</v>
      </c>
      <c r="BV2226">
        <v>2.6448861040426291E-3</v>
      </c>
      <c r="BW2226">
        <v>3.7691795401149199E-3</v>
      </c>
      <c r="BX2226">
        <v>1</v>
      </c>
      <c r="BZ2226">
        <v>-55</v>
      </c>
      <c r="CA2226">
        <v>3.3333333333333335</v>
      </c>
      <c r="CB2226">
        <v>0.01</v>
      </c>
      <c r="CC2226">
        <v>7</v>
      </c>
      <c r="CD2226">
        <v>1.0000000000000001E-9</v>
      </c>
      <c r="CE2226">
        <v>0.01</v>
      </c>
      <c r="CF2226">
        <v>328.15</v>
      </c>
      <c r="CG2226">
        <v>7</v>
      </c>
      <c r="CI2226">
        <v>9.5536745313498997E-2</v>
      </c>
      <c r="CJ2226">
        <v>14016.700065237921</v>
      </c>
      <c r="CK2226">
        <v>0.14803056490855346</v>
      </c>
      <c r="CL2226">
        <v>25.895885257712468</v>
      </c>
      <c r="CN2226">
        <v>-44.585522481787052</v>
      </c>
      <c r="CO2226">
        <v>-0.17101103798517905</v>
      </c>
      <c r="CP2226">
        <v>-16.5</v>
      </c>
    </row>
    <row r="2227" spans="17:94" x14ac:dyDescent="0.3">
      <c r="Q2227" s="55"/>
      <c r="AJ2227">
        <v>1.1492644652070006E-4</v>
      </c>
      <c r="AK2227">
        <v>0.01</v>
      </c>
      <c r="AL2227">
        <v>1</v>
      </c>
      <c r="AM2227">
        <v>1</v>
      </c>
      <c r="AN2227">
        <v>1</v>
      </c>
      <c r="AO2227">
        <v>1.6340154692932543E-6</v>
      </c>
      <c r="AP2227">
        <v>2.324393372449391E-5</v>
      </c>
      <c r="AQ2227">
        <v>0.01</v>
      </c>
      <c r="AR2227">
        <v>0.01</v>
      </c>
      <c r="AS2227">
        <v>0.01</v>
      </c>
      <c r="AT2227">
        <v>0.01</v>
      </c>
      <c r="AU2227">
        <v>5.5841118083642937E-5</v>
      </c>
      <c r="AV2227">
        <v>1</v>
      </c>
      <c r="AW2227">
        <v>1</v>
      </c>
      <c r="AX2227">
        <v>1</v>
      </c>
      <c r="AY2227">
        <v>1</v>
      </c>
      <c r="AZ2227">
        <v>1</v>
      </c>
      <c r="BA2227">
        <v>0.01</v>
      </c>
      <c r="BB2227">
        <v>6.4155101603012053E-5</v>
      </c>
      <c r="BC2227">
        <v>1.0000000000000001E-9</v>
      </c>
      <c r="BD2227">
        <v>1E-3</v>
      </c>
      <c r="BE2227">
        <v>4.6372748118141527E-6</v>
      </c>
      <c r="BF2227">
        <v>1E-3</v>
      </c>
      <c r="BG2227">
        <v>1.5168913662300781E-7</v>
      </c>
      <c r="BH2227">
        <v>1E-3</v>
      </c>
      <c r="BI2227">
        <v>0.53350484819893884</v>
      </c>
      <c r="BJ2227">
        <v>0.01</v>
      </c>
      <c r="BK2227">
        <v>1.4803056490855345E-4</v>
      </c>
      <c r="BL2227">
        <v>9.9999999999999995E-7</v>
      </c>
      <c r="BM2227">
        <v>0.68035905916607931</v>
      </c>
      <c r="BN2227">
        <v>0.01</v>
      </c>
      <c r="BO2227">
        <v>1</v>
      </c>
      <c r="BP2227">
        <v>9.9440803269116511E-4</v>
      </c>
      <c r="BQ2227">
        <v>0.01</v>
      </c>
      <c r="BR2227">
        <v>9.9999999999999995E-8</v>
      </c>
      <c r="BS2227">
        <v>1</v>
      </c>
      <c r="BT2227">
        <v>9.9999999999999995E-8</v>
      </c>
      <c r="BU2227">
        <v>1.1492644652069957E-4</v>
      </c>
      <c r="BV2227">
        <v>2.6448861040426291E-3</v>
      </c>
      <c r="BW2227">
        <v>3.7691795401149199E-3</v>
      </c>
      <c r="BX2227">
        <v>1</v>
      </c>
      <c r="BZ2227">
        <v>-55</v>
      </c>
      <c r="CA2227">
        <v>3.3333333333333335</v>
      </c>
      <c r="CB2227">
        <v>0.01</v>
      </c>
      <c r="CC2227">
        <v>7</v>
      </c>
      <c r="CD2227">
        <v>1.0000000000000001E-9</v>
      </c>
      <c r="CE2227">
        <v>0.01</v>
      </c>
      <c r="CF2227">
        <v>328.15</v>
      </c>
      <c r="CG2227">
        <v>7</v>
      </c>
      <c r="CI2227">
        <v>4.6372748118141526E-3</v>
      </c>
      <c r="CJ2227">
        <v>680.35905916607931</v>
      </c>
      <c r="CK2227">
        <v>0.14803056490855346</v>
      </c>
      <c r="CL2227">
        <v>533.50484819893882</v>
      </c>
      <c r="CN2227">
        <v>-44.585522481787052</v>
      </c>
      <c r="CO2227">
        <v>-0.17101103798517905</v>
      </c>
      <c r="CP2227">
        <v>-16.5</v>
      </c>
    </row>
    <row r="2228" spans="17:94" x14ac:dyDescent="0.3">
      <c r="Q2228" s="55"/>
      <c r="AJ2228">
        <v>1.1492644652070006E-4</v>
      </c>
      <c r="AK2228">
        <v>0.01</v>
      </c>
      <c r="AL2228">
        <v>1</v>
      </c>
      <c r="AM2228">
        <v>1</v>
      </c>
      <c r="AN2228">
        <v>1</v>
      </c>
      <c r="AO2228">
        <v>9.9999999999999995E-7</v>
      </c>
      <c r="AP2228">
        <v>1.4225038967683477E-5</v>
      </c>
      <c r="AQ2228">
        <v>0.01</v>
      </c>
      <c r="AR2228">
        <v>9.8755557721596425E-4</v>
      </c>
      <c r="AS2228">
        <v>2.4986767968062018E-3</v>
      </c>
      <c r="AT2228">
        <v>0.01</v>
      </c>
      <c r="AU2228">
        <v>9.1245250771302918E-5</v>
      </c>
      <c r="AV2228">
        <v>1</v>
      </c>
      <c r="AW2228">
        <v>1</v>
      </c>
      <c r="AX2228">
        <v>1</v>
      </c>
      <c r="AY2228">
        <v>1</v>
      </c>
      <c r="AZ2228">
        <v>1</v>
      </c>
      <c r="BA2228">
        <v>0.01</v>
      </c>
      <c r="BB2228">
        <v>6.4155101603012053E-5</v>
      </c>
      <c r="BC2228">
        <v>1.0000000000000001E-9</v>
      </c>
      <c r="BD2228">
        <v>1E-3</v>
      </c>
      <c r="BE2228">
        <v>2.2508949420163535E-7</v>
      </c>
      <c r="BF2228">
        <v>1E-3</v>
      </c>
      <c r="BG2228">
        <v>1.5168913662300781E-7</v>
      </c>
      <c r="BH2228">
        <v>1E-3</v>
      </c>
      <c r="BI2228">
        <v>2.589588525771247E-2</v>
      </c>
      <c r="BJ2228">
        <v>0.01</v>
      </c>
      <c r="BK2228">
        <v>1.4803056490855345E-4</v>
      </c>
      <c r="BL2228">
        <v>9.9999999999999995E-7</v>
      </c>
      <c r="BM2228">
        <v>14.016700065237922</v>
      </c>
      <c r="BN2228">
        <v>0.01</v>
      </c>
      <c r="BO2228">
        <v>1</v>
      </c>
      <c r="BP2228">
        <v>9.9440803269116511E-4</v>
      </c>
      <c r="BQ2228">
        <v>0.01</v>
      </c>
      <c r="BR2228">
        <v>9.9999999999999995E-8</v>
      </c>
      <c r="BS2228">
        <v>1</v>
      </c>
      <c r="BT2228">
        <v>9.9999999999999995E-8</v>
      </c>
      <c r="BU2228">
        <v>1.1492644652069957E-4</v>
      </c>
      <c r="BV2228">
        <v>2.6448861040426291E-3</v>
      </c>
      <c r="BW2228">
        <v>3.7691795401149199E-3</v>
      </c>
      <c r="BX2228">
        <v>1</v>
      </c>
      <c r="BZ2228">
        <v>-55</v>
      </c>
      <c r="CA2228">
        <v>3.3333333333333335</v>
      </c>
      <c r="CB2228">
        <v>0.01</v>
      </c>
      <c r="CC2228">
        <v>7</v>
      </c>
      <c r="CD2228">
        <v>1.0000000000000001E-9</v>
      </c>
      <c r="CE2228">
        <v>0.01</v>
      </c>
      <c r="CF2228">
        <v>328.15</v>
      </c>
      <c r="CG2228">
        <v>7</v>
      </c>
      <c r="CI2228">
        <v>2.2508949420163536E-4</v>
      </c>
      <c r="CJ2228">
        <v>14016.700065237921</v>
      </c>
      <c r="CK2228">
        <v>0.14803056490855346</v>
      </c>
      <c r="CL2228">
        <v>25.895885257712468</v>
      </c>
      <c r="CN2228">
        <v>-44.585522481787052</v>
      </c>
      <c r="CO2228">
        <v>-0.17101103798517905</v>
      </c>
      <c r="CP2228">
        <v>-16.5</v>
      </c>
    </row>
    <row r="2229" spans="17:94" x14ac:dyDescent="0.3">
      <c r="Q2229" s="55"/>
      <c r="AJ2229">
        <v>1.1492644652070006E-4</v>
      </c>
      <c r="AK2229">
        <v>0.01</v>
      </c>
      <c r="AL2229">
        <v>1</v>
      </c>
      <c r="AM2229">
        <v>1</v>
      </c>
      <c r="AN2229">
        <v>1</v>
      </c>
      <c r="AO2229">
        <v>9.9999999999999995E-7</v>
      </c>
      <c r="AP2229">
        <v>1.4225038967683477E-5</v>
      </c>
      <c r="AQ2229">
        <v>0.01</v>
      </c>
      <c r="AR2229">
        <v>9.8755557721596425E-4</v>
      </c>
      <c r="AS2229">
        <v>2.4986767968062018E-3</v>
      </c>
      <c r="AT2229">
        <v>0.01</v>
      </c>
      <c r="AU2229">
        <v>9.1245250771302918E-5</v>
      </c>
      <c r="AV2229">
        <v>1</v>
      </c>
      <c r="AW2229">
        <v>1</v>
      </c>
      <c r="AX2229">
        <v>1</v>
      </c>
      <c r="AY2229">
        <v>1</v>
      </c>
      <c r="AZ2229">
        <v>1</v>
      </c>
      <c r="BA2229">
        <v>0.01</v>
      </c>
      <c r="BB2229">
        <v>6.4155101603012053E-5</v>
      </c>
      <c r="BC2229">
        <v>1.0000000000000001E-9</v>
      </c>
      <c r="BD2229">
        <v>1E-3</v>
      </c>
      <c r="BE2229">
        <v>9.5536745313499002E-5</v>
      </c>
      <c r="BF2229">
        <v>1E-3</v>
      </c>
      <c r="BG2229">
        <v>1.5168913662300781E-7</v>
      </c>
      <c r="BH2229">
        <v>1E-3</v>
      </c>
      <c r="BI2229">
        <v>2.589588525771247E-2</v>
      </c>
      <c r="BJ2229">
        <v>0.01</v>
      </c>
      <c r="BK2229">
        <v>1.4803056490855345E-4</v>
      </c>
      <c r="BL2229">
        <v>9.9999999999999995E-7</v>
      </c>
      <c r="BM2229">
        <v>14.016700065237922</v>
      </c>
      <c r="BN2229">
        <v>0.01</v>
      </c>
      <c r="BO2229">
        <v>1</v>
      </c>
      <c r="BP2229">
        <v>9.9440803269116511E-4</v>
      </c>
      <c r="BQ2229">
        <v>0.01</v>
      </c>
      <c r="BR2229">
        <v>9.9999999999999995E-8</v>
      </c>
      <c r="BS2229">
        <v>1</v>
      </c>
      <c r="BT2229">
        <v>9.9999999999999995E-8</v>
      </c>
      <c r="BU2229">
        <v>1.1492644652069957E-4</v>
      </c>
      <c r="BV2229">
        <v>2.6448861040426291E-3</v>
      </c>
      <c r="BW2229">
        <v>3.7691795401149199E-3</v>
      </c>
      <c r="BX2229">
        <v>1</v>
      </c>
      <c r="BZ2229">
        <v>-55</v>
      </c>
      <c r="CA2229">
        <v>3.3333333333333335</v>
      </c>
      <c r="CB2229">
        <v>0.01</v>
      </c>
      <c r="CC2229">
        <v>7</v>
      </c>
      <c r="CD2229">
        <v>1.0000000000000001E-9</v>
      </c>
      <c r="CE2229">
        <v>0.01</v>
      </c>
      <c r="CF2229">
        <v>328.15</v>
      </c>
      <c r="CG2229">
        <v>7</v>
      </c>
      <c r="CI2229">
        <v>9.5536745313498997E-2</v>
      </c>
      <c r="CJ2229">
        <v>14016.700065237921</v>
      </c>
      <c r="CK2229">
        <v>0.14803056490855346</v>
      </c>
      <c r="CL2229">
        <v>25.895885257712468</v>
      </c>
      <c r="CN2229">
        <v>-44.585522481787052</v>
      </c>
      <c r="CO2229">
        <v>-0.17101103798517905</v>
      </c>
      <c r="CP2229">
        <v>-16.5</v>
      </c>
    </row>
    <row r="2230" spans="17:94" x14ac:dyDescent="0.3">
      <c r="Q2230" s="55"/>
      <c r="AJ2230">
        <v>1.1492644652070006E-4</v>
      </c>
      <c r="AK2230">
        <v>0.01</v>
      </c>
      <c r="AL2230">
        <v>1</v>
      </c>
      <c r="AM2230">
        <v>1</v>
      </c>
      <c r="AN2230">
        <v>1</v>
      </c>
      <c r="AO2230">
        <v>1.6340154692932543E-6</v>
      </c>
      <c r="AP2230">
        <v>2.324393372449391E-5</v>
      </c>
      <c r="AQ2230">
        <v>0.01</v>
      </c>
      <c r="AR2230">
        <v>0.01</v>
      </c>
      <c r="AS2230">
        <v>0.01</v>
      </c>
      <c r="AT2230">
        <v>0.01</v>
      </c>
      <c r="AU2230">
        <v>5.5841118083642937E-5</v>
      </c>
      <c r="AV2230">
        <v>1</v>
      </c>
      <c r="AW2230">
        <v>1</v>
      </c>
      <c r="AX2230">
        <v>1</v>
      </c>
      <c r="AY2230">
        <v>1</v>
      </c>
      <c r="AZ2230">
        <v>1</v>
      </c>
      <c r="BA2230">
        <v>0.01</v>
      </c>
      <c r="BB2230">
        <v>6.4155101603012053E-5</v>
      </c>
      <c r="BC2230">
        <v>1.0000000000000001E-9</v>
      </c>
      <c r="BD2230">
        <v>1E-3</v>
      </c>
      <c r="BE2230">
        <v>4.6372748118141527E-6</v>
      </c>
      <c r="BF2230">
        <v>1E-3</v>
      </c>
      <c r="BG2230">
        <v>1.5168913662300781E-7</v>
      </c>
      <c r="BH2230">
        <v>1E-3</v>
      </c>
      <c r="BI2230">
        <v>0.53350484819893884</v>
      </c>
      <c r="BJ2230">
        <v>0.01</v>
      </c>
      <c r="BK2230">
        <v>1.4803056490855345E-4</v>
      </c>
      <c r="BL2230">
        <v>9.9999999999999995E-7</v>
      </c>
      <c r="BM2230">
        <v>0.68035905916607931</v>
      </c>
      <c r="BN2230">
        <v>0.01</v>
      </c>
      <c r="BO2230">
        <v>1</v>
      </c>
      <c r="BP2230">
        <v>9.9440803269116511E-4</v>
      </c>
      <c r="BQ2230">
        <v>0.01</v>
      </c>
      <c r="BR2230">
        <v>9.9999999999999995E-8</v>
      </c>
      <c r="BS2230">
        <v>1</v>
      </c>
      <c r="BT2230">
        <v>9.9999999999999995E-8</v>
      </c>
      <c r="BU2230">
        <v>1.1492644652069957E-4</v>
      </c>
      <c r="BV2230">
        <v>2.6448861040426291E-3</v>
      </c>
      <c r="BW2230">
        <v>3.7691795401149199E-3</v>
      </c>
      <c r="BX2230">
        <v>1</v>
      </c>
      <c r="BZ2230">
        <v>-55</v>
      </c>
      <c r="CA2230">
        <v>3.3333333333333335</v>
      </c>
      <c r="CB2230">
        <v>0.01</v>
      </c>
      <c r="CC2230">
        <v>7</v>
      </c>
      <c r="CD2230">
        <v>1.0000000000000001E-9</v>
      </c>
      <c r="CE2230">
        <v>0.01</v>
      </c>
      <c r="CF2230">
        <v>328.15</v>
      </c>
      <c r="CG2230">
        <v>7</v>
      </c>
      <c r="CI2230">
        <v>4.6372748118141526E-3</v>
      </c>
      <c r="CJ2230">
        <v>680.35905916607931</v>
      </c>
      <c r="CK2230">
        <v>0.14803056490855346</v>
      </c>
      <c r="CL2230">
        <v>533.50484819893882</v>
      </c>
      <c r="CN2230">
        <v>-44.585522481787052</v>
      </c>
      <c r="CO2230">
        <v>-0.17101103798517905</v>
      </c>
      <c r="CP2230">
        <v>-16.5</v>
      </c>
    </row>
    <row r="2231" spans="17:94" x14ac:dyDescent="0.3">
      <c r="Q2231" s="55"/>
      <c r="AJ2231">
        <v>1.1492644652070006E-4</v>
      </c>
      <c r="AK2231">
        <v>0.01</v>
      </c>
      <c r="AL2231">
        <v>1</v>
      </c>
      <c r="AM2231">
        <v>1</v>
      </c>
      <c r="AN2231">
        <v>1</v>
      </c>
      <c r="AO2231">
        <v>9.9999999999999995E-7</v>
      </c>
      <c r="AP2231">
        <v>1.4225038967683477E-5</v>
      </c>
      <c r="AQ2231">
        <v>0.01</v>
      </c>
      <c r="AR2231">
        <v>9.8755557721596425E-4</v>
      </c>
      <c r="AS2231">
        <v>2.4986767968062018E-3</v>
      </c>
      <c r="AT2231">
        <v>0.01</v>
      </c>
      <c r="AU2231">
        <v>9.1245250771302918E-5</v>
      </c>
      <c r="AV2231">
        <v>1</v>
      </c>
      <c r="AW2231">
        <v>1</v>
      </c>
      <c r="AX2231">
        <v>1</v>
      </c>
      <c r="AY2231">
        <v>1</v>
      </c>
      <c r="AZ2231">
        <v>1</v>
      </c>
      <c r="BA2231">
        <v>0.01</v>
      </c>
      <c r="BB2231">
        <v>6.4155101603012053E-5</v>
      </c>
      <c r="BC2231">
        <v>1.0000000000000001E-9</v>
      </c>
      <c r="BD2231">
        <v>1E-3</v>
      </c>
      <c r="BE2231">
        <v>2.2508949420163535E-7</v>
      </c>
      <c r="BF2231">
        <v>1E-3</v>
      </c>
      <c r="BG2231">
        <v>1.5168913662300781E-7</v>
      </c>
      <c r="BH2231">
        <v>1E-3</v>
      </c>
      <c r="BI2231">
        <v>2.589588525771247E-2</v>
      </c>
      <c r="BJ2231">
        <v>0.01</v>
      </c>
      <c r="BK2231">
        <v>1.4803056490855345E-4</v>
      </c>
      <c r="BL2231">
        <v>9.9999999999999995E-7</v>
      </c>
      <c r="BM2231">
        <v>14.016700065237922</v>
      </c>
      <c r="BN2231">
        <v>0.01</v>
      </c>
      <c r="BO2231">
        <v>1</v>
      </c>
      <c r="BP2231">
        <v>9.9440803269116511E-4</v>
      </c>
      <c r="BQ2231">
        <v>0.01</v>
      </c>
      <c r="BR2231">
        <v>9.9999999999999995E-8</v>
      </c>
      <c r="BS2231">
        <v>1</v>
      </c>
      <c r="BT2231">
        <v>9.9999999999999995E-8</v>
      </c>
      <c r="BU2231">
        <v>1.1492644652069957E-4</v>
      </c>
      <c r="BV2231">
        <v>2.6448861040426291E-3</v>
      </c>
      <c r="BW2231">
        <v>3.7691795401149199E-3</v>
      </c>
      <c r="BX2231">
        <v>1</v>
      </c>
      <c r="BZ2231">
        <v>-55</v>
      </c>
      <c r="CA2231">
        <v>3.3333333333333335</v>
      </c>
      <c r="CB2231">
        <v>0.01</v>
      </c>
      <c r="CC2231">
        <v>7</v>
      </c>
      <c r="CD2231">
        <v>1.0000000000000001E-9</v>
      </c>
      <c r="CE2231">
        <v>0.01</v>
      </c>
      <c r="CF2231">
        <v>328.15</v>
      </c>
      <c r="CG2231">
        <v>7</v>
      </c>
      <c r="CI2231">
        <v>2.2508949420163536E-4</v>
      </c>
      <c r="CJ2231">
        <v>14016.700065237921</v>
      </c>
      <c r="CK2231">
        <v>0.14803056490855346</v>
      </c>
      <c r="CL2231">
        <v>25.895885257712468</v>
      </c>
      <c r="CN2231">
        <v>-44.585522481787052</v>
      </c>
      <c r="CO2231">
        <v>-0.17101103798517905</v>
      </c>
      <c r="CP2231">
        <v>-16.5</v>
      </c>
    </row>
    <row r="2232" spans="17:94" x14ac:dyDescent="0.3">
      <c r="Q2232" s="55"/>
      <c r="AJ2232">
        <v>1.1492644652070006E-4</v>
      </c>
      <c r="AK2232">
        <v>0.01</v>
      </c>
      <c r="AL2232">
        <v>1</v>
      </c>
      <c r="AM2232">
        <v>1</v>
      </c>
      <c r="AN2232">
        <v>1</v>
      </c>
      <c r="AO2232">
        <v>9.9999999999999995E-7</v>
      </c>
      <c r="AP2232">
        <v>1.4225038967683477E-5</v>
      </c>
      <c r="AQ2232">
        <v>0.01</v>
      </c>
      <c r="AR2232">
        <v>9.8755557721596425E-4</v>
      </c>
      <c r="AS2232">
        <v>2.4986767968062018E-3</v>
      </c>
      <c r="AT2232">
        <v>0.01</v>
      </c>
      <c r="AU2232">
        <v>9.1245250771302918E-5</v>
      </c>
      <c r="AV2232">
        <v>1</v>
      </c>
      <c r="AW2232">
        <v>1</v>
      </c>
      <c r="AX2232">
        <v>1</v>
      </c>
      <c r="AY2232">
        <v>1</v>
      </c>
      <c r="AZ2232">
        <v>1</v>
      </c>
      <c r="BA2232">
        <v>0.01</v>
      </c>
      <c r="BB2232">
        <v>6.4155101603012053E-5</v>
      </c>
      <c r="BC2232">
        <v>1.0000000000000001E-9</v>
      </c>
      <c r="BD2232">
        <v>1E-3</v>
      </c>
      <c r="BE2232">
        <v>9.5536745313499002E-5</v>
      </c>
      <c r="BF2232">
        <v>1E-3</v>
      </c>
      <c r="BG2232">
        <v>1.5168913662300781E-7</v>
      </c>
      <c r="BH2232">
        <v>1E-3</v>
      </c>
      <c r="BI2232">
        <v>6.1012039874656275E-5</v>
      </c>
      <c r="BJ2232">
        <v>0.01</v>
      </c>
      <c r="BK2232">
        <v>1.4803056490855345E-4</v>
      </c>
      <c r="BL2232">
        <v>9.9999999999999995E-7</v>
      </c>
      <c r="BM2232">
        <v>14.016700065237922</v>
      </c>
      <c r="BN2232">
        <v>0.01</v>
      </c>
      <c r="BO2232">
        <v>1</v>
      </c>
      <c r="BP2232">
        <v>9.9440803269116511E-4</v>
      </c>
      <c r="BQ2232">
        <v>0.01</v>
      </c>
      <c r="BR2232">
        <v>9.9999999999999995E-8</v>
      </c>
      <c r="BS2232">
        <v>1</v>
      </c>
      <c r="BT2232">
        <v>9.9999999999999995E-8</v>
      </c>
      <c r="BU2232">
        <v>1.1492644652069957E-4</v>
      </c>
      <c r="BV2232">
        <v>2.6448861040426291E-3</v>
      </c>
      <c r="BW2232">
        <v>3.7691795401149199E-3</v>
      </c>
      <c r="BX2232">
        <v>1</v>
      </c>
      <c r="BZ2232">
        <v>-55</v>
      </c>
      <c r="CA2232">
        <v>3.3333333333333335</v>
      </c>
      <c r="CB2232">
        <v>0.01</v>
      </c>
      <c r="CC2232">
        <v>7</v>
      </c>
      <c r="CD2232">
        <v>1.0000000000000001E-9</v>
      </c>
      <c r="CE2232">
        <v>0.01</v>
      </c>
      <c r="CF2232">
        <v>328.15</v>
      </c>
      <c r="CG2232">
        <v>7</v>
      </c>
      <c r="CI2232">
        <v>9.5536745313498997E-2</v>
      </c>
      <c r="CJ2232">
        <v>14016.700065237921</v>
      </c>
      <c r="CK2232">
        <v>0.14803056490855346</v>
      </c>
      <c r="CL2232">
        <v>6.1012039874656275E-2</v>
      </c>
      <c r="CN2232">
        <v>-44.585522481787052</v>
      </c>
      <c r="CO2232">
        <v>-0.17101103798517905</v>
      </c>
      <c r="CP2232">
        <v>-16.5</v>
      </c>
    </row>
    <row r="2233" spans="17:94" x14ac:dyDescent="0.3">
      <c r="Q2233" s="55"/>
      <c r="AJ2233">
        <v>1.1492644652070006E-4</v>
      </c>
      <c r="AK2233">
        <v>0.01</v>
      </c>
      <c r="AL2233">
        <v>1</v>
      </c>
      <c r="AM2233">
        <v>1</v>
      </c>
      <c r="AN2233">
        <v>1</v>
      </c>
      <c r="AO2233">
        <v>9.9999999999999995E-7</v>
      </c>
      <c r="AP2233">
        <v>1.4225038967683477E-5</v>
      </c>
      <c r="AQ2233">
        <v>0.01</v>
      </c>
      <c r="AR2233">
        <v>9.8755557721596425E-4</v>
      </c>
      <c r="AS2233">
        <v>2.4986767968062018E-3</v>
      </c>
      <c r="AT2233">
        <v>0.01</v>
      </c>
      <c r="AU2233">
        <v>9.1245250771302918E-5</v>
      </c>
      <c r="AV2233">
        <v>1</v>
      </c>
      <c r="AW2233">
        <v>1</v>
      </c>
      <c r="AX2233">
        <v>1</v>
      </c>
      <c r="AY2233">
        <v>1</v>
      </c>
      <c r="AZ2233">
        <v>1</v>
      </c>
      <c r="BA2233">
        <v>0.01</v>
      </c>
      <c r="BB2233">
        <v>6.4155101603012053E-5</v>
      </c>
      <c r="BC2233">
        <v>1.0000000000000001E-9</v>
      </c>
      <c r="BD2233">
        <v>1E-3</v>
      </c>
      <c r="BE2233">
        <v>9.5536745313499002E-5</v>
      </c>
      <c r="BF2233">
        <v>1E-3</v>
      </c>
      <c r="BG2233">
        <v>1.5168913662300781E-7</v>
      </c>
      <c r="BH2233">
        <v>1E-3</v>
      </c>
      <c r="BI2233">
        <v>2.589588525771247E-2</v>
      </c>
      <c r="BJ2233">
        <v>0.01</v>
      </c>
      <c r="BK2233">
        <v>3.4876763775351921E-7</v>
      </c>
      <c r="BL2233">
        <v>9.9999999999999995E-7</v>
      </c>
      <c r="BM2233">
        <v>14.016700065237922</v>
      </c>
      <c r="BN2233">
        <v>0.01</v>
      </c>
      <c r="BO2233">
        <v>1</v>
      </c>
      <c r="BP2233">
        <v>9.9440803269116511E-4</v>
      </c>
      <c r="BQ2233">
        <v>0.01</v>
      </c>
      <c r="BR2233">
        <v>9.9999999999999995E-8</v>
      </c>
      <c r="BS2233">
        <v>1</v>
      </c>
      <c r="BT2233">
        <v>9.9999999999999995E-8</v>
      </c>
      <c r="BU2233">
        <v>1.1492644652069957E-4</v>
      </c>
      <c r="BV2233">
        <v>2.6448861040426291E-3</v>
      </c>
      <c r="BW2233">
        <v>3.7691795401149199E-3</v>
      </c>
      <c r="BX2233">
        <v>1</v>
      </c>
      <c r="BZ2233">
        <v>-55</v>
      </c>
      <c r="CA2233">
        <v>3.3333333333333335</v>
      </c>
      <c r="CB2233">
        <v>0.01</v>
      </c>
      <c r="CC2233">
        <v>7</v>
      </c>
      <c r="CD2233">
        <v>1.0000000000000001E-9</v>
      </c>
      <c r="CE2233">
        <v>0.01</v>
      </c>
      <c r="CF2233">
        <v>328.15</v>
      </c>
      <c r="CG2233">
        <v>7</v>
      </c>
      <c r="CI2233">
        <v>9.5536745313498997E-2</v>
      </c>
      <c r="CJ2233">
        <v>14016.700065237921</v>
      </c>
      <c r="CK2233">
        <v>3.487676377535192E-4</v>
      </c>
      <c r="CL2233">
        <v>25.895885257712468</v>
      </c>
      <c r="CN2233">
        <v>-44.585522481787052</v>
      </c>
      <c r="CO2233">
        <v>-0.17101103798517905</v>
      </c>
      <c r="CP2233">
        <v>-16.5</v>
      </c>
    </row>
    <row r="2234" spans="17:94" x14ac:dyDescent="0.3">
      <c r="Q2234" s="55"/>
      <c r="AJ2234">
        <v>1.1492644652070006E-4</v>
      </c>
      <c r="AK2234">
        <v>0.01</v>
      </c>
      <c r="AL2234">
        <v>1</v>
      </c>
      <c r="AM2234">
        <v>1</v>
      </c>
      <c r="AN2234">
        <v>1</v>
      </c>
      <c r="AO2234">
        <v>9.9999999999999995E-7</v>
      </c>
      <c r="AP2234">
        <v>1.4225038967683477E-5</v>
      </c>
      <c r="AQ2234">
        <v>0.01</v>
      </c>
      <c r="AR2234">
        <v>0.01</v>
      </c>
      <c r="AS2234">
        <v>0.01</v>
      </c>
      <c r="AT2234">
        <v>0.01</v>
      </c>
      <c r="AU2234">
        <v>9.1245250771302918E-5</v>
      </c>
      <c r="AV2234">
        <v>1</v>
      </c>
      <c r="AW2234">
        <v>1</v>
      </c>
      <c r="AX2234">
        <v>1</v>
      </c>
      <c r="AY2234">
        <v>1</v>
      </c>
      <c r="AZ2234">
        <v>1</v>
      </c>
      <c r="BA2234">
        <v>0.01</v>
      </c>
      <c r="BB2234">
        <v>6.4155101603012053E-5</v>
      </c>
      <c r="BC2234">
        <v>1.0000000000000001E-9</v>
      </c>
      <c r="BD2234">
        <v>1E-3</v>
      </c>
      <c r="BE2234">
        <v>4.6372748118141527E-6</v>
      </c>
      <c r="BF2234">
        <v>1E-3</v>
      </c>
      <c r="BG2234">
        <v>1.5168913662300781E-7</v>
      </c>
      <c r="BH2234">
        <v>1E-3</v>
      </c>
      <c r="BI2234">
        <v>1.2569649095870083E-3</v>
      </c>
      <c r="BJ2234">
        <v>0.01</v>
      </c>
      <c r="BK2234">
        <v>1.4803056490855345E-4</v>
      </c>
      <c r="BL2234">
        <v>9.9999999999999995E-7</v>
      </c>
      <c r="BM2234">
        <v>0.68035905916607931</v>
      </c>
      <c r="BN2234">
        <v>0.01</v>
      </c>
      <c r="BO2234">
        <v>1</v>
      </c>
      <c r="BP2234">
        <v>9.9440803269116511E-4</v>
      </c>
      <c r="BQ2234">
        <v>0.01</v>
      </c>
      <c r="BR2234">
        <v>9.9999999999999995E-8</v>
      </c>
      <c r="BS2234">
        <v>1</v>
      </c>
      <c r="BT2234">
        <v>9.9999999999999995E-8</v>
      </c>
      <c r="BU2234">
        <v>1.1492644652069957E-4</v>
      </c>
      <c r="BV2234">
        <v>2.6448861040426291E-3</v>
      </c>
      <c r="BW2234">
        <v>3.7691795401149199E-3</v>
      </c>
      <c r="BX2234">
        <v>1</v>
      </c>
      <c r="BZ2234">
        <v>-55</v>
      </c>
      <c r="CA2234">
        <v>3.3333333333333335</v>
      </c>
      <c r="CB2234">
        <v>0.01</v>
      </c>
      <c r="CC2234">
        <v>7</v>
      </c>
      <c r="CD2234">
        <v>1.0000000000000001E-9</v>
      </c>
      <c r="CE2234">
        <v>0.01</v>
      </c>
      <c r="CF2234">
        <v>328.15</v>
      </c>
      <c r="CG2234">
        <v>7</v>
      </c>
      <c r="CI2234">
        <v>4.6372748118141526E-3</v>
      </c>
      <c r="CJ2234">
        <v>680.35905916607931</v>
      </c>
      <c r="CK2234">
        <v>0.14803056490855346</v>
      </c>
      <c r="CL2234">
        <v>1.2569649095870083</v>
      </c>
      <c r="CN2234">
        <v>-44.585522481787052</v>
      </c>
      <c r="CO2234">
        <v>-0.17101103798517905</v>
      </c>
      <c r="CP2234">
        <v>-16.5</v>
      </c>
    </row>
    <row r="2235" spans="17:94" x14ac:dyDescent="0.3">
      <c r="Q2235" s="55"/>
      <c r="AJ2235">
        <v>1.1492644652070006E-4</v>
      </c>
      <c r="AK2235">
        <v>0.01</v>
      </c>
      <c r="AL2235">
        <v>1</v>
      </c>
      <c r="AM2235">
        <v>1</v>
      </c>
      <c r="AN2235">
        <v>1</v>
      </c>
      <c r="AO2235">
        <v>9.9999999999999995E-7</v>
      </c>
      <c r="AP2235">
        <v>1.4225038967683477E-5</v>
      </c>
      <c r="AQ2235">
        <v>0.01</v>
      </c>
      <c r="AR2235">
        <v>9.8755557721596425E-4</v>
      </c>
      <c r="AS2235">
        <v>2.4986767968062018E-3</v>
      </c>
      <c r="AT2235">
        <v>0.01</v>
      </c>
      <c r="AU2235">
        <v>9.1245250771302918E-5</v>
      </c>
      <c r="AV2235">
        <v>1</v>
      </c>
      <c r="AW2235">
        <v>1</v>
      </c>
      <c r="AX2235">
        <v>1</v>
      </c>
      <c r="AY2235">
        <v>1</v>
      </c>
      <c r="AZ2235">
        <v>1</v>
      </c>
      <c r="BA2235">
        <v>0.01</v>
      </c>
      <c r="BB2235">
        <v>6.4155101603012053E-5</v>
      </c>
      <c r="BC2235">
        <v>1.0000000000000001E-9</v>
      </c>
      <c r="BD2235">
        <v>1E-3</v>
      </c>
      <c r="BE2235">
        <v>2.2508949420163535E-7</v>
      </c>
      <c r="BF2235">
        <v>1E-3</v>
      </c>
      <c r="BG2235">
        <v>1.5168913662300781E-7</v>
      </c>
      <c r="BH2235">
        <v>1E-3</v>
      </c>
      <c r="BI2235">
        <v>6.1012039874656275E-5</v>
      </c>
      <c r="BJ2235">
        <v>0.01</v>
      </c>
      <c r="BK2235">
        <v>1.4803056490855345E-4</v>
      </c>
      <c r="BL2235">
        <v>9.9999999999999995E-7</v>
      </c>
      <c r="BM2235">
        <v>14.016700065237922</v>
      </c>
      <c r="BN2235">
        <v>0.01</v>
      </c>
      <c r="BO2235">
        <v>1</v>
      </c>
      <c r="BP2235">
        <v>9.9440803269116511E-4</v>
      </c>
      <c r="BQ2235">
        <v>0.01</v>
      </c>
      <c r="BR2235">
        <v>9.9999999999999995E-8</v>
      </c>
      <c r="BS2235">
        <v>1</v>
      </c>
      <c r="BT2235">
        <v>9.9999999999999995E-8</v>
      </c>
      <c r="BU2235">
        <v>1.1492644652069957E-4</v>
      </c>
      <c r="BV2235">
        <v>2.6448861040426291E-3</v>
      </c>
      <c r="BW2235">
        <v>3.7691795401149199E-3</v>
      </c>
      <c r="BX2235">
        <v>1</v>
      </c>
      <c r="BZ2235">
        <v>-55</v>
      </c>
      <c r="CA2235">
        <v>3.3333333333333335</v>
      </c>
      <c r="CB2235">
        <v>0.01</v>
      </c>
      <c r="CC2235">
        <v>7</v>
      </c>
      <c r="CD2235">
        <v>1.0000000000000001E-9</v>
      </c>
      <c r="CE2235">
        <v>0.01</v>
      </c>
      <c r="CF2235">
        <v>328.15</v>
      </c>
      <c r="CG2235">
        <v>7</v>
      </c>
      <c r="CI2235">
        <v>2.2508949420163536E-4</v>
      </c>
      <c r="CJ2235">
        <v>14016.700065237921</v>
      </c>
      <c r="CK2235">
        <v>0.14803056490855346</v>
      </c>
      <c r="CL2235">
        <v>6.1012039874656275E-2</v>
      </c>
      <c r="CN2235">
        <v>-44.585522481787052</v>
      </c>
      <c r="CO2235">
        <v>-0.17101103798517905</v>
      </c>
      <c r="CP2235">
        <v>-16.5</v>
      </c>
    </row>
    <row r="2236" spans="17:94" x14ac:dyDescent="0.3">
      <c r="Q2236" s="55"/>
      <c r="AJ2236">
        <v>1.1492644652070006E-4</v>
      </c>
      <c r="AK2236">
        <v>0.01</v>
      </c>
      <c r="AL2236">
        <v>1</v>
      </c>
      <c r="AM2236">
        <v>1</v>
      </c>
      <c r="AN2236">
        <v>1</v>
      </c>
      <c r="AO2236">
        <v>1.6340154692932543E-6</v>
      </c>
      <c r="AP2236">
        <v>2.324393372449391E-5</v>
      </c>
      <c r="AQ2236">
        <v>0.01</v>
      </c>
      <c r="AR2236">
        <v>0.01</v>
      </c>
      <c r="AS2236">
        <v>0.01</v>
      </c>
      <c r="AT2236">
        <v>0.01</v>
      </c>
      <c r="AU2236">
        <v>5.5841118083642937E-5</v>
      </c>
      <c r="AV2236">
        <v>1</v>
      </c>
      <c r="AW2236">
        <v>1</v>
      </c>
      <c r="AX2236">
        <v>1</v>
      </c>
      <c r="AY2236">
        <v>1</v>
      </c>
      <c r="AZ2236">
        <v>1</v>
      </c>
      <c r="BA2236">
        <v>0.01</v>
      </c>
      <c r="BB2236">
        <v>6.4155101603012053E-5</v>
      </c>
      <c r="BC2236">
        <v>1.0000000000000001E-9</v>
      </c>
      <c r="BD2236">
        <v>1E-3</v>
      </c>
      <c r="BE2236">
        <v>4.6372748118141527E-6</v>
      </c>
      <c r="BF2236">
        <v>1E-3</v>
      </c>
      <c r="BG2236">
        <v>1.5168913662300781E-7</v>
      </c>
      <c r="BH2236">
        <v>1E-3</v>
      </c>
      <c r="BI2236">
        <v>0.53350484819893884</v>
      </c>
      <c r="BJ2236">
        <v>0.01</v>
      </c>
      <c r="BK2236">
        <v>3.4876763775351921E-7</v>
      </c>
      <c r="BL2236">
        <v>9.9999999999999995E-7</v>
      </c>
      <c r="BM2236">
        <v>0.68035905916607931</v>
      </c>
      <c r="BN2236">
        <v>0.01</v>
      </c>
      <c r="BO2236">
        <v>1</v>
      </c>
      <c r="BP2236">
        <v>9.9440803269116511E-4</v>
      </c>
      <c r="BQ2236">
        <v>0.01</v>
      </c>
      <c r="BR2236">
        <v>9.9999999999999995E-8</v>
      </c>
      <c r="BS2236">
        <v>1</v>
      </c>
      <c r="BT2236">
        <v>9.9999999999999995E-8</v>
      </c>
      <c r="BU2236">
        <v>1.1492644652069957E-4</v>
      </c>
      <c r="BV2236">
        <v>2.6448861040426291E-3</v>
      </c>
      <c r="BW2236">
        <v>3.7691795401149199E-3</v>
      </c>
      <c r="BX2236">
        <v>1</v>
      </c>
      <c r="BZ2236">
        <v>-55</v>
      </c>
      <c r="CA2236">
        <v>3.3333333333333335</v>
      </c>
      <c r="CB2236">
        <v>0.01</v>
      </c>
      <c r="CC2236">
        <v>7</v>
      </c>
      <c r="CD2236">
        <v>1.0000000000000001E-9</v>
      </c>
      <c r="CE2236">
        <v>0.01</v>
      </c>
      <c r="CF2236">
        <v>328.15</v>
      </c>
      <c r="CG2236">
        <v>7</v>
      </c>
      <c r="CI2236">
        <v>4.6372748118141526E-3</v>
      </c>
      <c r="CJ2236">
        <v>680.35905916607931</v>
      </c>
      <c r="CK2236">
        <v>3.487676377535192E-4</v>
      </c>
      <c r="CL2236">
        <v>533.50484819893882</v>
      </c>
      <c r="CN2236">
        <v>-44.585522481787052</v>
      </c>
      <c r="CO2236">
        <v>-0.17101103798517905</v>
      </c>
      <c r="CP2236">
        <v>-16.5</v>
      </c>
    </row>
    <row r="2237" spans="17:94" x14ac:dyDescent="0.3">
      <c r="Q2237" s="55"/>
      <c r="AJ2237">
        <v>1.1492644652070006E-4</v>
      </c>
      <c r="AK2237">
        <v>0.01</v>
      </c>
      <c r="AL2237">
        <v>1</v>
      </c>
      <c r="AM2237">
        <v>1</v>
      </c>
      <c r="AN2237">
        <v>1</v>
      </c>
      <c r="AO2237">
        <v>9.9999999999999995E-7</v>
      </c>
      <c r="AP2237">
        <v>1.4225038967683477E-5</v>
      </c>
      <c r="AQ2237">
        <v>0.01</v>
      </c>
      <c r="AR2237">
        <v>0.01</v>
      </c>
      <c r="AS2237">
        <v>0.01</v>
      </c>
      <c r="AT2237">
        <v>0.01</v>
      </c>
      <c r="AU2237">
        <v>9.1245250771302918E-5</v>
      </c>
      <c r="AV2237">
        <v>1</v>
      </c>
      <c r="AW2237">
        <v>1</v>
      </c>
      <c r="AX2237">
        <v>1</v>
      </c>
      <c r="AY2237">
        <v>1</v>
      </c>
      <c r="AZ2237">
        <v>1</v>
      </c>
      <c r="BA2237">
        <v>0.01</v>
      </c>
      <c r="BB2237">
        <v>6.4155101603012053E-5</v>
      </c>
      <c r="BC2237">
        <v>1.0000000000000001E-9</v>
      </c>
      <c r="BD2237">
        <v>1E-3</v>
      </c>
      <c r="BE2237">
        <v>2.2508949420163535E-7</v>
      </c>
      <c r="BF2237">
        <v>1E-3</v>
      </c>
      <c r="BG2237">
        <v>1.5168913662300781E-7</v>
      </c>
      <c r="BH2237">
        <v>1E-3</v>
      </c>
      <c r="BI2237">
        <v>2.589588525771247E-2</v>
      </c>
      <c r="BJ2237">
        <v>0.01</v>
      </c>
      <c r="BK2237">
        <v>1.4803056490855345E-4</v>
      </c>
      <c r="BL2237">
        <v>9.9999999999999995E-7</v>
      </c>
      <c r="BM2237">
        <v>3.3024067521951035E-2</v>
      </c>
      <c r="BN2237">
        <v>0.01</v>
      </c>
      <c r="BO2237">
        <v>1</v>
      </c>
      <c r="BP2237">
        <v>9.9440803269116511E-4</v>
      </c>
      <c r="BQ2237">
        <v>0.01</v>
      </c>
      <c r="BR2237">
        <v>9.9999999999999995E-8</v>
      </c>
      <c r="BS2237">
        <v>1</v>
      </c>
      <c r="BT2237">
        <v>9.9999999999999995E-8</v>
      </c>
      <c r="BU2237">
        <v>1.1492644652069957E-4</v>
      </c>
      <c r="BV2237">
        <v>2.6448861040426291E-3</v>
      </c>
      <c r="BW2237">
        <v>3.7691795401149199E-3</v>
      </c>
      <c r="BX2237">
        <v>1</v>
      </c>
      <c r="BZ2237">
        <v>-55</v>
      </c>
      <c r="CA2237">
        <v>3.3333333333333335</v>
      </c>
      <c r="CB2237">
        <v>0.01</v>
      </c>
      <c r="CC2237">
        <v>7</v>
      </c>
      <c r="CD2237">
        <v>1.0000000000000001E-9</v>
      </c>
      <c r="CE2237">
        <v>0.01</v>
      </c>
      <c r="CF2237">
        <v>328.15</v>
      </c>
      <c r="CG2237">
        <v>7</v>
      </c>
      <c r="CI2237">
        <v>2.2508949420163536E-4</v>
      </c>
      <c r="CJ2237">
        <v>33.024067521951032</v>
      </c>
      <c r="CK2237">
        <v>0.14803056490855346</v>
      </c>
      <c r="CL2237">
        <v>25.895885257712468</v>
      </c>
      <c r="CN2237">
        <v>-44.585522481787052</v>
      </c>
      <c r="CO2237">
        <v>-0.17101103798517905</v>
      </c>
      <c r="CP2237">
        <v>-16.5</v>
      </c>
    </row>
    <row r="2238" spans="17:94" x14ac:dyDescent="0.3">
      <c r="Q2238" s="55"/>
      <c r="AJ2238">
        <v>1.1492644652070006E-4</v>
      </c>
      <c r="AK2238">
        <v>0.01</v>
      </c>
      <c r="AL2238">
        <v>1</v>
      </c>
      <c r="AM2238">
        <v>1</v>
      </c>
      <c r="AN2238">
        <v>1</v>
      </c>
      <c r="AO2238">
        <v>9.9999999999999995E-7</v>
      </c>
      <c r="AP2238">
        <v>1.4225038967683477E-5</v>
      </c>
      <c r="AQ2238">
        <v>0.01</v>
      </c>
      <c r="AR2238">
        <v>9.8755557721596425E-4</v>
      </c>
      <c r="AS2238">
        <v>2.4986767968062018E-3</v>
      </c>
      <c r="AT2238">
        <v>0.01</v>
      </c>
      <c r="AU2238">
        <v>9.1245250771302918E-5</v>
      </c>
      <c r="AV2238">
        <v>1</v>
      </c>
      <c r="AW2238">
        <v>1</v>
      </c>
      <c r="AX2238">
        <v>1</v>
      </c>
      <c r="AY2238">
        <v>1</v>
      </c>
      <c r="AZ2238">
        <v>1</v>
      </c>
      <c r="BA2238">
        <v>0.01</v>
      </c>
      <c r="BB2238">
        <v>6.4155101603012053E-5</v>
      </c>
      <c r="BC2238">
        <v>1.0000000000000001E-9</v>
      </c>
      <c r="BD2238">
        <v>1E-3</v>
      </c>
      <c r="BE2238">
        <v>2.2508949420163535E-7</v>
      </c>
      <c r="BF2238">
        <v>1E-3</v>
      </c>
      <c r="BG2238">
        <v>1.5168913662300781E-7</v>
      </c>
      <c r="BH2238">
        <v>1E-3</v>
      </c>
      <c r="BI2238">
        <v>2.589588525771247E-2</v>
      </c>
      <c r="BJ2238">
        <v>0.01</v>
      </c>
      <c r="BK2238">
        <v>3.4876763775351921E-7</v>
      </c>
      <c r="BL2238">
        <v>9.9999999999999995E-7</v>
      </c>
      <c r="BM2238">
        <v>14.016700065237922</v>
      </c>
      <c r="BN2238">
        <v>0.01</v>
      </c>
      <c r="BO2238">
        <v>1</v>
      </c>
      <c r="BP2238">
        <v>9.9440803269116511E-4</v>
      </c>
      <c r="BQ2238">
        <v>0.01</v>
      </c>
      <c r="BR2238">
        <v>9.9999999999999995E-8</v>
      </c>
      <c r="BS2238">
        <v>1</v>
      </c>
      <c r="BT2238">
        <v>9.9999999999999995E-8</v>
      </c>
      <c r="BU2238">
        <v>1.1492644652069957E-4</v>
      </c>
      <c r="BV2238">
        <v>2.6448861040426291E-3</v>
      </c>
      <c r="BW2238">
        <v>3.7691795401149199E-3</v>
      </c>
      <c r="BX2238">
        <v>1</v>
      </c>
      <c r="BZ2238">
        <v>-55</v>
      </c>
      <c r="CA2238">
        <v>3.3333333333333335</v>
      </c>
      <c r="CB2238">
        <v>0.01</v>
      </c>
      <c r="CC2238">
        <v>7</v>
      </c>
      <c r="CD2238">
        <v>1.0000000000000001E-9</v>
      </c>
      <c r="CE2238">
        <v>0.01</v>
      </c>
      <c r="CF2238">
        <v>328.15</v>
      </c>
      <c r="CG2238">
        <v>7</v>
      </c>
      <c r="CI2238">
        <v>2.2508949420163536E-4</v>
      </c>
      <c r="CJ2238">
        <v>14016.700065237921</v>
      </c>
      <c r="CK2238">
        <v>3.487676377535192E-4</v>
      </c>
      <c r="CL2238">
        <v>25.895885257712468</v>
      </c>
      <c r="CN2238">
        <v>-44.585522481787052</v>
      </c>
      <c r="CO2238">
        <v>-0.17101103798517905</v>
      </c>
      <c r="CP2238">
        <v>-16.5</v>
      </c>
    </row>
    <row r="2239" spans="17:94" x14ac:dyDescent="0.3">
      <c r="Q2239" s="55"/>
      <c r="AJ2239">
        <v>1.1492644652070006E-4</v>
      </c>
      <c r="AK2239">
        <v>0.01</v>
      </c>
      <c r="AL2239">
        <v>1</v>
      </c>
      <c r="AM2239">
        <v>1</v>
      </c>
      <c r="AN2239">
        <v>1</v>
      </c>
      <c r="AO2239">
        <v>9.9999999999999995E-7</v>
      </c>
      <c r="AP2239">
        <v>1.4225038967683477E-5</v>
      </c>
      <c r="AQ2239">
        <v>0.01</v>
      </c>
      <c r="AR2239">
        <v>9.8755557721596425E-4</v>
      </c>
      <c r="AS2239">
        <v>2.4986767968062018E-3</v>
      </c>
      <c r="AT2239">
        <v>0.01</v>
      </c>
      <c r="AU2239">
        <v>9.1245250771302918E-5</v>
      </c>
      <c r="AV2239">
        <v>1</v>
      </c>
      <c r="AW2239">
        <v>1</v>
      </c>
      <c r="AX2239">
        <v>1</v>
      </c>
      <c r="AY2239">
        <v>1</v>
      </c>
      <c r="AZ2239">
        <v>1</v>
      </c>
      <c r="BA2239">
        <v>1.3754694963649208E-3</v>
      </c>
      <c r="BB2239">
        <v>8.8243385291135641E-6</v>
      </c>
      <c r="BC2239">
        <v>1.0000000000000001E-9</v>
      </c>
      <c r="BD2239">
        <v>1E-3</v>
      </c>
      <c r="BE2239">
        <v>9.5536745313499002E-5</v>
      </c>
      <c r="BF2239">
        <v>1E-3</v>
      </c>
      <c r="BG2239">
        <v>1.5168913662300781E-7</v>
      </c>
      <c r="BH2239">
        <v>1E-3</v>
      </c>
      <c r="BI2239">
        <v>6.1012039874656275E-5</v>
      </c>
      <c r="BJ2239">
        <v>0.01</v>
      </c>
      <c r="BK2239">
        <v>1.4803056490855345E-4</v>
      </c>
      <c r="BL2239">
        <v>9.9999999999999995E-7</v>
      </c>
      <c r="BM2239">
        <v>14.016700065237922</v>
      </c>
      <c r="BN2239">
        <v>0.01</v>
      </c>
      <c r="BO2239">
        <v>1</v>
      </c>
      <c r="BP2239">
        <v>9.9440803269116511E-4</v>
      </c>
      <c r="BQ2239">
        <v>0.01</v>
      </c>
      <c r="BR2239">
        <v>9.9999999999999995E-8</v>
      </c>
      <c r="BS2239">
        <v>1</v>
      </c>
      <c r="BT2239">
        <v>9.9999999999999995E-8</v>
      </c>
      <c r="BU2239">
        <v>1.1492644652069957E-4</v>
      </c>
      <c r="BV2239">
        <v>2.6448861040426291E-3</v>
      </c>
      <c r="BW2239">
        <v>3.7691795401149199E-3</v>
      </c>
      <c r="BX2239">
        <v>1</v>
      </c>
      <c r="BZ2239">
        <v>-55</v>
      </c>
      <c r="CA2239">
        <v>3.3333333333333335</v>
      </c>
      <c r="CB2239">
        <v>0.01</v>
      </c>
      <c r="CC2239">
        <v>7</v>
      </c>
      <c r="CD2239">
        <v>1.0000000000000001E-9</v>
      </c>
      <c r="CE2239">
        <v>0.01</v>
      </c>
      <c r="CF2239">
        <v>328.15</v>
      </c>
      <c r="CG2239">
        <v>7</v>
      </c>
      <c r="CI2239">
        <v>9.5536745313498997E-2</v>
      </c>
      <c r="CJ2239">
        <v>14016.700065237921</v>
      </c>
      <c r="CK2239">
        <v>0.14803056490855346</v>
      </c>
      <c r="CL2239">
        <v>6.1012039874656275E-2</v>
      </c>
      <c r="CN2239">
        <v>-44.585522481787052</v>
      </c>
      <c r="CO2239">
        <v>-0.17101103798517905</v>
      </c>
      <c r="CP2239">
        <v>-16.5</v>
      </c>
    </row>
    <row r="2240" spans="17:94" x14ac:dyDescent="0.3">
      <c r="Q2240" s="55"/>
      <c r="AJ2240">
        <v>1.1492644652070006E-4</v>
      </c>
      <c r="AK2240">
        <v>0.01</v>
      </c>
      <c r="AL2240">
        <v>1</v>
      </c>
      <c r="AM2240">
        <v>1</v>
      </c>
      <c r="AN2240">
        <v>1</v>
      </c>
      <c r="AO2240">
        <v>9.9999999999999995E-7</v>
      </c>
      <c r="AP2240">
        <v>1.4225038967683477E-5</v>
      </c>
      <c r="AQ2240">
        <v>0.01</v>
      </c>
      <c r="AR2240">
        <v>9.8755557721596425E-4</v>
      </c>
      <c r="AS2240">
        <v>2.4986767968062018E-3</v>
      </c>
      <c r="AT2240">
        <v>0.01</v>
      </c>
      <c r="AU2240">
        <v>9.1245250771302918E-5</v>
      </c>
      <c r="AV2240">
        <v>1</v>
      </c>
      <c r="AW2240">
        <v>1</v>
      </c>
      <c r="AX2240">
        <v>1</v>
      </c>
      <c r="AY2240">
        <v>1</v>
      </c>
      <c r="AZ2240">
        <v>1</v>
      </c>
      <c r="BA2240">
        <v>0.01</v>
      </c>
      <c r="BB2240">
        <v>6.4155101603012053E-5</v>
      </c>
      <c r="BC2240">
        <v>1.0000000000000001E-9</v>
      </c>
      <c r="BD2240">
        <v>1E-3</v>
      </c>
      <c r="BE2240">
        <v>9.5536745313499002E-5</v>
      </c>
      <c r="BF2240">
        <v>1E-3</v>
      </c>
      <c r="BG2240">
        <v>1.5168913662300781E-7</v>
      </c>
      <c r="BH2240">
        <v>1E-3</v>
      </c>
      <c r="BI2240">
        <v>2.589588525771247E-2</v>
      </c>
      <c r="BJ2240">
        <v>0.01</v>
      </c>
      <c r="BK2240">
        <v>3.4876763775351921E-7</v>
      </c>
      <c r="BL2240">
        <v>9.9999999999999995E-7</v>
      </c>
      <c r="BM2240">
        <v>14.016700065237922</v>
      </c>
      <c r="BN2240">
        <v>0.01</v>
      </c>
      <c r="BO2240">
        <v>1</v>
      </c>
      <c r="BP2240">
        <v>9.9440803269116511E-4</v>
      </c>
      <c r="BQ2240">
        <v>0.01</v>
      </c>
      <c r="BR2240">
        <v>9.9999999999999995E-8</v>
      </c>
      <c r="BS2240">
        <v>1</v>
      </c>
      <c r="BT2240">
        <v>9.9999999999999995E-8</v>
      </c>
      <c r="BU2240">
        <v>1.1492644652069957E-4</v>
      </c>
      <c r="BV2240">
        <v>2.6448861040426291E-3</v>
      </c>
      <c r="BW2240">
        <v>3.7691795401149199E-3</v>
      </c>
      <c r="BX2240">
        <v>1</v>
      </c>
      <c r="BZ2240">
        <v>-55</v>
      </c>
      <c r="CA2240">
        <v>3.3333333333333335</v>
      </c>
      <c r="CB2240">
        <v>0.01</v>
      </c>
      <c r="CC2240">
        <v>7</v>
      </c>
      <c r="CD2240">
        <v>1.0000000000000001E-9</v>
      </c>
      <c r="CE2240">
        <v>0.01</v>
      </c>
      <c r="CF2240">
        <v>328.15</v>
      </c>
      <c r="CG2240">
        <v>7</v>
      </c>
      <c r="CI2240">
        <v>9.5536745313498997E-2</v>
      </c>
      <c r="CJ2240">
        <v>14016.700065237921</v>
      </c>
      <c r="CK2240">
        <v>3.487676377535192E-4</v>
      </c>
      <c r="CL2240">
        <v>25.895885257712468</v>
      </c>
      <c r="CN2240">
        <v>-44.585522481787052</v>
      </c>
      <c r="CO2240">
        <v>-0.17101103798517905</v>
      </c>
      <c r="CP2240">
        <v>-16.5</v>
      </c>
    </row>
    <row r="2241" spans="17:94" x14ac:dyDescent="0.3">
      <c r="Q2241" s="55"/>
      <c r="AJ2241">
        <v>1.1492644652070006E-4</v>
      </c>
      <c r="AK2241">
        <v>0.01</v>
      </c>
      <c r="AL2241">
        <v>1</v>
      </c>
      <c r="AM2241">
        <v>1</v>
      </c>
      <c r="AN2241">
        <v>1</v>
      </c>
      <c r="AO2241">
        <v>9.9999999999999995E-7</v>
      </c>
      <c r="AP2241">
        <v>1.4225038967683477E-5</v>
      </c>
      <c r="AQ2241">
        <v>0.01</v>
      </c>
      <c r="AR2241">
        <v>0.01</v>
      </c>
      <c r="AS2241">
        <v>0.01</v>
      </c>
      <c r="AT2241">
        <v>0.01</v>
      </c>
      <c r="AU2241">
        <v>9.1245250771302918E-5</v>
      </c>
      <c r="AV2241">
        <v>1</v>
      </c>
      <c r="AW2241">
        <v>1</v>
      </c>
      <c r="AX2241">
        <v>1</v>
      </c>
      <c r="AY2241">
        <v>1</v>
      </c>
      <c r="AZ2241">
        <v>1</v>
      </c>
      <c r="BA2241">
        <v>1.3754694963649208E-3</v>
      </c>
      <c r="BB2241">
        <v>8.8243385291135641E-6</v>
      </c>
      <c r="BC2241">
        <v>1.0000000000000001E-9</v>
      </c>
      <c r="BD2241">
        <v>1E-3</v>
      </c>
      <c r="BE2241">
        <v>4.6372748118141527E-6</v>
      </c>
      <c r="BF2241">
        <v>1E-3</v>
      </c>
      <c r="BG2241">
        <v>1.5168913662300781E-7</v>
      </c>
      <c r="BH2241">
        <v>1E-3</v>
      </c>
      <c r="BI2241">
        <v>1.2569649095870083E-3</v>
      </c>
      <c r="BJ2241">
        <v>0.01</v>
      </c>
      <c r="BK2241">
        <v>1.4803056490855345E-4</v>
      </c>
      <c r="BL2241">
        <v>9.9999999999999995E-7</v>
      </c>
      <c r="BM2241">
        <v>0.68035905916607931</v>
      </c>
      <c r="BN2241">
        <v>0.01</v>
      </c>
      <c r="BO2241">
        <v>1</v>
      </c>
      <c r="BP2241">
        <v>9.9440803269116511E-4</v>
      </c>
      <c r="BQ2241">
        <v>0.01</v>
      </c>
      <c r="BR2241">
        <v>9.9999999999999995E-8</v>
      </c>
      <c r="BS2241">
        <v>1</v>
      </c>
      <c r="BT2241">
        <v>9.9999999999999995E-8</v>
      </c>
      <c r="BU2241">
        <v>1.1492644652069957E-4</v>
      </c>
      <c r="BV2241">
        <v>2.6448861040426291E-3</v>
      </c>
      <c r="BW2241">
        <v>3.7691795401149199E-3</v>
      </c>
      <c r="BX2241">
        <v>1</v>
      </c>
      <c r="BZ2241">
        <v>-55</v>
      </c>
      <c r="CA2241">
        <v>3.3333333333333335</v>
      </c>
      <c r="CB2241">
        <v>0.01</v>
      </c>
      <c r="CC2241">
        <v>7</v>
      </c>
      <c r="CD2241">
        <v>1.0000000000000001E-9</v>
      </c>
      <c r="CE2241">
        <v>0.01</v>
      </c>
      <c r="CF2241">
        <v>328.15</v>
      </c>
      <c r="CG2241">
        <v>7</v>
      </c>
      <c r="CI2241">
        <v>4.6372748118141526E-3</v>
      </c>
      <c r="CJ2241">
        <v>680.35905916607931</v>
      </c>
      <c r="CK2241">
        <v>0.14803056490855346</v>
      </c>
      <c r="CL2241">
        <v>1.2569649095870083</v>
      </c>
      <c r="CN2241">
        <v>-44.585522481787052</v>
      </c>
      <c r="CO2241">
        <v>-0.17101103798517905</v>
      </c>
      <c r="CP2241">
        <v>-16.5</v>
      </c>
    </row>
    <row r="2242" spans="17:94" x14ac:dyDescent="0.3">
      <c r="Q2242" s="55"/>
      <c r="AJ2242">
        <v>1.1492644652070006E-4</v>
      </c>
      <c r="AK2242">
        <v>0.01</v>
      </c>
      <c r="AL2242">
        <v>1</v>
      </c>
      <c r="AM2242">
        <v>1</v>
      </c>
      <c r="AN2242">
        <v>1</v>
      </c>
      <c r="AO2242">
        <v>9.9999999999999995E-7</v>
      </c>
      <c r="AP2242">
        <v>1.4225038967683477E-5</v>
      </c>
      <c r="AQ2242">
        <v>0.01</v>
      </c>
      <c r="AR2242">
        <v>9.8755557721596425E-4</v>
      </c>
      <c r="AS2242">
        <v>2.4986767968062018E-3</v>
      </c>
      <c r="AT2242">
        <v>0.01</v>
      </c>
      <c r="AU2242">
        <v>9.1245250771302918E-5</v>
      </c>
      <c r="AV2242">
        <v>1</v>
      </c>
      <c r="AW2242">
        <v>1</v>
      </c>
      <c r="AX2242">
        <v>1</v>
      </c>
      <c r="AY2242">
        <v>1</v>
      </c>
      <c r="AZ2242">
        <v>1</v>
      </c>
      <c r="BA2242">
        <v>1.3754694963649208E-3</v>
      </c>
      <c r="BB2242">
        <v>8.8243385291135641E-6</v>
      </c>
      <c r="BC2242">
        <v>1.0000000000000001E-9</v>
      </c>
      <c r="BD2242">
        <v>1E-3</v>
      </c>
      <c r="BE2242">
        <v>2.2508949420163535E-7</v>
      </c>
      <c r="BF2242">
        <v>1E-3</v>
      </c>
      <c r="BG2242">
        <v>1.5168913662300781E-7</v>
      </c>
      <c r="BH2242">
        <v>1E-3</v>
      </c>
      <c r="BI2242">
        <v>6.1012039874656275E-5</v>
      </c>
      <c r="BJ2242">
        <v>0.01</v>
      </c>
      <c r="BK2242">
        <v>1.4803056490855345E-4</v>
      </c>
      <c r="BL2242">
        <v>9.9999999999999995E-7</v>
      </c>
      <c r="BM2242">
        <v>14.016700065237922</v>
      </c>
      <c r="BN2242">
        <v>0.01</v>
      </c>
      <c r="BO2242">
        <v>1</v>
      </c>
      <c r="BP2242">
        <v>9.9440803269116511E-4</v>
      </c>
      <c r="BQ2242">
        <v>0.01</v>
      </c>
      <c r="BR2242">
        <v>9.9999999999999995E-8</v>
      </c>
      <c r="BS2242">
        <v>1</v>
      </c>
      <c r="BT2242">
        <v>9.9999999999999995E-8</v>
      </c>
      <c r="BU2242">
        <v>1.1492644652069957E-4</v>
      </c>
      <c r="BV2242">
        <v>2.6448861040426291E-3</v>
      </c>
      <c r="BW2242">
        <v>3.7691795401149199E-3</v>
      </c>
      <c r="BX2242">
        <v>1</v>
      </c>
      <c r="BZ2242">
        <v>-55</v>
      </c>
      <c r="CA2242">
        <v>3.3333333333333335</v>
      </c>
      <c r="CB2242">
        <v>0.01</v>
      </c>
      <c r="CC2242">
        <v>7</v>
      </c>
      <c r="CD2242">
        <v>1.0000000000000001E-9</v>
      </c>
      <c r="CE2242">
        <v>0.01</v>
      </c>
      <c r="CF2242">
        <v>328.15</v>
      </c>
      <c r="CG2242">
        <v>7</v>
      </c>
      <c r="CI2242">
        <v>2.2508949420163536E-4</v>
      </c>
      <c r="CJ2242">
        <v>14016.700065237921</v>
      </c>
      <c r="CK2242">
        <v>0.14803056490855346</v>
      </c>
      <c r="CL2242">
        <v>6.1012039874656275E-2</v>
      </c>
      <c r="CN2242">
        <v>-44.585522481787052</v>
      </c>
      <c r="CO2242">
        <v>-0.17101103798517905</v>
      </c>
      <c r="CP2242">
        <v>-16.5</v>
      </c>
    </row>
    <row r="2243" spans="17:94" x14ac:dyDescent="0.3">
      <c r="Q2243" s="55"/>
      <c r="AJ2243">
        <v>1.1492644652070006E-4</v>
      </c>
      <c r="AK2243">
        <v>0.01</v>
      </c>
      <c r="AL2243">
        <v>1</v>
      </c>
      <c r="AM2243">
        <v>1</v>
      </c>
      <c r="AN2243">
        <v>1</v>
      </c>
      <c r="AO2243">
        <v>1.6340154692932543E-6</v>
      </c>
      <c r="AP2243">
        <v>2.324393372449391E-5</v>
      </c>
      <c r="AQ2243">
        <v>0.01</v>
      </c>
      <c r="AR2243">
        <v>0.01</v>
      </c>
      <c r="AS2243">
        <v>0.01</v>
      </c>
      <c r="AT2243">
        <v>0.01</v>
      </c>
      <c r="AU2243">
        <v>5.5841118083642937E-5</v>
      </c>
      <c r="AV2243">
        <v>1</v>
      </c>
      <c r="AW2243">
        <v>1</v>
      </c>
      <c r="AX2243">
        <v>1</v>
      </c>
      <c r="AY2243">
        <v>1</v>
      </c>
      <c r="AZ2243">
        <v>1</v>
      </c>
      <c r="BA2243">
        <v>0.01</v>
      </c>
      <c r="BB2243">
        <v>6.4155101603012053E-5</v>
      </c>
      <c r="BC2243">
        <v>1.0000000000000001E-9</v>
      </c>
      <c r="BD2243">
        <v>1E-3</v>
      </c>
      <c r="BE2243">
        <v>4.6372748118141527E-6</v>
      </c>
      <c r="BF2243">
        <v>1E-3</v>
      </c>
      <c r="BG2243">
        <v>1.5168913662300781E-7</v>
      </c>
      <c r="BH2243">
        <v>1E-3</v>
      </c>
      <c r="BI2243">
        <v>0.53350484819893884</v>
      </c>
      <c r="BJ2243">
        <v>0.01</v>
      </c>
      <c r="BK2243">
        <v>3.4876763775351921E-7</v>
      </c>
      <c r="BL2243">
        <v>9.9999999999999995E-7</v>
      </c>
      <c r="BM2243">
        <v>0.68035905916607931</v>
      </c>
      <c r="BN2243">
        <v>0.01</v>
      </c>
      <c r="BO2243">
        <v>1</v>
      </c>
      <c r="BP2243">
        <v>9.9440803269116511E-4</v>
      </c>
      <c r="BQ2243">
        <v>0.01</v>
      </c>
      <c r="BR2243">
        <v>9.9999999999999995E-8</v>
      </c>
      <c r="BS2243">
        <v>1</v>
      </c>
      <c r="BT2243">
        <v>9.9999999999999995E-8</v>
      </c>
      <c r="BU2243">
        <v>1.1492644652069957E-4</v>
      </c>
      <c r="BV2243">
        <v>2.6448861040426291E-3</v>
      </c>
      <c r="BW2243">
        <v>3.7691795401149199E-3</v>
      </c>
      <c r="BX2243">
        <v>1</v>
      </c>
      <c r="BZ2243">
        <v>-55</v>
      </c>
      <c r="CA2243">
        <v>3.3333333333333335</v>
      </c>
      <c r="CB2243">
        <v>0.01</v>
      </c>
      <c r="CC2243">
        <v>7</v>
      </c>
      <c r="CD2243">
        <v>1.0000000000000001E-9</v>
      </c>
      <c r="CE2243">
        <v>0.01</v>
      </c>
      <c r="CF2243">
        <v>328.15</v>
      </c>
      <c r="CG2243">
        <v>7</v>
      </c>
      <c r="CI2243">
        <v>4.6372748118141526E-3</v>
      </c>
      <c r="CJ2243">
        <v>680.35905916607931</v>
      </c>
      <c r="CK2243">
        <v>3.487676377535192E-4</v>
      </c>
      <c r="CL2243">
        <v>533.50484819893882</v>
      </c>
      <c r="CN2243">
        <v>-44.585522481787052</v>
      </c>
      <c r="CO2243">
        <v>-0.17101103798517905</v>
      </c>
      <c r="CP2243">
        <v>-16.5</v>
      </c>
    </row>
    <row r="2244" spans="17:94" x14ac:dyDescent="0.3">
      <c r="Q2244" s="55"/>
      <c r="AJ2244">
        <v>1.1492644652070006E-4</v>
      </c>
      <c r="AK2244">
        <v>0.01</v>
      </c>
      <c r="AL2244">
        <v>1</v>
      </c>
      <c r="AM2244">
        <v>1</v>
      </c>
      <c r="AN2244">
        <v>1</v>
      </c>
      <c r="AO2244">
        <v>9.9999999999999995E-7</v>
      </c>
      <c r="AP2244">
        <v>1.4225038967683477E-5</v>
      </c>
      <c r="AQ2244">
        <v>0.01</v>
      </c>
      <c r="AR2244">
        <v>0.01</v>
      </c>
      <c r="AS2244">
        <v>0.01</v>
      </c>
      <c r="AT2244">
        <v>0.01</v>
      </c>
      <c r="AU2244">
        <v>9.1245250771302918E-5</v>
      </c>
      <c r="AV2244">
        <v>1</v>
      </c>
      <c r="AW2244">
        <v>1</v>
      </c>
      <c r="AX2244">
        <v>1</v>
      </c>
      <c r="AY2244">
        <v>1</v>
      </c>
      <c r="AZ2244">
        <v>1</v>
      </c>
      <c r="BA2244">
        <v>1.3754694963649208E-3</v>
      </c>
      <c r="BB2244">
        <v>8.8243385291135641E-6</v>
      </c>
      <c r="BC2244">
        <v>1.0000000000000001E-9</v>
      </c>
      <c r="BD2244">
        <v>1E-3</v>
      </c>
      <c r="BE2244">
        <v>2.2508949420163535E-7</v>
      </c>
      <c r="BF2244">
        <v>1E-3</v>
      </c>
      <c r="BG2244">
        <v>1.5168913662300781E-7</v>
      </c>
      <c r="BH2244">
        <v>1E-3</v>
      </c>
      <c r="BI2244">
        <v>2.589588525771247E-2</v>
      </c>
      <c r="BJ2244">
        <v>0.01</v>
      </c>
      <c r="BK2244">
        <v>1.4803056490855345E-4</v>
      </c>
      <c r="BL2244">
        <v>9.9999999999999995E-7</v>
      </c>
      <c r="BM2244">
        <v>3.3024067521951035E-2</v>
      </c>
      <c r="BN2244">
        <v>0.01</v>
      </c>
      <c r="BO2244">
        <v>1</v>
      </c>
      <c r="BP2244">
        <v>9.9440803269116511E-4</v>
      </c>
      <c r="BQ2244">
        <v>0.01</v>
      </c>
      <c r="BR2244">
        <v>9.9999999999999995E-8</v>
      </c>
      <c r="BS2244">
        <v>1</v>
      </c>
      <c r="BT2244">
        <v>9.9999999999999995E-8</v>
      </c>
      <c r="BU2244">
        <v>1.1492644652069957E-4</v>
      </c>
      <c r="BV2244">
        <v>2.6448861040426291E-3</v>
      </c>
      <c r="BW2244">
        <v>3.7691795401149199E-3</v>
      </c>
      <c r="BX2244">
        <v>1</v>
      </c>
      <c r="BZ2244">
        <v>-55</v>
      </c>
      <c r="CA2244">
        <v>3.3333333333333335</v>
      </c>
      <c r="CB2244">
        <v>0.01</v>
      </c>
      <c r="CC2244">
        <v>7</v>
      </c>
      <c r="CD2244">
        <v>1.0000000000000001E-9</v>
      </c>
      <c r="CE2244">
        <v>0.01</v>
      </c>
      <c r="CF2244">
        <v>328.15</v>
      </c>
      <c r="CG2244">
        <v>7</v>
      </c>
      <c r="CI2244">
        <v>2.2508949420163536E-4</v>
      </c>
      <c r="CJ2244">
        <v>33.024067521951032</v>
      </c>
      <c r="CK2244">
        <v>0.14803056490855346</v>
      </c>
      <c r="CL2244">
        <v>25.895885257712468</v>
      </c>
      <c r="CN2244">
        <v>-44.585522481787052</v>
      </c>
      <c r="CO2244">
        <v>-0.17101103798517905</v>
      </c>
      <c r="CP2244">
        <v>-16.5</v>
      </c>
    </row>
    <row r="2245" spans="17:94" x14ac:dyDescent="0.3">
      <c r="Q2245" s="55"/>
      <c r="AJ2245">
        <v>1.1492644652070006E-4</v>
      </c>
      <c r="AK2245">
        <v>0.01</v>
      </c>
      <c r="AL2245">
        <v>1</v>
      </c>
      <c r="AM2245">
        <v>1</v>
      </c>
      <c r="AN2245">
        <v>1</v>
      </c>
      <c r="AO2245">
        <v>9.9999999999999995E-7</v>
      </c>
      <c r="AP2245">
        <v>1.4225038967683477E-5</v>
      </c>
      <c r="AQ2245">
        <v>0.01</v>
      </c>
      <c r="AR2245">
        <v>9.8755557721596425E-4</v>
      </c>
      <c r="AS2245">
        <v>2.4986767968062018E-3</v>
      </c>
      <c r="AT2245">
        <v>0.01</v>
      </c>
      <c r="AU2245">
        <v>9.1245250771302918E-5</v>
      </c>
      <c r="AV2245">
        <v>1</v>
      </c>
      <c r="AW2245">
        <v>1</v>
      </c>
      <c r="AX2245">
        <v>1</v>
      </c>
      <c r="AY2245">
        <v>1</v>
      </c>
      <c r="AZ2245">
        <v>1</v>
      </c>
      <c r="BA2245">
        <v>0.01</v>
      </c>
      <c r="BB2245">
        <v>6.4155101603012053E-5</v>
      </c>
      <c r="BC2245">
        <v>1.0000000000000001E-9</v>
      </c>
      <c r="BD2245">
        <v>1E-3</v>
      </c>
      <c r="BE2245">
        <v>2.2508949420163535E-7</v>
      </c>
      <c r="BF2245">
        <v>1E-3</v>
      </c>
      <c r="BG2245">
        <v>1.5168913662300781E-7</v>
      </c>
      <c r="BH2245">
        <v>1E-3</v>
      </c>
      <c r="BI2245">
        <v>2.589588525771247E-2</v>
      </c>
      <c r="BJ2245">
        <v>0.01</v>
      </c>
      <c r="BK2245">
        <v>3.4876763775351921E-7</v>
      </c>
      <c r="BL2245">
        <v>9.9999999999999995E-7</v>
      </c>
      <c r="BM2245">
        <v>14.016700065237922</v>
      </c>
      <c r="BN2245">
        <v>0.01</v>
      </c>
      <c r="BO2245">
        <v>1</v>
      </c>
      <c r="BP2245">
        <v>9.9440803269116511E-4</v>
      </c>
      <c r="BQ2245">
        <v>0.01</v>
      </c>
      <c r="BR2245">
        <v>9.9999999999999995E-8</v>
      </c>
      <c r="BS2245">
        <v>1</v>
      </c>
      <c r="BT2245">
        <v>9.9999999999999995E-8</v>
      </c>
      <c r="BU2245">
        <v>1.1492644652069957E-4</v>
      </c>
      <c r="BV2245">
        <v>2.6448861040426291E-3</v>
      </c>
      <c r="BW2245">
        <v>3.7691795401149199E-3</v>
      </c>
      <c r="BX2245">
        <v>1</v>
      </c>
      <c r="BZ2245">
        <v>-55</v>
      </c>
      <c r="CA2245">
        <v>3.3333333333333335</v>
      </c>
      <c r="CB2245">
        <v>0.01</v>
      </c>
      <c r="CC2245">
        <v>7</v>
      </c>
      <c r="CD2245">
        <v>1.0000000000000001E-9</v>
      </c>
      <c r="CE2245">
        <v>0.01</v>
      </c>
      <c r="CF2245">
        <v>328.15</v>
      </c>
      <c r="CG2245">
        <v>7</v>
      </c>
      <c r="CI2245">
        <v>2.2508949420163536E-4</v>
      </c>
      <c r="CJ2245">
        <v>14016.700065237921</v>
      </c>
      <c r="CK2245">
        <v>3.487676377535192E-4</v>
      </c>
      <c r="CL2245">
        <v>25.895885257712468</v>
      </c>
      <c r="CN2245">
        <v>-44.585522481787052</v>
      </c>
      <c r="CO2245">
        <v>-0.17101103798517905</v>
      </c>
      <c r="CP2245">
        <v>-16.5</v>
      </c>
    </row>
    <row r="2246" spans="17:94" x14ac:dyDescent="0.3">
      <c r="Q2246" s="55"/>
      <c r="AJ2246">
        <v>1.1492644652070006E-4</v>
      </c>
      <c r="AK2246">
        <v>0.01</v>
      </c>
      <c r="AL2246">
        <v>1</v>
      </c>
      <c r="AM2246">
        <v>1</v>
      </c>
      <c r="AN2246">
        <v>1</v>
      </c>
      <c r="AO2246">
        <v>9.9999999999999995E-7</v>
      </c>
      <c r="AP2246">
        <v>1.4225038967683477E-5</v>
      </c>
      <c r="AQ2246">
        <v>0.01</v>
      </c>
      <c r="AR2246">
        <v>9.8755557721596425E-4</v>
      </c>
      <c r="AS2246">
        <v>2.4986767968062018E-3</v>
      </c>
      <c r="AT2246">
        <v>0.01</v>
      </c>
      <c r="AU2246">
        <v>9.1245250771302918E-5</v>
      </c>
      <c r="AV2246">
        <v>1</v>
      </c>
      <c r="AW2246">
        <v>1</v>
      </c>
      <c r="AX2246">
        <v>1</v>
      </c>
      <c r="AY2246">
        <v>1</v>
      </c>
      <c r="AZ2246">
        <v>1</v>
      </c>
      <c r="BA2246">
        <v>0.01</v>
      </c>
      <c r="BB2246">
        <v>6.4155101603012053E-5</v>
      </c>
      <c r="BC2246">
        <v>1.0000000000000001E-9</v>
      </c>
      <c r="BD2246">
        <v>1E-3</v>
      </c>
      <c r="BE2246">
        <v>9.5536745313499002E-5</v>
      </c>
      <c r="BF2246">
        <v>1E-3</v>
      </c>
      <c r="BG2246">
        <v>1.5168913662300781E-7</v>
      </c>
      <c r="BH2246">
        <v>1E-3</v>
      </c>
      <c r="BI2246">
        <v>6.1012039874656275E-5</v>
      </c>
      <c r="BJ2246">
        <v>0.01</v>
      </c>
      <c r="BK2246">
        <v>3.4876763775351921E-7</v>
      </c>
      <c r="BL2246">
        <v>9.9999999999999995E-7</v>
      </c>
      <c r="BM2246">
        <v>14.016700065237922</v>
      </c>
      <c r="BN2246">
        <v>0.01</v>
      </c>
      <c r="BO2246">
        <v>1</v>
      </c>
      <c r="BP2246">
        <v>9.9440803269116511E-4</v>
      </c>
      <c r="BQ2246">
        <v>0.01</v>
      </c>
      <c r="BR2246">
        <v>9.9999999999999995E-8</v>
      </c>
      <c r="BS2246">
        <v>1</v>
      </c>
      <c r="BT2246">
        <v>9.9999999999999995E-8</v>
      </c>
      <c r="BU2246">
        <v>1.1492644652069957E-4</v>
      </c>
      <c r="BV2246">
        <v>2.6448861040426291E-3</v>
      </c>
      <c r="BW2246">
        <v>3.7691795401149199E-3</v>
      </c>
      <c r="BX2246">
        <v>1</v>
      </c>
      <c r="BZ2246">
        <v>-55</v>
      </c>
      <c r="CA2246">
        <v>3.3333333333333335</v>
      </c>
      <c r="CB2246">
        <v>0.01</v>
      </c>
      <c r="CC2246">
        <v>7</v>
      </c>
      <c r="CD2246">
        <v>1.0000000000000001E-9</v>
      </c>
      <c r="CE2246">
        <v>0.01</v>
      </c>
      <c r="CF2246">
        <v>328.15</v>
      </c>
      <c r="CG2246">
        <v>7</v>
      </c>
      <c r="CI2246">
        <v>9.5536745313498997E-2</v>
      </c>
      <c r="CJ2246">
        <v>14016.700065237921</v>
      </c>
      <c r="CK2246">
        <v>3.487676377535192E-4</v>
      </c>
      <c r="CL2246">
        <v>6.1012039874656275E-2</v>
      </c>
      <c r="CN2246">
        <v>-44.585522481787052</v>
      </c>
      <c r="CO2246">
        <v>-0.17101103798517905</v>
      </c>
      <c r="CP2246">
        <v>-16.5</v>
      </c>
    </row>
    <row r="2247" spans="17:94" x14ac:dyDescent="0.3">
      <c r="Q2247" s="55"/>
      <c r="AJ2247">
        <v>1.1492644652070006E-4</v>
      </c>
      <c r="AK2247">
        <v>0.01</v>
      </c>
      <c r="AL2247">
        <v>1</v>
      </c>
      <c r="AM2247">
        <v>1</v>
      </c>
      <c r="AN2247">
        <v>1</v>
      </c>
      <c r="AO2247">
        <v>9.9999999999999995E-7</v>
      </c>
      <c r="AP2247">
        <v>1.4225038967683477E-5</v>
      </c>
      <c r="AQ2247">
        <v>0.01</v>
      </c>
      <c r="AR2247">
        <v>0.01</v>
      </c>
      <c r="AS2247">
        <v>0.01</v>
      </c>
      <c r="AT2247">
        <v>0.01</v>
      </c>
      <c r="AU2247">
        <v>9.1245250771302918E-5</v>
      </c>
      <c r="AV2247">
        <v>1</v>
      </c>
      <c r="AW2247">
        <v>1</v>
      </c>
      <c r="AX2247">
        <v>1</v>
      </c>
      <c r="AY2247">
        <v>1</v>
      </c>
      <c r="AZ2247">
        <v>1</v>
      </c>
      <c r="BA2247">
        <v>1.3754694963649208E-3</v>
      </c>
      <c r="BB2247">
        <v>8.8243385291135641E-6</v>
      </c>
      <c r="BC2247">
        <v>1.0000000000000001E-9</v>
      </c>
      <c r="BD2247">
        <v>1E-3</v>
      </c>
      <c r="BE2247">
        <v>4.6372748118141527E-6</v>
      </c>
      <c r="BF2247">
        <v>1E-3</v>
      </c>
      <c r="BG2247">
        <v>1.5168913662300781E-7</v>
      </c>
      <c r="BH2247">
        <v>1E-3</v>
      </c>
      <c r="BI2247">
        <v>2.9614740883177944E-6</v>
      </c>
      <c r="BJ2247">
        <v>0.01</v>
      </c>
      <c r="BK2247">
        <v>1.4803056490855345E-4</v>
      </c>
      <c r="BL2247">
        <v>9.9999999999999995E-7</v>
      </c>
      <c r="BM2247">
        <v>0.68035905916607931</v>
      </c>
      <c r="BN2247">
        <v>0.01</v>
      </c>
      <c r="BO2247">
        <v>1</v>
      </c>
      <c r="BP2247">
        <v>9.9440803269116511E-4</v>
      </c>
      <c r="BQ2247">
        <v>0.01</v>
      </c>
      <c r="BR2247">
        <v>9.9999999999999995E-8</v>
      </c>
      <c r="BS2247">
        <v>1</v>
      </c>
      <c r="BT2247">
        <v>9.9999999999999995E-8</v>
      </c>
      <c r="BU2247">
        <v>1.1492644652069957E-4</v>
      </c>
      <c r="BV2247">
        <v>2.6448861040426291E-3</v>
      </c>
      <c r="BW2247">
        <v>3.7691795401149199E-3</v>
      </c>
      <c r="BX2247">
        <v>1</v>
      </c>
      <c r="BZ2247">
        <v>-55</v>
      </c>
      <c r="CA2247">
        <v>3.3333333333333335</v>
      </c>
      <c r="CB2247">
        <v>0.01</v>
      </c>
      <c r="CC2247">
        <v>7</v>
      </c>
      <c r="CD2247">
        <v>1.0000000000000001E-9</v>
      </c>
      <c r="CE2247">
        <v>0.01</v>
      </c>
      <c r="CF2247">
        <v>328.15</v>
      </c>
      <c r="CG2247">
        <v>7</v>
      </c>
      <c r="CI2247">
        <v>4.6372748118141526E-3</v>
      </c>
      <c r="CJ2247">
        <v>680.35905916607931</v>
      </c>
      <c r="CK2247">
        <v>0.14803056490855346</v>
      </c>
      <c r="CL2247">
        <v>2.9614740883177944E-3</v>
      </c>
      <c r="CN2247">
        <v>-44.585522481787052</v>
      </c>
      <c r="CO2247">
        <v>-0.17101103798517905</v>
      </c>
      <c r="CP2247">
        <v>-16.5</v>
      </c>
    </row>
    <row r="2248" spans="17:94" x14ac:dyDescent="0.3">
      <c r="Q2248" s="55"/>
      <c r="AJ2248">
        <v>1.1492644652070006E-4</v>
      </c>
      <c r="AK2248">
        <v>0.01</v>
      </c>
      <c r="AL2248">
        <v>1</v>
      </c>
      <c r="AM2248">
        <v>1</v>
      </c>
      <c r="AN2248">
        <v>1</v>
      </c>
      <c r="AO2248">
        <v>9.9999999999999995E-7</v>
      </c>
      <c r="AP2248">
        <v>1.4225038967683477E-5</v>
      </c>
      <c r="AQ2248">
        <v>0.01</v>
      </c>
      <c r="AR2248">
        <v>9.8755557721596425E-4</v>
      </c>
      <c r="AS2248">
        <v>2.4986767968062018E-3</v>
      </c>
      <c r="AT2248">
        <v>0.01</v>
      </c>
      <c r="AU2248">
        <v>9.1245250771302918E-5</v>
      </c>
      <c r="AV2248">
        <v>1</v>
      </c>
      <c r="AW2248">
        <v>1</v>
      </c>
      <c r="AX2248">
        <v>1</v>
      </c>
      <c r="AY2248">
        <v>1</v>
      </c>
      <c r="AZ2248">
        <v>1</v>
      </c>
      <c r="BA2248">
        <v>1.3754694963649208E-3</v>
      </c>
      <c r="BB2248">
        <v>8.8243385291135641E-6</v>
      </c>
      <c r="BC2248">
        <v>1.0000000000000001E-9</v>
      </c>
      <c r="BD2248">
        <v>1E-3</v>
      </c>
      <c r="BE2248">
        <v>2.2508949420163535E-7</v>
      </c>
      <c r="BF2248">
        <v>1E-3</v>
      </c>
      <c r="BG2248">
        <v>1.5168913662300781E-7</v>
      </c>
      <c r="BH2248">
        <v>1E-3</v>
      </c>
      <c r="BI2248">
        <v>1.4374750940626735E-7</v>
      </c>
      <c r="BJ2248">
        <v>0.01</v>
      </c>
      <c r="BK2248">
        <v>1.4803056490855345E-4</v>
      </c>
      <c r="BL2248">
        <v>9.9999999999999995E-7</v>
      </c>
      <c r="BM2248">
        <v>14.016700065237922</v>
      </c>
      <c r="BN2248">
        <v>0.01</v>
      </c>
      <c r="BO2248">
        <v>1</v>
      </c>
      <c r="BP2248">
        <v>9.9440803269116511E-4</v>
      </c>
      <c r="BQ2248">
        <v>0.01</v>
      </c>
      <c r="BR2248">
        <v>9.9999999999999995E-8</v>
      </c>
      <c r="BS2248">
        <v>1</v>
      </c>
      <c r="BT2248">
        <v>9.9999999999999995E-8</v>
      </c>
      <c r="BU2248">
        <v>1.1492644652069957E-4</v>
      </c>
      <c r="BV2248">
        <v>2.6448861040426291E-3</v>
      </c>
      <c r="BW2248">
        <v>3.7691795401149199E-3</v>
      </c>
      <c r="BX2248">
        <v>1</v>
      </c>
      <c r="BZ2248">
        <v>-55</v>
      </c>
      <c r="CA2248">
        <v>3.3333333333333335</v>
      </c>
      <c r="CB2248">
        <v>0.01</v>
      </c>
      <c r="CC2248">
        <v>7</v>
      </c>
      <c r="CD2248">
        <v>1.0000000000000001E-9</v>
      </c>
      <c r="CE2248">
        <v>0.01</v>
      </c>
      <c r="CF2248">
        <v>328.15</v>
      </c>
      <c r="CG2248">
        <v>7</v>
      </c>
      <c r="CI2248">
        <v>2.2508949420163536E-4</v>
      </c>
      <c r="CJ2248">
        <v>14016.700065237921</v>
      </c>
      <c r="CK2248">
        <v>0.14803056490855346</v>
      </c>
      <c r="CL2248">
        <v>1.4374750940626736E-4</v>
      </c>
      <c r="CN2248">
        <v>-44.585522481787052</v>
      </c>
      <c r="CO2248">
        <v>-0.17101103798517905</v>
      </c>
      <c r="CP2248">
        <v>-16.5</v>
      </c>
    </row>
    <row r="2249" spans="17:94" x14ac:dyDescent="0.3">
      <c r="Q2249" s="55"/>
      <c r="AJ2249">
        <v>1.1492644652070006E-4</v>
      </c>
      <c r="AK2249">
        <v>0.01</v>
      </c>
      <c r="AL2249">
        <v>1</v>
      </c>
      <c r="AM2249">
        <v>1</v>
      </c>
      <c r="AN2249">
        <v>1</v>
      </c>
      <c r="AO2249">
        <v>9.9999999999999995E-7</v>
      </c>
      <c r="AP2249">
        <v>1.4225038967683477E-5</v>
      </c>
      <c r="AQ2249">
        <v>0.01</v>
      </c>
      <c r="AR2249">
        <v>0.01</v>
      </c>
      <c r="AS2249">
        <v>0.01</v>
      </c>
      <c r="AT2249">
        <v>0.01</v>
      </c>
      <c r="AU2249">
        <v>9.1245250771302918E-5</v>
      </c>
      <c r="AV2249">
        <v>1</v>
      </c>
      <c r="AW2249">
        <v>1</v>
      </c>
      <c r="AX2249">
        <v>1</v>
      </c>
      <c r="AY2249">
        <v>1</v>
      </c>
      <c r="AZ2249">
        <v>1</v>
      </c>
      <c r="BA2249">
        <v>0.01</v>
      </c>
      <c r="BB2249">
        <v>6.4155101603012053E-5</v>
      </c>
      <c r="BC2249">
        <v>1.0000000000000001E-9</v>
      </c>
      <c r="BD2249">
        <v>1E-3</v>
      </c>
      <c r="BE2249">
        <v>4.6372748118141527E-6</v>
      </c>
      <c r="BF2249">
        <v>1E-3</v>
      </c>
      <c r="BG2249">
        <v>1.5168913662300781E-7</v>
      </c>
      <c r="BH2249">
        <v>1E-3</v>
      </c>
      <c r="BI2249">
        <v>1.2569649095870083E-3</v>
      </c>
      <c r="BJ2249">
        <v>0.01</v>
      </c>
      <c r="BK2249">
        <v>3.4876763775351921E-7</v>
      </c>
      <c r="BL2249">
        <v>9.9999999999999995E-7</v>
      </c>
      <c r="BM2249">
        <v>0.68035905916607931</v>
      </c>
      <c r="BN2249">
        <v>0.01</v>
      </c>
      <c r="BO2249">
        <v>1</v>
      </c>
      <c r="BP2249">
        <v>9.9440803269116511E-4</v>
      </c>
      <c r="BQ2249">
        <v>0.01</v>
      </c>
      <c r="BR2249">
        <v>9.9999999999999995E-8</v>
      </c>
      <c r="BS2249">
        <v>1</v>
      </c>
      <c r="BT2249">
        <v>9.9999999999999995E-8</v>
      </c>
      <c r="BU2249">
        <v>1.1492644652069957E-4</v>
      </c>
      <c r="BV2249">
        <v>2.6448861040426291E-3</v>
      </c>
      <c r="BW2249">
        <v>3.7691795401149199E-3</v>
      </c>
      <c r="BX2249">
        <v>1</v>
      </c>
      <c r="BZ2249">
        <v>-55</v>
      </c>
      <c r="CA2249">
        <v>3.3333333333333335</v>
      </c>
      <c r="CB2249">
        <v>0.01</v>
      </c>
      <c r="CC2249">
        <v>7</v>
      </c>
      <c r="CD2249">
        <v>1.0000000000000001E-9</v>
      </c>
      <c r="CE2249">
        <v>0.01</v>
      </c>
      <c r="CF2249">
        <v>328.15</v>
      </c>
      <c r="CG2249">
        <v>7</v>
      </c>
      <c r="CI2249">
        <v>4.6372748118141526E-3</v>
      </c>
      <c r="CJ2249">
        <v>680.35905916607931</v>
      </c>
      <c r="CK2249">
        <v>3.487676377535192E-4</v>
      </c>
      <c r="CL2249">
        <v>1.2569649095870083</v>
      </c>
      <c r="CN2249">
        <v>-44.585522481787052</v>
      </c>
      <c r="CO2249">
        <v>-0.17101103798517905</v>
      </c>
      <c r="CP2249">
        <v>-16.5</v>
      </c>
    </row>
    <row r="2250" spans="17:94" x14ac:dyDescent="0.3">
      <c r="Q2250" s="55"/>
      <c r="AJ2250">
        <v>1.1492644652070006E-4</v>
      </c>
      <c r="AK2250">
        <v>0.01</v>
      </c>
      <c r="AL2250">
        <v>1</v>
      </c>
      <c r="AM2250">
        <v>1</v>
      </c>
      <c r="AN2250">
        <v>1</v>
      </c>
      <c r="AO2250">
        <v>9.9999999999999995E-7</v>
      </c>
      <c r="AP2250">
        <v>1.4225038967683477E-5</v>
      </c>
      <c r="AQ2250">
        <v>0.01</v>
      </c>
      <c r="AR2250">
        <v>0.01</v>
      </c>
      <c r="AS2250">
        <v>0.01</v>
      </c>
      <c r="AT2250">
        <v>0.01</v>
      </c>
      <c r="AU2250">
        <v>9.1245250771302918E-5</v>
      </c>
      <c r="AV2250">
        <v>1</v>
      </c>
      <c r="AW2250">
        <v>1</v>
      </c>
      <c r="AX2250">
        <v>1</v>
      </c>
      <c r="AY2250">
        <v>1</v>
      </c>
      <c r="AZ2250">
        <v>1</v>
      </c>
      <c r="BA2250">
        <v>1.3754694963649208E-3</v>
      </c>
      <c r="BB2250">
        <v>8.8243385291135641E-6</v>
      </c>
      <c r="BC2250">
        <v>1.0000000000000001E-9</v>
      </c>
      <c r="BD2250">
        <v>1E-3</v>
      </c>
      <c r="BE2250">
        <v>2.2508949420163535E-7</v>
      </c>
      <c r="BF2250">
        <v>1E-3</v>
      </c>
      <c r="BG2250">
        <v>1.5168913662300781E-7</v>
      </c>
      <c r="BH2250">
        <v>1E-3</v>
      </c>
      <c r="BI2250">
        <v>6.1012039874656275E-5</v>
      </c>
      <c r="BJ2250">
        <v>0.01</v>
      </c>
      <c r="BK2250">
        <v>1.4803056490855345E-4</v>
      </c>
      <c r="BL2250">
        <v>9.9999999999999995E-7</v>
      </c>
      <c r="BM2250">
        <v>3.3024067521951035E-2</v>
      </c>
      <c r="BN2250">
        <v>0.01</v>
      </c>
      <c r="BO2250">
        <v>1</v>
      </c>
      <c r="BP2250">
        <v>9.9440803269116511E-4</v>
      </c>
      <c r="BQ2250">
        <v>0.01</v>
      </c>
      <c r="BR2250">
        <v>9.9999999999999995E-8</v>
      </c>
      <c r="BS2250">
        <v>1</v>
      </c>
      <c r="BT2250">
        <v>9.9999999999999995E-8</v>
      </c>
      <c r="BU2250">
        <v>1.1492644652069957E-4</v>
      </c>
      <c r="BV2250">
        <v>2.6448861040426291E-3</v>
      </c>
      <c r="BW2250">
        <v>3.7691795401149199E-3</v>
      </c>
      <c r="BX2250">
        <v>1</v>
      </c>
      <c r="BZ2250">
        <v>-55</v>
      </c>
      <c r="CA2250">
        <v>3.3333333333333335</v>
      </c>
      <c r="CB2250">
        <v>0.01</v>
      </c>
      <c r="CC2250">
        <v>7</v>
      </c>
      <c r="CD2250">
        <v>1.0000000000000001E-9</v>
      </c>
      <c r="CE2250">
        <v>0.01</v>
      </c>
      <c r="CF2250">
        <v>328.15</v>
      </c>
      <c r="CG2250">
        <v>7</v>
      </c>
      <c r="CI2250">
        <v>2.2508949420163536E-4</v>
      </c>
      <c r="CJ2250">
        <v>33.024067521951032</v>
      </c>
      <c r="CK2250">
        <v>0.14803056490855346</v>
      </c>
      <c r="CL2250">
        <v>6.1012039874656275E-2</v>
      </c>
      <c r="CN2250">
        <v>-44.585522481787052</v>
      </c>
      <c r="CO2250">
        <v>-0.17101103798517905</v>
      </c>
      <c r="CP2250">
        <v>-16.5</v>
      </c>
    </row>
    <row r="2251" spans="17:94" x14ac:dyDescent="0.3">
      <c r="Q2251" s="55"/>
      <c r="AJ2251">
        <v>1.1492644652070006E-4</v>
      </c>
      <c r="AK2251">
        <v>0.01</v>
      </c>
      <c r="AL2251">
        <v>1</v>
      </c>
      <c r="AM2251">
        <v>1</v>
      </c>
      <c r="AN2251">
        <v>1</v>
      </c>
      <c r="AO2251">
        <v>9.9999999999999995E-7</v>
      </c>
      <c r="AP2251">
        <v>1.4225038967683477E-5</v>
      </c>
      <c r="AQ2251">
        <v>0.01</v>
      </c>
      <c r="AR2251">
        <v>9.8755557721596425E-4</v>
      </c>
      <c r="AS2251">
        <v>2.4986767968062018E-3</v>
      </c>
      <c r="AT2251">
        <v>0.01</v>
      </c>
      <c r="AU2251">
        <v>9.1245250771302918E-5</v>
      </c>
      <c r="AV2251">
        <v>1</v>
      </c>
      <c r="AW2251">
        <v>1</v>
      </c>
      <c r="AX2251">
        <v>1</v>
      </c>
      <c r="AY2251">
        <v>1</v>
      </c>
      <c r="AZ2251">
        <v>1</v>
      </c>
      <c r="BA2251">
        <v>0.01</v>
      </c>
      <c r="BB2251">
        <v>6.4155101603012053E-5</v>
      </c>
      <c r="BC2251">
        <v>1.0000000000000001E-9</v>
      </c>
      <c r="BD2251">
        <v>1E-3</v>
      </c>
      <c r="BE2251">
        <v>2.2508949420163535E-7</v>
      </c>
      <c r="BF2251">
        <v>1E-3</v>
      </c>
      <c r="BG2251">
        <v>1.5168913662300781E-7</v>
      </c>
      <c r="BH2251">
        <v>1E-3</v>
      </c>
      <c r="BI2251">
        <v>6.1012039874656275E-5</v>
      </c>
      <c r="BJ2251">
        <v>0.01</v>
      </c>
      <c r="BK2251">
        <v>3.4876763775351921E-7</v>
      </c>
      <c r="BL2251">
        <v>9.9999999999999995E-7</v>
      </c>
      <c r="BM2251">
        <v>14.016700065237922</v>
      </c>
      <c r="BN2251">
        <v>0.01</v>
      </c>
      <c r="BO2251">
        <v>1</v>
      </c>
      <c r="BP2251">
        <v>9.9440803269116511E-4</v>
      </c>
      <c r="BQ2251">
        <v>0.01</v>
      </c>
      <c r="BR2251">
        <v>9.9999999999999995E-8</v>
      </c>
      <c r="BS2251">
        <v>1</v>
      </c>
      <c r="BT2251">
        <v>9.9999999999999995E-8</v>
      </c>
      <c r="BU2251">
        <v>1.1492644652069957E-4</v>
      </c>
      <c r="BV2251">
        <v>2.6448861040426291E-3</v>
      </c>
      <c r="BW2251">
        <v>3.7691795401149199E-3</v>
      </c>
      <c r="BX2251">
        <v>1</v>
      </c>
      <c r="BZ2251">
        <v>-55</v>
      </c>
      <c r="CA2251">
        <v>3.3333333333333335</v>
      </c>
      <c r="CB2251">
        <v>0.01</v>
      </c>
      <c r="CC2251">
        <v>7</v>
      </c>
      <c r="CD2251">
        <v>1.0000000000000001E-9</v>
      </c>
      <c r="CE2251">
        <v>0.01</v>
      </c>
      <c r="CF2251">
        <v>328.15</v>
      </c>
      <c r="CG2251">
        <v>7</v>
      </c>
      <c r="CI2251">
        <v>2.2508949420163536E-4</v>
      </c>
      <c r="CJ2251">
        <v>14016.700065237921</v>
      </c>
      <c r="CK2251">
        <v>3.487676377535192E-4</v>
      </c>
      <c r="CL2251">
        <v>6.1012039874656275E-2</v>
      </c>
      <c r="CN2251">
        <v>-44.585522481787052</v>
      </c>
      <c r="CO2251">
        <v>-0.17101103798517905</v>
      </c>
      <c r="CP2251">
        <v>-16.5</v>
      </c>
    </row>
    <row r="2252" spans="17:94" x14ac:dyDescent="0.3">
      <c r="Q2252" s="55"/>
      <c r="AJ2252">
        <v>1.1492644652070006E-4</v>
      </c>
      <c r="AK2252">
        <v>0.01</v>
      </c>
      <c r="AL2252">
        <v>1</v>
      </c>
      <c r="AM2252">
        <v>1</v>
      </c>
      <c r="AN2252">
        <v>1</v>
      </c>
      <c r="AO2252">
        <v>9.9999999999999995E-7</v>
      </c>
      <c r="AP2252">
        <v>1.4225038967683477E-5</v>
      </c>
      <c r="AQ2252">
        <v>0.01</v>
      </c>
      <c r="AR2252">
        <v>0.01</v>
      </c>
      <c r="AS2252">
        <v>0.01</v>
      </c>
      <c r="AT2252">
        <v>0.01</v>
      </c>
      <c r="AU2252">
        <v>9.1245250771302918E-5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0.01</v>
      </c>
      <c r="BB2252">
        <v>6.4155101603012053E-5</v>
      </c>
      <c r="BC2252">
        <v>1.0000000000000001E-9</v>
      </c>
      <c r="BD2252">
        <v>1E-3</v>
      </c>
      <c r="BE2252">
        <v>2.2508949420163535E-7</v>
      </c>
      <c r="BF2252">
        <v>1E-3</v>
      </c>
      <c r="BG2252">
        <v>1.5168913662300781E-7</v>
      </c>
      <c r="BH2252">
        <v>1E-3</v>
      </c>
      <c r="BI2252">
        <v>2.589588525771247E-2</v>
      </c>
      <c r="BJ2252">
        <v>0.01</v>
      </c>
      <c r="BK2252">
        <v>3.4876763775351921E-7</v>
      </c>
      <c r="BL2252">
        <v>9.9999999999999995E-7</v>
      </c>
      <c r="BM2252">
        <v>3.3024067521951035E-2</v>
      </c>
      <c r="BN2252">
        <v>0.01</v>
      </c>
      <c r="BO2252">
        <v>1</v>
      </c>
      <c r="BP2252">
        <v>9.9440803269116511E-4</v>
      </c>
      <c r="BQ2252">
        <v>0.01</v>
      </c>
      <c r="BR2252">
        <v>9.9999999999999995E-8</v>
      </c>
      <c r="BS2252">
        <v>1</v>
      </c>
      <c r="BT2252">
        <v>9.9999999999999995E-8</v>
      </c>
      <c r="BU2252">
        <v>1.1492644652069957E-4</v>
      </c>
      <c r="BV2252">
        <v>2.6448861040426291E-3</v>
      </c>
      <c r="BW2252">
        <v>3.7691795401149199E-3</v>
      </c>
      <c r="BX2252">
        <v>1</v>
      </c>
      <c r="BZ2252">
        <v>-55</v>
      </c>
      <c r="CA2252">
        <v>3.3333333333333335</v>
      </c>
      <c r="CB2252">
        <v>0.01</v>
      </c>
      <c r="CC2252">
        <v>7</v>
      </c>
      <c r="CD2252">
        <v>1.0000000000000001E-9</v>
      </c>
      <c r="CE2252">
        <v>0.01</v>
      </c>
      <c r="CF2252">
        <v>328.15</v>
      </c>
      <c r="CG2252">
        <v>7</v>
      </c>
      <c r="CI2252">
        <v>2.2508949420163536E-4</v>
      </c>
      <c r="CJ2252">
        <v>33.024067521951032</v>
      </c>
      <c r="CK2252">
        <v>3.487676377535192E-4</v>
      </c>
      <c r="CL2252">
        <v>25.895885257712468</v>
      </c>
      <c r="CN2252">
        <v>-44.585522481787052</v>
      </c>
      <c r="CO2252">
        <v>-0.17101103798517905</v>
      </c>
      <c r="CP2252">
        <v>-16.5</v>
      </c>
    </row>
    <row r="2253" spans="17:94" x14ac:dyDescent="0.3">
      <c r="Q2253" s="55"/>
      <c r="AJ2253">
        <v>1.1492644652070006E-4</v>
      </c>
      <c r="AK2253">
        <v>0.01</v>
      </c>
      <c r="AL2253">
        <v>1</v>
      </c>
      <c r="AM2253">
        <v>1</v>
      </c>
      <c r="AN2253">
        <v>1</v>
      </c>
      <c r="AO2253">
        <v>9.9999999999999995E-7</v>
      </c>
      <c r="AP2253">
        <v>1.4225038967683477E-5</v>
      </c>
      <c r="AQ2253">
        <v>0.01</v>
      </c>
      <c r="AR2253">
        <v>9.8755557721596425E-4</v>
      </c>
      <c r="AS2253">
        <v>2.4986767968062018E-3</v>
      </c>
      <c r="AT2253">
        <v>0.01</v>
      </c>
      <c r="AU2253">
        <v>9.1245250771302918E-5</v>
      </c>
      <c r="AV2253">
        <v>1</v>
      </c>
      <c r="AW2253">
        <v>1</v>
      </c>
      <c r="AX2253">
        <v>1</v>
      </c>
      <c r="AY2253">
        <v>1</v>
      </c>
      <c r="AZ2253">
        <v>1</v>
      </c>
      <c r="BA2253">
        <v>0.01</v>
      </c>
      <c r="BB2253">
        <v>6.4155101603012053E-5</v>
      </c>
      <c r="BC2253">
        <v>1.0000000000000001E-9</v>
      </c>
      <c r="BD2253">
        <v>1E-3</v>
      </c>
      <c r="BE2253">
        <v>9.5536745313499002E-5</v>
      </c>
      <c r="BF2253">
        <v>1E-3</v>
      </c>
      <c r="BG2253">
        <v>1.5168913662300781E-7</v>
      </c>
      <c r="BH2253">
        <v>1E-3</v>
      </c>
      <c r="BI2253">
        <v>6.1012039874656275E-5</v>
      </c>
      <c r="BJ2253">
        <v>0.01</v>
      </c>
      <c r="BK2253">
        <v>1.4803056490855345E-4</v>
      </c>
      <c r="BL2253">
        <v>9.9999999999999995E-7</v>
      </c>
      <c r="BM2253">
        <v>14.016700065237922</v>
      </c>
      <c r="BN2253">
        <v>0.01</v>
      </c>
      <c r="BO2253">
        <v>1</v>
      </c>
      <c r="BP2253">
        <v>9.9440803269116511E-4</v>
      </c>
      <c r="BQ2253">
        <v>0.01</v>
      </c>
      <c r="BR2253">
        <v>9.9999999999999995E-8</v>
      </c>
      <c r="BS2253">
        <v>1</v>
      </c>
      <c r="BT2253">
        <v>9.9999999999999995E-8</v>
      </c>
      <c r="BU2253">
        <v>1.1492644652069957E-4</v>
      </c>
      <c r="BV2253">
        <v>2.6448861040426291E-3</v>
      </c>
      <c r="BW2253">
        <v>3.7691795401149199E-3</v>
      </c>
      <c r="BX2253">
        <v>1</v>
      </c>
      <c r="BZ2253">
        <v>-55</v>
      </c>
      <c r="CA2253">
        <v>3.3333333333333335</v>
      </c>
      <c r="CB2253">
        <v>0.01</v>
      </c>
      <c r="CC2253">
        <v>7</v>
      </c>
      <c r="CD2253">
        <v>1.0000000000000001E-9</v>
      </c>
      <c r="CE2253">
        <v>0.01</v>
      </c>
      <c r="CF2253">
        <v>328.15</v>
      </c>
      <c r="CG2253">
        <v>7</v>
      </c>
      <c r="CI2253">
        <v>9.5536745313498997E-2</v>
      </c>
      <c r="CJ2253">
        <v>14016.700065237921</v>
      </c>
      <c r="CK2253">
        <v>0.14803056490855346</v>
      </c>
      <c r="CL2253">
        <v>6.1012039874656275E-2</v>
      </c>
      <c r="CN2253">
        <v>-44.585522481787052</v>
      </c>
      <c r="CO2253">
        <v>-0.17101103798517905</v>
      </c>
      <c r="CP2253">
        <v>-16.5</v>
      </c>
    </row>
    <row r="2254" spans="17:94" x14ac:dyDescent="0.3">
      <c r="Q2254" s="55"/>
      <c r="AJ2254">
        <v>1.1492644652070006E-4</v>
      </c>
      <c r="AK2254">
        <v>0.01</v>
      </c>
      <c r="AL2254">
        <v>1</v>
      </c>
      <c r="AM2254">
        <v>1</v>
      </c>
      <c r="AN2254">
        <v>1</v>
      </c>
      <c r="AO2254">
        <v>1.6340154692932543E-6</v>
      </c>
      <c r="AP2254">
        <v>2.324393372449391E-5</v>
      </c>
      <c r="AQ2254">
        <v>0.01</v>
      </c>
      <c r="AR2254">
        <v>0.01</v>
      </c>
      <c r="AS2254">
        <v>0.01</v>
      </c>
      <c r="AT2254">
        <v>0.01</v>
      </c>
      <c r="AU2254">
        <v>5.5841118083642937E-5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0.01</v>
      </c>
      <c r="BB2254">
        <v>6.4155101603012053E-5</v>
      </c>
      <c r="BC2254">
        <v>1.0000000000000001E-9</v>
      </c>
      <c r="BD2254">
        <v>1E-3</v>
      </c>
      <c r="BE2254">
        <v>4.6372748118141527E-6</v>
      </c>
      <c r="BF2254">
        <v>1E-3</v>
      </c>
      <c r="BG2254">
        <v>1.5168913662300781E-7</v>
      </c>
      <c r="BH2254">
        <v>1E-3</v>
      </c>
      <c r="BI2254">
        <v>1.2569649095870083E-3</v>
      </c>
      <c r="BJ2254">
        <v>0.01</v>
      </c>
      <c r="BK2254">
        <v>1.4803056490855345E-4</v>
      </c>
      <c r="BL2254">
        <v>9.9999999999999995E-7</v>
      </c>
      <c r="BM2254">
        <v>0.68035905916607931</v>
      </c>
      <c r="BN2254">
        <v>0.01</v>
      </c>
      <c r="BO2254">
        <v>1</v>
      </c>
      <c r="BP2254">
        <v>9.9440803269116511E-4</v>
      </c>
      <c r="BQ2254">
        <v>0.01</v>
      </c>
      <c r="BR2254">
        <v>9.9999999999999995E-8</v>
      </c>
      <c r="BS2254">
        <v>1</v>
      </c>
      <c r="BT2254">
        <v>9.9999999999999995E-8</v>
      </c>
      <c r="BU2254">
        <v>1.1492644652069957E-4</v>
      </c>
      <c r="BV2254">
        <v>2.6448861040426291E-3</v>
      </c>
      <c r="BW2254">
        <v>3.7691795401149199E-3</v>
      </c>
      <c r="BX2254">
        <v>1</v>
      </c>
      <c r="BZ2254">
        <v>-55</v>
      </c>
      <c r="CA2254">
        <v>3.3333333333333335</v>
      </c>
      <c r="CB2254">
        <v>0.01</v>
      </c>
      <c r="CC2254">
        <v>7</v>
      </c>
      <c r="CD2254">
        <v>1.0000000000000001E-9</v>
      </c>
      <c r="CE2254">
        <v>0.01</v>
      </c>
      <c r="CF2254">
        <v>328.15</v>
      </c>
      <c r="CG2254">
        <v>7</v>
      </c>
      <c r="CI2254">
        <v>4.6372748118141526E-3</v>
      </c>
      <c r="CJ2254">
        <v>680.35905916607931</v>
      </c>
      <c r="CK2254">
        <v>0.14803056490855346</v>
      </c>
      <c r="CL2254">
        <v>1.2569649095870083</v>
      </c>
      <c r="CN2254">
        <v>-44.585522481787052</v>
      </c>
      <c r="CO2254">
        <v>-0.17101103798517905</v>
      </c>
      <c r="CP2254">
        <v>-16.5</v>
      </c>
    </row>
    <row r="2255" spans="17:94" x14ac:dyDescent="0.3">
      <c r="Q2255" s="55"/>
      <c r="AJ2255">
        <v>1.1492644652070006E-4</v>
      </c>
      <c r="AK2255">
        <v>0.01</v>
      </c>
      <c r="AL2255">
        <v>1</v>
      </c>
      <c r="AM2255">
        <v>1</v>
      </c>
      <c r="AN2255">
        <v>1</v>
      </c>
      <c r="AO2255">
        <v>9.9999999999999995E-7</v>
      </c>
      <c r="AP2255">
        <v>1.4225038967683477E-5</v>
      </c>
      <c r="AQ2255">
        <v>0.01</v>
      </c>
      <c r="AR2255">
        <v>9.8755557721596425E-4</v>
      </c>
      <c r="AS2255">
        <v>2.4986767968062018E-3</v>
      </c>
      <c r="AT2255">
        <v>0.01</v>
      </c>
      <c r="AU2255">
        <v>9.1245250771302918E-5</v>
      </c>
      <c r="AV2255">
        <v>1</v>
      </c>
      <c r="AW2255">
        <v>1</v>
      </c>
      <c r="AX2255">
        <v>1</v>
      </c>
      <c r="AY2255">
        <v>1</v>
      </c>
      <c r="AZ2255">
        <v>1</v>
      </c>
      <c r="BA2255">
        <v>0.01</v>
      </c>
      <c r="BB2255">
        <v>6.4155101603012053E-5</v>
      </c>
      <c r="BC2255">
        <v>1.0000000000000001E-9</v>
      </c>
      <c r="BD2255">
        <v>1E-3</v>
      </c>
      <c r="BE2255">
        <v>2.2508949420163535E-7</v>
      </c>
      <c r="BF2255">
        <v>1E-3</v>
      </c>
      <c r="BG2255">
        <v>1.5168913662300781E-7</v>
      </c>
      <c r="BH2255">
        <v>1E-3</v>
      </c>
      <c r="BI2255">
        <v>6.1012039874656275E-5</v>
      </c>
      <c r="BJ2255">
        <v>0.01</v>
      </c>
      <c r="BK2255">
        <v>1.4803056490855345E-4</v>
      </c>
      <c r="BL2255">
        <v>9.9999999999999995E-7</v>
      </c>
      <c r="BM2255">
        <v>14.016700065237922</v>
      </c>
      <c r="BN2255">
        <v>0.01</v>
      </c>
      <c r="BO2255">
        <v>1</v>
      </c>
      <c r="BP2255">
        <v>9.9440803269116511E-4</v>
      </c>
      <c r="BQ2255">
        <v>0.01</v>
      </c>
      <c r="BR2255">
        <v>9.9999999999999995E-8</v>
      </c>
      <c r="BS2255">
        <v>1</v>
      </c>
      <c r="BT2255">
        <v>9.9999999999999995E-8</v>
      </c>
      <c r="BU2255">
        <v>1.1492644652069957E-4</v>
      </c>
      <c r="BV2255">
        <v>2.6448861040426291E-3</v>
      </c>
      <c r="BW2255">
        <v>3.7691795401149199E-3</v>
      </c>
      <c r="BX2255">
        <v>1</v>
      </c>
      <c r="BZ2255">
        <v>-55</v>
      </c>
      <c r="CA2255">
        <v>3.3333333333333335</v>
      </c>
      <c r="CB2255">
        <v>0.01</v>
      </c>
      <c r="CC2255">
        <v>7</v>
      </c>
      <c r="CD2255">
        <v>1.0000000000000001E-9</v>
      </c>
      <c r="CE2255">
        <v>0.01</v>
      </c>
      <c r="CF2255">
        <v>328.15</v>
      </c>
      <c r="CG2255">
        <v>7</v>
      </c>
      <c r="CI2255">
        <v>2.2508949420163536E-4</v>
      </c>
      <c r="CJ2255">
        <v>14016.700065237921</v>
      </c>
      <c r="CK2255">
        <v>0.14803056490855346</v>
      </c>
      <c r="CL2255">
        <v>6.1012039874656275E-2</v>
      </c>
      <c r="CN2255">
        <v>-44.585522481787052</v>
      </c>
      <c r="CO2255">
        <v>-0.17101103798517905</v>
      </c>
      <c r="CP2255">
        <v>-16.5</v>
      </c>
    </row>
    <row r="2256" spans="17:94" x14ac:dyDescent="0.3">
      <c r="Q2256" s="55"/>
      <c r="AJ2256">
        <v>1.1492644652070006E-4</v>
      </c>
      <c r="AK2256">
        <v>0.01</v>
      </c>
      <c r="AL2256">
        <v>1</v>
      </c>
      <c r="AM2256">
        <v>1</v>
      </c>
      <c r="AN2256">
        <v>1</v>
      </c>
      <c r="AO2256">
        <v>3.3663849149176483E-5</v>
      </c>
      <c r="AP2256">
        <v>4.7886956594924823E-4</v>
      </c>
      <c r="AQ2256">
        <v>0.01</v>
      </c>
      <c r="AR2256">
        <v>0.01</v>
      </c>
      <c r="AS2256">
        <v>0.01</v>
      </c>
      <c r="AT2256">
        <v>0.01</v>
      </c>
      <c r="AU2256">
        <v>2.7104818099369397E-6</v>
      </c>
      <c r="AV2256">
        <v>1</v>
      </c>
      <c r="AW2256">
        <v>1</v>
      </c>
      <c r="AX2256">
        <v>1</v>
      </c>
      <c r="AY2256">
        <v>1</v>
      </c>
      <c r="AZ2256">
        <v>1</v>
      </c>
      <c r="BA2256">
        <v>0.01</v>
      </c>
      <c r="BB2256">
        <v>6.4155101603012053E-5</v>
      </c>
      <c r="BC2256">
        <v>1.0000000000000001E-9</v>
      </c>
      <c r="BD2256">
        <v>1E-3</v>
      </c>
      <c r="BE2256">
        <v>2.2508949420163535E-7</v>
      </c>
      <c r="BF2256">
        <v>1E-3</v>
      </c>
      <c r="BG2256">
        <v>1.5168913662300781E-7</v>
      </c>
      <c r="BH2256">
        <v>1E-3</v>
      </c>
      <c r="BI2256">
        <v>2.589588525771247E-2</v>
      </c>
      <c r="BJ2256">
        <v>0.01</v>
      </c>
      <c r="BK2256">
        <v>1.4803056490855345E-4</v>
      </c>
      <c r="BL2256">
        <v>9.9999999999999995E-7</v>
      </c>
      <c r="BM2256">
        <v>3.3024067521951035E-2</v>
      </c>
      <c r="BN2256">
        <v>0.01</v>
      </c>
      <c r="BO2256">
        <v>1</v>
      </c>
      <c r="BP2256">
        <v>9.9440803269116511E-4</v>
      </c>
      <c r="BQ2256">
        <v>0.01</v>
      </c>
      <c r="BR2256">
        <v>9.9999999999999995E-8</v>
      </c>
      <c r="BS2256">
        <v>1</v>
      </c>
      <c r="BT2256">
        <v>9.9999999999999995E-8</v>
      </c>
      <c r="BU2256">
        <v>1.1492644652069957E-4</v>
      </c>
      <c r="BV2256">
        <v>2.6448861040426291E-3</v>
      </c>
      <c r="BW2256">
        <v>3.7691795401149199E-3</v>
      </c>
      <c r="BX2256">
        <v>1</v>
      </c>
      <c r="BZ2256">
        <v>-55</v>
      </c>
      <c r="CA2256">
        <v>3.3333333333333335</v>
      </c>
      <c r="CB2256">
        <v>0.01</v>
      </c>
      <c r="CC2256">
        <v>7</v>
      </c>
      <c r="CD2256">
        <v>1.0000000000000001E-9</v>
      </c>
      <c r="CE2256">
        <v>0.01</v>
      </c>
      <c r="CF2256">
        <v>328.15</v>
      </c>
      <c r="CG2256">
        <v>7</v>
      </c>
      <c r="CI2256">
        <v>2.2508949420163536E-4</v>
      </c>
      <c r="CJ2256">
        <v>33.024067521951032</v>
      </c>
      <c r="CK2256">
        <v>0.14803056490855346</v>
      </c>
      <c r="CL2256">
        <v>25.895885257712468</v>
      </c>
      <c r="CN2256">
        <v>-44.585522481787052</v>
      </c>
      <c r="CO2256">
        <v>-0.17101103798517905</v>
      </c>
      <c r="CP2256">
        <v>-16.5</v>
      </c>
    </row>
    <row r="2257" spans="17:94" x14ac:dyDescent="0.3">
      <c r="Q2257" s="55"/>
      <c r="AJ2257">
        <v>1.1492644652070006E-4</v>
      </c>
      <c r="AK2257">
        <v>0.01</v>
      </c>
      <c r="AL2257">
        <v>1</v>
      </c>
      <c r="AM2257">
        <v>1</v>
      </c>
      <c r="AN2257">
        <v>1</v>
      </c>
      <c r="AO2257">
        <v>9.9999999999999995E-7</v>
      </c>
      <c r="AP2257">
        <v>1.4225038967683477E-5</v>
      </c>
      <c r="AQ2257">
        <v>0.01</v>
      </c>
      <c r="AR2257">
        <v>9.8755557721596425E-4</v>
      </c>
      <c r="AS2257">
        <v>2.4986767968062018E-3</v>
      </c>
      <c r="AT2257">
        <v>0.01</v>
      </c>
      <c r="AU2257">
        <v>9.1245250771302918E-5</v>
      </c>
      <c r="AV2257">
        <v>1</v>
      </c>
      <c r="AW2257">
        <v>1</v>
      </c>
      <c r="AX2257">
        <v>1</v>
      </c>
      <c r="AY2257">
        <v>1</v>
      </c>
      <c r="AZ2257">
        <v>1</v>
      </c>
      <c r="BA2257">
        <v>0.01</v>
      </c>
      <c r="BB2257">
        <v>6.4155101603012053E-5</v>
      </c>
      <c r="BC2257">
        <v>1.0000000000000001E-9</v>
      </c>
      <c r="BD2257">
        <v>1E-3</v>
      </c>
      <c r="BE2257">
        <v>9.5536745313499002E-5</v>
      </c>
      <c r="BF2257">
        <v>1E-3</v>
      </c>
      <c r="BG2257">
        <v>1.5168913662300781E-7</v>
      </c>
      <c r="BH2257">
        <v>1E-3</v>
      </c>
      <c r="BI2257">
        <v>6.1012039874656275E-5</v>
      </c>
      <c r="BJ2257">
        <v>0.01</v>
      </c>
      <c r="BK2257">
        <v>1.4803056490855345E-4</v>
      </c>
      <c r="BL2257">
        <v>9.9999999999999995E-7</v>
      </c>
      <c r="BM2257">
        <v>14.016700065237922</v>
      </c>
      <c r="BN2257">
        <v>0.01</v>
      </c>
      <c r="BO2257">
        <v>1</v>
      </c>
      <c r="BP2257">
        <v>9.9440803269116511E-4</v>
      </c>
      <c r="BQ2257">
        <v>0.01</v>
      </c>
      <c r="BR2257">
        <v>9.9999999999999995E-8</v>
      </c>
      <c r="BS2257">
        <v>1</v>
      </c>
      <c r="BT2257">
        <v>9.9999999999999995E-8</v>
      </c>
      <c r="BU2257">
        <v>1.1492644652069957E-4</v>
      </c>
      <c r="BV2257">
        <v>2.6448861040426291E-3</v>
      </c>
      <c r="BW2257">
        <v>3.7691795401149199E-3</v>
      </c>
      <c r="BX2257">
        <v>1</v>
      </c>
      <c r="BZ2257">
        <v>-55</v>
      </c>
      <c r="CA2257">
        <v>3.3333333333333335</v>
      </c>
      <c r="CB2257">
        <v>0.01</v>
      </c>
      <c r="CC2257">
        <v>7</v>
      </c>
      <c r="CD2257">
        <v>1.0000000000000001E-9</v>
      </c>
      <c r="CE2257">
        <v>0.01</v>
      </c>
      <c r="CF2257">
        <v>328.15</v>
      </c>
      <c r="CG2257">
        <v>7</v>
      </c>
      <c r="CI2257">
        <v>9.5536745313498997E-2</v>
      </c>
      <c r="CJ2257">
        <v>14016.700065237921</v>
      </c>
      <c r="CK2257">
        <v>0.14803056490855346</v>
      </c>
      <c r="CL2257">
        <v>6.1012039874656275E-2</v>
      </c>
      <c r="CN2257">
        <v>-44.585522481787052</v>
      </c>
      <c r="CO2257">
        <v>-0.17101103798517905</v>
      </c>
      <c r="CP2257">
        <v>-16.5</v>
      </c>
    </row>
    <row r="2258" spans="17:94" x14ac:dyDescent="0.3">
      <c r="Q2258" s="55"/>
      <c r="AJ2258">
        <v>1.1492644652070006E-4</v>
      </c>
      <c r="AK2258">
        <v>0.01</v>
      </c>
      <c r="AL2258">
        <v>1</v>
      </c>
      <c r="AM2258">
        <v>1</v>
      </c>
      <c r="AN2258">
        <v>1</v>
      </c>
      <c r="AO2258">
        <v>1.6340154692932543E-6</v>
      </c>
      <c r="AP2258">
        <v>2.324393372449391E-5</v>
      </c>
      <c r="AQ2258">
        <v>0.01</v>
      </c>
      <c r="AR2258">
        <v>0.01</v>
      </c>
      <c r="AS2258">
        <v>0.01</v>
      </c>
      <c r="AT2258">
        <v>0.01</v>
      </c>
      <c r="AU2258">
        <v>5.5841118083642937E-5</v>
      </c>
      <c r="AV2258">
        <v>1</v>
      </c>
      <c r="AW2258">
        <v>1</v>
      </c>
      <c r="AX2258">
        <v>1</v>
      </c>
      <c r="AY2258">
        <v>1</v>
      </c>
      <c r="AZ2258">
        <v>1</v>
      </c>
      <c r="BA2258">
        <v>0.01</v>
      </c>
      <c r="BB2258">
        <v>6.4155101603012053E-5</v>
      </c>
      <c r="BC2258">
        <v>1.0000000000000001E-9</v>
      </c>
      <c r="BD2258">
        <v>1E-3</v>
      </c>
      <c r="BE2258">
        <v>4.6372748118141527E-6</v>
      </c>
      <c r="BF2258">
        <v>1E-3</v>
      </c>
      <c r="BG2258">
        <v>1.5168913662300781E-7</v>
      </c>
      <c r="BH2258">
        <v>1E-3</v>
      </c>
      <c r="BI2258">
        <v>1.2569649095870083E-3</v>
      </c>
      <c r="BJ2258">
        <v>0.01</v>
      </c>
      <c r="BK2258">
        <v>1.4803056490855345E-4</v>
      </c>
      <c r="BL2258">
        <v>9.9999999999999995E-7</v>
      </c>
      <c r="BM2258">
        <v>0.68035905916607931</v>
      </c>
      <c r="BN2258">
        <v>0.01</v>
      </c>
      <c r="BO2258">
        <v>1</v>
      </c>
      <c r="BP2258">
        <v>9.9440803269116511E-4</v>
      </c>
      <c r="BQ2258">
        <v>0.01</v>
      </c>
      <c r="BR2258">
        <v>9.9999999999999995E-8</v>
      </c>
      <c r="BS2258">
        <v>1</v>
      </c>
      <c r="BT2258">
        <v>9.9999999999999995E-8</v>
      </c>
      <c r="BU2258">
        <v>1.1492644652069957E-4</v>
      </c>
      <c r="BV2258">
        <v>2.6448861040426291E-3</v>
      </c>
      <c r="BW2258">
        <v>3.7691795401149199E-3</v>
      </c>
      <c r="BX2258">
        <v>1</v>
      </c>
      <c r="BZ2258">
        <v>-55</v>
      </c>
      <c r="CA2258">
        <v>3.3333333333333335</v>
      </c>
      <c r="CB2258">
        <v>0.01</v>
      </c>
      <c r="CC2258">
        <v>7</v>
      </c>
      <c r="CD2258">
        <v>1.0000000000000001E-9</v>
      </c>
      <c r="CE2258">
        <v>0.01</v>
      </c>
      <c r="CF2258">
        <v>328.15</v>
      </c>
      <c r="CG2258">
        <v>7</v>
      </c>
      <c r="CI2258">
        <v>4.6372748118141526E-3</v>
      </c>
      <c r="CJ2258">
        <v>680.35905916607931</v>
      </c>
      <c r="CK2258">
        <v>0.14803056490855346</v>
      </c>
      <c r="CL2258">
        <v>1.2569649095870083</v>
      </c>
      <c r="CN2258">
        <v>-44.585522481787052</v>
      </c>
      <c r="CO2258">
        <v>-0.17101103798517905</v>
      </c>
      <c r="CP2258">
        <v>-16.5</v>
      </c>
    </row>
    <row r="2259" spans="17:94" x14ac:dyDescent="0.3">
      <c r="Q2259" s="55"/>
      <c r="AJ2259">
        <v>1.1492644652070006E-4</v>
      </c>
      <c r="AK2259">
        <v>0.01</v>
      </c>
      <c r="AL2259">
        <v>1</v>
      </c>
      <c r="AM2259">
        <v>1</v>
      </c>
      <c r="AN2259">
        <v>1</v>
      </c>
      <c r="AO2259">
        <v>9.9999999999999995E-7</v>
      </c>
      <c r="AP2259">
        <v>1.4225038967683477E-5</v>
      </c>
      <c r="AQ2259">
        <v>0.01</v>
      </c>
      <c r="AR2259">
        <v>9.8755557721596425E-4</v>
      </c>
      <c r="AS2259">
        <v>2.4986767968062018E-3</v>
      </c>
      <c r="AT2259">
        <v>0.01</v>
      </c>
      <c r="AU2259">
        <v>9.1245250771302918E-5</v>
      </c>
      <c r="AV2259">
        <v>1</v>
      </c>
      <c r="AW2259">
        <v>1</v>
      </c>
      <c r="AX2259">
        <v>1</v>
      </c>
      <c r="AY2259">
        <v>1</v>
      </c>
      <c r="AZ2259">
        <v>1</v>
      </c>
      <c r="BA2259">
        <v>0.01</v>
      </c>
      <c r="BB2259">
        <v>6.4155101603012053E-5</v>
      </c>
      <c r="BC2259">
        <v>1.0000000000000001E-9</v>
      </c>
      <c r="BD2259">
        <v>1E-3</v>
      </c>
      <c r="BE2259">
        <v>2.2508949420163535E-7</v>
      </c>
      <c r="BF2259">
        <v>1E-3</v>
      </c>
      <c r="BG2259">
        <v>1.5168913662300781E-7</v>
      </c>
      <c r="BH2259">
        <v>1E-3</v>
      </c>
      <c r="BI2259">
        <v>6.1012039874656275E-5</v>
      </c>
      <c r="BJ2259">
        <v>0.01</v>
      </c>
      <c r="BK2259">
        <v>1.4803056490855345E-4</v>
      </c>
      <c r="BL2259">
        <v>9.9999999999999995E-7</v>
      </c>
      <c r="BM2259">
        <v>14.016700065237922</v>
      </c>
      <c r="BN2259">
        <v>0.01</v>
      </c>
      <c r="BO2259">
        <v>1</v>
      </c>
      <c r="BP2259">
        <v>9.9440803269116511E-4</v>
      </c>
      <c r="BQ2259">
        <v>0.01</v>
      </c>
      <c r="BR2259">
        <v>9.9999999999999995E-8</v>
      </c>
      <c r="BS2259">
        <v>1</v>
      </c>
      <c r="BT2259">
        <v>9.9999999999999995E-8</v>
      </c>
      <c r="BU2259">
        <v>1.1492644652069957E-4</v>
      </c>
      <c r="BV2259">
        <v>2.6448861040426291E-3</v>
      </c>
      <c r="BW2259">
        <v>3.7691795401149199E-3</v>
      </c>
      <c r="BX2259">
        <v>1</v>
      </c>
      <c r="BZ2259">
        <v>-55</v>
      </c>
      <c r="CA2259">
        <v>3.3333333333333335</v>
      </c>
      <c r="CB2259">
        <v>0.01</v>
      </c>
      <c r="CC2259">
        <v>7</v>
      </c>
      <c r="CD2259">
        <v>1.0000000000000001E-9</v>
      </c>
      <c r="CE2259">
        <v>0.01</v>
      </c>
      <c r="CF2259">
        <v>328.15</v>
      </c>
      <c r="CG2259">
        <v>7</v>
      </c>
      <c r="CI2259">
        <v>2.2508949420163536E-4</v>
      </c>
      <c r="CJ2259">
        <v>14016.700065237921</v>
      </c>
      <c r="CK2259">
        <v>0.14803056490855346</v>
      </c>
      <c r="CL2259">
        <v>6.1012039874656275E-2</v>
      </c>
      <c r="CN2259">
        <v>-44.585522481787052</v>
      </c>
      <c r="CO2259">
        <v>-0.17101103798517905</v>
      </c>
      <c r="CP2259">
        <v>-16.5</v>
      </c>
    </row>
    <row r="2260" spans="17:94" x14ac:dyDescent="0.3">
      <c r="Q2260" s="55"/>
      <c r="AJ2260">
        <v>1.1492644652070006E-4</v>
      </c>
      <c r="AK2260">
        <v>0.01</v>
      </c>
      <c r="AL2260">
        <v>1</v>
      </c>
      <c r="AM2260">
        <v>1</v>
      </c>
      <c r="AN2260">
        <v>1</v>
      </c>
      <c r="AO2260">
        <v>3.3663849149176483E-5</v>
      </c>
      <c r="AP2260">
        <v>4.7886956594924823E-4</v>
      </c>
      <c r="AQ2260">
        <v>0.01</v>
      </c>
      <c r="AR2260">
        <v>0.01</v>
      </c>
      <c r="AS2260">
        <v>0.01</v>
      </c>
      <c r="AT2260">
        <v>0.01</v>
      </c>
      <c r="AU2260">
        <v>2.7104818099369397E-6</v>
      </c>
      <c r="AV2260">
        <v>1</v>
      </c>
      <c r="AW2260">
        <v>1</v>
      </c>
      <c r="AX2260">
        <v>1</v>
      </c>
      <c r="AY2260">
        <v>1</v>
      </c>
      <c r="AZ2260">
        <v>1</v>
      </c>
      <c r="BA2260">
        <v>0.01</v>
      </c>
      <c r="BB2260">
        <v>6.4155101603012053E-5</v>
      </c>
      <c r="BC2260">
        <v>1.0000000000000001E-9</v>
      </c>
      <c r="BD2260">
        <v>1E-3</v>
      </c>
      <c r="BE2260">
        <v>2.2508949420163535E-7</v>
      </c>
      <c r="BF2260">
        <v>1E-3</v>
      </c>
      <c r="BG2260">
        <v>1.5168913662300781E-7</v>
      </c>
      <c r="BH2260">
        <v>1E-3</v>
      </c>
      <c r="BI2260">
        <v>2.589588525771247E-2</v>
      </c>
      <c r="BJ2260">
        <v>0.01</v>
      </c>
      <c r="BK2260">
        <v>1.4803056490855345E-4</v>
      </c>
      <c r="BL2260">
        <v>9.9999999999999995E-7</v>
      </c>
      <c r="BM2260">
        <v>3.3024067521951035E-2</v>
      </c>
      <c r="BN2260">
        <v>0.01</v>
      </c>
      <c r="BO2260">
        <v>1</v>
      </c>
      <c r="BP2260">
        <v>9.9440803269116511E-4</v>
      </c>
      <c r="BQ2260">
        <v>0.01</v>
      </c>
      <c r="BR2260">
        <v>9.9999999999999995E-8</v>
      </c>
      <c r="BS2260">
        <v>1</v>
      </c>
      <c r="BT2260">
        <v>9.9999999999999995E-8</v>
      </c>
      <c r="BU2260">
        <v>1.1492644652069957E-4</v>
      </c>
      <c r="BV2260">
        <v>2.6448861040426291E-3</v>
      </c>
      <c r="BW2260">
        <v>3.7691795401149199E-3</v>
      </c>
      <c r="BX2260">
        <v>1</v>
      </c>
      <c r="BZ2260">
        <v>-55</v>
      </c>
      <c r="CA2260">
        <v>3.3333333333333335</v>
      </c>
      <c r="CB2260">
        <v>0.01</v>
      </c>
      <c r="CC2260">
        <v>7</v>
      </c>
      <c r="CD2260">
        <v>1.0000000000000001E-9</v>
      </c>
      <c r="CE2260">
        <v>0.01</v>
      </c>
      <c r="CF2260">
        <v>328.15</v>
      </c>
      <c r="CG2260">
        <v>7</v>
      </c>
      <c r="CI2260">
        <v>2.2508949420163536E-4</v>
      </c>
      <c r="CJ2260">
        <v>33.024067521951032</v>
      </c>
      <c r="CK2260">
        <v>0.14803056490855346</v>
      </c>
      <c r="CL2260">
        <v>25.895885257712468</v>
      </c>
      <c r="CN2260">
        <v>-44.585522481787052</v>
      </c>
      <c r="CO2260">
        <v>-0.17101103798517905</v>
      </c>
      <c r="CP2260">
        <v>-16.5</v>
      </c>
    </row>
    <row r="2261" spans="17:94" x14ac:dyDescent="0.3">
      <c r="Q2261" s="55"/>
      <c r="AJ2261">
        <v>1.1492644652070006E-4</v>
      </c>
      <c r="AK2261">
        <v>0.01</v>
      </c>
      <c r="AL2261">
        <v>1</v>
      </c>
      <c r="AM2261">
        <v>1</v>
      </c>
      <c r="AN2261">
        <v>1</v>
      </c>
      <c r="AO2261">
        <v>9.9999999999999995E-7</v>
      </c>
      <c r="AP2261">
        <v>1.4225038967683477E-5</v>
      </c>
      <c r="AQ2261">
        <v>0.01</v>
      </c>
      <c r="AR2261">
        <v>9.8755557721596425E-4</v>
      </c>
      <c r="AS2261">
        <v>2.4986767968062018E-3</v>
      </c>
      <c r="AT2261">
        <v>0.01</v>
      </c>
      <c r="AU2261">
        <v>9.1245250771302918E-5</v>
      </c>
      <c r="AV2261">
        <v>1</v>
      </c>
      <c r="AW2261">
        <v>1</v>
      </c>
      <c r="AX2261">
        <v>1</v>
      </c>
      <c r="AY2261">
        <v>1</v>
      </c>
      <c r="AZ2261">
        <v>1</v>
      </c>
      <c r="BA2261">
        <v>0.01</v>
      </c>
      <c r="BB2261">
        <v>6.4155101603012053E-5</v>
      </c>
      <c r="BC2261">
        <v>1.0000000000000001E-9</v>
      </c>
      <c r="BD2261">
        <v>1E-3</v>
      </c>
      <c r="BE2261">
        <v>9.5536745313499002E-5</v>
      </c>
      <c r="BF2261">
        <v>1E-3</v>
      </c>
      <c r="BG2261">
        <v>1.5168913662300781E-7</v>
      </c>
      <c r="BH2261">
        <v>1E-3</v>
      </c>
      <c r="BI2261">
        <v>6.1012039874656275E-5</v>
      </c>
      <c r="BJ2261">
        <v>0.01</v>
      </c>
      <c r="BK2261">
        <v>3.4876763775351921E-7</v>
      </c>
      <c r="BL2261">
        <v>9.9999999999999995E-7</v>
      </c>
      <c r="BM2261">
        <v>14.016700065237922</v>
      </c>
      <c r="BN2261">
        <v>0.01</v>
      </c>
      <c r="BO2261">
        <v>1</v>
      </c>
      <c r="BP2261">
        <v>9.9440803269116511E-4</v>
      </c>
      <c r="BQ2261">
        <v>0.01</v>
      </c>
      <c r="BR2261">
        <v>9.9999999999999995E-8</v>
      </c>
      <c r="BS2261">
        <v>1</v>
      </c>
      <c r="BT2261">
        <v>9.9999999999999995E-8</v>
      </c>
      <c r="BU2261">
        <v>1.1492644652069957E-4</v>
      </c>
      <c r="BV2261">
        <v>2.6448861040426291E-3</v>
      </c>
      <c r="BW2261">
        <v>3.7691795401149199E-3</v>
      </c>
      <c r="BX2261">
        <v>1</v>
      </c>
      <c r="BZ2261">
        <v>-55</v>
      </c>
      <c r="CA2261">
        <v>3.3333333333333335</v>
      </c>
      <c r="CB2261">
        <v>0.01</v>
      </c>
      <c r="CC2261">
        <v>7</v>
      </c>
      <c r="CD2261">
        <v>1.0000000000000001E-9</v>
      </c>
      <c r="CE2261">
        <v>0.01</v>
      </c>
      <c r="CF2261">
        <v>328.15</v>
      </c>
      <c r="CG2261">
        <v>7</v>
      </c>
      <c r="CI2261">
        <v>9.5536745313498997E-2</v>
      </c>
      <c r="CJ2261">
        <v>14016.700065237921</v>
      </c>
      <c r="CK2261">
        <v>3.487676377535192E-4</v>
      </c>
      <c r="CL2261">
        <v>6.1012039874656275E-2</v>
      </c>
      <c r="CN2261">
        <v>-44.585522481787052</v>
      </c>
      <c r="CO2261">
        <v>-0.17101103798517905</v>
      </c>
      <c r="CP2261">
        <v>-16.5</v>
      </c>
    </row>
    <row r="2262" spans="17:94" x14ac:dyDescent="0.3">
      <c r="Q2262" s="55"/>
      <c r="AJ2262">
        <v>1.1492644652070006E-4</v>
      </c>
      <c r="AK2262">
        <v>0.01</v>
      </c>
      <c r="AL2262">
        <v>1</v>
      </c>
      <c r="AM2262">
        <v>1</v>
      </c>
      <c r="AN2262">
        <v>1</v>
      </c>
      <c r="AO2262">
        <v>9.9999999999999995E-7</v>
      </c>
      <c r="AP2262">
        <v>1.4225038967683477E-5</v>
      </c>
      <c r="AQ2262">
        <v>0.01</v>
      </c>
      <c r="AR2262">
        <v>0.01</v>
      </c>
      <c r="AS2262">
        <v>0.01</v>
      </c>
      <c r="AT2262">
        <v>0.01</v>
      </c>
      <c r="AU2262">
        <v>9.1245250771302918E-5</v>
      </c>
      <c r="AV2262">
        <v>1</v>
      </c>
      <c r="AW2262">
        <v>1</v>
      </c>
      <c r="AX2262">
        <v>1</v>
      </c>
      <c r="AY2262">
        <v>1</v>
      </c>
      <c r="AZ2262">
        <v>1</v>
      </c>
      <c r="BA2262">
        <v>0.01</v>
      </c>
      <c r="BB2262">
        <v>6.4155101603012053E-5</v>
      </c>
      <c r="BC2262">
        <v>1.0000000000000001E-9</v>
      </c>
      <c r="BD2262">
        <v>1E-3</v>
      </c>
      <c r="BE2262">
        <v>4.6372748118141527E-6</v>
      </c>
      <c r="BF2262">
        <v>1E-3</v>
      </c>
      <c r="BG2262">
        <v>1.5168913662300781E-7</v>
      </c>
      <c r="BH2262">
        <v>1E-3</v>
      </c>
      <c r="BI2262">
        <v>2.9614740883177944E-6</v>
      </c>
      <c r="BJ2262">
        <v>0.01</v>
      </c>
      <c r="BK2262">
        <v>1.4803056490855345E-4</v>
      </c>
      <c r="BL2262">
        <v>9.9999999999999995E-7</v>
      </c>
      <c r="BM2262">
        <v>0.68035905916607931</v>
      </c>
      <c r="BN2262">
        <v>0.01</v>
      </c>
      <c r="BO2262">
        <v>1</v>
      </c>
      <c r="BP2262">
        <v>9.9440803269116511E-4</v>
      </c>
      <c r="BQ2262">
        <v>0.01</v>
      </c>
      <c r="BR2262">
        <v>9.9999999999999995E-8</v>
      </c>
      <c r="BS2262">
        <v>1</v>
      </c>
      <c r="BT2262">
        <v>9.9999999999999995E-8</v>
      </c>
      <c r="BU2262">
        <v>1.1492644652069957E-4</v>
      </c>
      <c r="BV2262">
        <v>2.6448861040426291E-3</v>
      </c>
      <c r="BW2262">
        <v>3.7691795401149199E-3</v>
      </c>
      <c r="BX2262">
        <v>1</v>
      </c>
      <c r="BZ2262">
        <v>-55</v>
      </c>
      <c r="CA2262">
        <v>3.3333333333333335</v>
      </c>
      <c r="CB2262">
        <v>0.01</v>
      </c>
      <c r="CC2262">
        <v>7</v>
      </c>
      <c r="CD2262">
        <v>1.0000000000000001E-9</v>
      </c>
      <c r="CE2262">
        <v>0.01</v>
      </c>
      <c r="CF2262">
        <v>328.15</v>
      </c>
      <c r="CG2262">
        <v>7</v>
      </c>
      <c r="CI2262">
        <v>4.6372748118141526E-3</v>
      </c>
      <c r="CJ2262">
        <v>680.35905916607931</v>
      </c>
      <c r="CK2262">
        <v>0.14803056490855346</v>
      </c>
      <c r="CL2262">
        <v>2.9614740883177944E-3</v>
      </c>
      <c r="CN2262">
        <v>-44.585522481787052</v>
      </c>
      <c r="CO2262">
        <v>-0.17101103798517905</v>
      </c>
      <c r="CP2262">
        <v>-16.5</v>
      </c>
    </row>
    <row r="2263" spans="17:94" x14ac:dyDescent="0.3">
      <c r="Q2263" s="55"/>
      <c r="AJ2263">
        <v>1.1492644652070006E-4</v>
      </c>
      <c r="AK2263">
        <v>0.01</v>
      </c>
      <c r="AL2263">
        <v>1</v>
      </c>
      <c r="AM2263">
        <v>1</v>
      </c>
      <c r="AN2263">
        <v>1</v>
      </c>
      <c r="AO2263">
        <v>9.9999999999999995E-7</v>
      </c>
      <c r="AP2263">
        <v>1.4225038967683477E-5</v>
      </c>
      <c r="AQ2263">
        <v>0.01</v>
      </c>
      <c r="AR2263">
        <v>9.8755557721596425E-4</v>
      </c>
      <c r="AS2263">
        <v>2.4986767968062018E-3</v>
      </c>
      <c r="AT2263">
        <v>0.01</v>
      </c>
      <c r="AU2263">
        <v>9.1245250771302918E-5</v>
      </c>
      <c r="AV2263">
        <v>1</v>
      </c>
      <c r="AW2263">
        <v>1</v>
      </c>
      <c r="AX2263">
        <v>1</v>
      </c>
      <c r="AY2263">
        <v>1</v>
      </c>
      <c r="AZ2263">
        <v>1</v>
      </c>
      <c r="BA2263">
        <v>0.01</v>
      </c>
      <c r="BB2263">
        <v>6.4155101603012053E-5</v>
      </c>
      <c r="BC2263">
        <v>1.0000000000000001E-9</v>
      </c>
      <c r="BD2263">
        <v>1E-3</v>
      </c>
      <c r="BE2263">
        <v>2.2508949420163535E-7</v>
      </c>
      <c r="BF2263">
        <v>1E-3</v>
      </c>
      <c r="BG2263">
        <v>1.5168913662300781E-7</v>
      </c>
      <c r="BH2263">
        <v>1E-3</v>
      </c>
      <c r="BI2263">
        <v>1.4374750940626735E-7</v>
      </c>
      <c r="BJ2263">
        <v>0.01</v>
      </c>
      <c r="BK2263">
        <v>1.4803056490855345E-4</v>
      </c>
      <c r="BL2263">
        <v>9.9999999999999995E-7</v>
      </c>
      <c r="BM2263">
        <v>14.016700065237922</v>
      </c>
      <c r="BN2263">
        <v>0.01</v>
      </c>
      <c r="BO2263">
        <v>1</v>
      </c>
      <c r="BP2263">
        <v>9.9440803269116511E-4</v>
      </c>
      <c r="BQ2263">
        <v>0.01</v>
      </c>
      <c r="BR2263">
        <v>9.9999999999999995E-8</v>
      </c>
      <c r="BS2263">
        <v>1</v>
      </c>
      <c r="BT2263">
        <v>9.9999999999999995E-8</v>
      </c>
      <c r="BU2263">
        <v>1.1492644652069957E-4</v>
      </c>
      <c r="BV2263">
        <v>2.6448861040426291E-3</v>
      </c>
      <c r="BW2263">
        <v>3.7691795401149199E-3</v>
      </c>
      <c r="BX2263">
        <v>1</v>
      </c>
      <c r="BZ2263">
        <v>-55</v>
      </c>
      <c r="CA2263">
        <v>3.3333333333333335</v>
      </c>
      <c r="CB2263">
        <v>0.01</v>
      </c>
      <c r="CC2263">
        <v>7</v>
      </c>
      <c r="CD2263">
        <v>1.0000000000000001E-9</v>
      </c>
      <c r="CE2263">
        <v>0.01</v>
      </c>
      <c r="CF2263">
        <v>328.15</v>
      </c>
      <c r="CG2263">
        <v>7</v>
      </c>
      <c r="CI2263">
        <v>2.2508949420163536E-4</v>
      </c>
      <c r="CJ2263">
        <v>14016.700065237921</v>
      </c>
      <c r="CK2263">
        <v>0.14803056490855346</v>
      </c>
      <c r="CL2263">
        <v>1.4374750940626736E-4</v>
      </c>
      <c r="CN2263">
        <v>-44.585522481787052</v>
      </c>
      <c r="CO2263">
        <v>-0.17101103798517905</v>
      </c>
      <c r="CP2263">
        <v>-16.5</v>
      </c>
    </row>
    <row r="2264" spans="17:94" x14ac:dyDescent="0.3">
      <c r="Q2264" s="55"/>
      <c r="AJ2264">
        <v>1.1492644652070006E-4</v>
      </c>
      <c r="AK2264">
        <v>0.01</v>
      </c>
      <c r="AL2264">
        <v>1</v>
      </c>
      <c r="AM2264">
        <v>1</v>
      </c>
      <c r="AN2264">
        <v>1</v>
      </c>
      <c r="AO2264">
        <v>1.6340154692932543E-6</v>
      </c>
      <c r="AP2264">
        <v>2.324393372449391E-5</v>
      </c>
      <c r="AQ2264">
        <v>0.01</v>
      </c>
      <c r="AR2264">
        <v>0.01</v>
      </c>
      <c r="AS2264">
        <v>0.01</v>
      </c>
      <c r="AT2264">
        <v>0.01</v>
      </c>
      <c r="AU2264">
        <v>5.5841118083642937E-5</v>
      </c>
      <c r="AV2264">
        <v>1</v>
      </c>
      <c r="AW2264">
        <v>1</v>
      </c>
      <c r="AX2264">
        <v>1</v>
      </c>
      <c r="AY2264">
        <v>1</v>
      </c>
      <c r="AZ2264">
        <v>1</v>
      </c>
      <c r="BA2264">
        <v>0.01</v>
      </c>
      <c r="BB2264">
        <v>6.4155101603012053E-5</v>
      </c>
      <c r="BC2264">
        <v>1.0000000000000001E-9</v>
      </c>
      <c r="BD2264">
        <v>1E-3</v>
      </c>
      <c r="BE2264">
        <v>4.6372748118141527E-6</v>
      </c>
      <c r="BF2264">
        <v>1E-3</v>
      </c>
      <c r="BG2264">
        <v>1.5168913662300781E-7</v>
      </c>
      <c r="BH2264">
        <v>1E-3</v>
      </c>
      <c r="BI2264">
        <v>1.2569649095870083E-3</v>
      </c>
      <c r="BJ2264">
        <v>0.01</v>
      </c>
      <c r="BK2264">
        <v>3.4876763775351921E-7</v>
      </c>
      <c r="BL2264">
        <v>9.9999999999999995E-7</v>
      </c>
      <c r="BM2264">
        <v>0.68035905916607931</v>
      </c>
      <c r="BN2264">
        <v>0.01</v>
      </c>
      <c r="BO2264">
        <v>1</v>
      </c>
      <c r="BP2264">
        <v>9.9440803269116511E-4</v>
      </c>
      <c r="BQ2264">
        <v>0.01</v>
      </c>
      <c r="BR2264">
        <v>9.9999999999999995E-8</v>
      </c>
      <c r="BS2264">
        <v>1</v>
      </c>
      <c r="BT2264">
        <v>9.9999999999999995E-8</v>
      </c>
      <c r="BU2264">
        <v>1.1492644652069957E-4</v>
      </c>
      <c r="BV2264">
        <v>2.6448861040426291E-3</v>
      </c>
      <c r="BW2264">
        <v>3.7691795401149199E-3</v>
      </c>
      <c r="BX2264">
        <v>1</v>
      </c>
      <c r="BZ2264">
        <v>-55</v>
      </c>
      <c r="CA2264">
        <v>3.3333333333333335</v>
      </c>
      <c r="CB2264">
        <v>0.01</v>
      </c>
      <c r="CC2264">
        <v>7</v>
      </c>
      <c r="CD2264">
        <v>1.0000000000000001E-9</v>
      </c>
      <c r="CE2264">
        <v>0.01</v>
      </c>
      <c r="CF2264">
        <v>328.15</v>
      </c>
      <c r="CG2264">
        <v>7</v>
      </c>
      <c r="CI2264">
        <v>4.6372748118141526E-3</v>
      </c>
      <c r="CJ2264">
        <v>680.35905916607931</v>
      </c>
      <c r="CK2264">
        <v>3.487676377535192E-4</v>
      </c>
      <c r="CL2264">
        <v>1.2569649095870083</v>
      </c>
      <c r="CN2264">
        <v>-44.585522481787052</v>
      </c>
      <c r="CO2264">
        <v>-0.17101103798517905</v>
      </c>
      <c r="CP2264">
        <v>-16.5</v>
      </c>
    </row>
    <row r="2265" spans="17:94" x14ac:dyDescent="0.3">
      <c r="Q2265" s="55"/>
      <c r="AJ2265">
        <v>1.1492644652070006E-4</v>
      </c>
      <c r="AK2265">
        <v>0.01</v>
      </c>
      <c r="AL2265">
        <v>1</v>
      </c>
      <c r="AM2265">
        <v>1</v>
      </c>
      <c r="AN2265">
        <v>1</v>
      </c>
      <c r="AO2265">
        <v>9.9999999999999995E-7</v>
      </c>
      <c r="AP2265">
        <v>1.4225038967683477E-5</v>
      </c>
      <c r="AQ2265">
        <v>0.01</v>
      </c>
      <c r="AR2265">
        <v>0.01</v>
      </c>
      <c r="AS2265">
        <v>0.01</v>
      </c>
      <c r="AT2265">
        <v>0.01</v>
      </c>
      <c r="AU2265">
        <v>9.1245250771302918E-5</v>
      </c>
      <c r="AV2265">
        <v>1</v>
      </c>
      <c r="AW2265">
        <v>1</v>
      </c>
      <c r="AX2265">
        <v>1</v>
      </c>
      <c r="AY2265">
        <v>1</v>
      </c>
      <c r="AZ2265">
        <v>1</v>
      </c>
      <c r="BA2265">
        <v>0.01</v>
      </c>
      <c r="BB2265">
        <v>6.4155101603012053E-5</v>
      </c>
      <c r="BC2265">
        <v>1.0000000000000001E-9</v>
      </c>
      <c r="BD2265">
        <v>1E-3</v>
      </c>
      <c r="BE2265">
        <v>2.2508949420163535E-7</v>
      </c>
      <c r="BF2265">
        <v>1E-3</v>
      </c>
      <c r="BG2265">
        <v>1.5168913662300781E-7</v>
      </c>
      <c r="BH2265">
        <v>1E-3</v>
      </c>
      <c r="BI2265">
        <v>6.1012039874656275E-5</v>
      </c>
      <c r="BJ2265">
        <v>0.01</v>
      </c>
      <c r="BK2265">
        <v>1.4803056490855345E-4</v>
      </c>
      <c r="BL2265">
        <v>9.9999999999999995E-7</v>
      </c>
      <c r="BM2265">
        <v>3.3024067521951035E-2</v>
      </c>
      <c r="BN2265">
        <v>0.01</v>
      </c>
      <c r="BO2265">
        <v>1</v>
      </c>
      <c r="BP2265">
        <v>9.9440803269116511E-4</v>
      </c>
      <c r="BQ2265">
        <v>0.01</v>
      </c>
      <c r="BR2265">
        <v>9.9999999999999995E-8</v>
      </c>
      <c r="BS2265">
        <v>1</v>
      </c>
      <c r="BT2265">
        <v>9.9999999999999995E-8</v>
      </c>
      <c r="BU2265">
        <v>1.1492644652069957E-4</v>
      </c>
      <c r="BV2265">
        <v>2.6448861040426291E-3</v>
      </c>
      <c r="BW2265">
        <v>3.7691795401149199E-3</v>
      </c>
      <c r="BX2265">
        <v>1</v>
      </c>
      <c r="BZ2265">
        <v>-55</v>
      </c>
      <c r="CA2265">
        <v>3.3333333333333335</v>
      </c>
      <c r="CB2265">
        <v>0.01</v>
      </c>
      <c r="CC2265">
        <v>7</v>
      </c>
      <c r="CD2265">
        <v>1.0000000000000001E-9</v>
      </c>
      <c r="CE2265">
        <v>0.01</v>
      </c>
      <c r="CF2265">
        <v>328.15</v>
      </c>
      <c r="CG2265">
        <v>7</v>
      </c>
      <c r="CI2265">
        <v>2.2508949420163536E-4</v>
      </c>
      <c r="CJ2265">
        <v>33.024067521951032</v>
      </c>
      <c r="CK2265">
        <v>0.14803056490855346</v>
      </c>
      <c r="CL2265">
        <v>6.1012039874656275E-2</v>
      </c>
      <c r="CN2265">
        <v>-44.585522481787052</v>
      </c>
      <c r="CO2265">
        <v>-0.17101103798517905</v>
      </c>
      <c r="CP2265">
        <v>-16.5</v>
      </c>
    </row>
    <row r="2266" spans="17:94" x14ac:dyDescent="0.3">
      <c r="Q2266" s="55"/>
      <c r="AJ2266">
        <v>1.1492644652070006E-4</v>
      </c>
      <c r="AK2266">
        <v>0.01</v>
      </c>
      <c r="AL2266">
        <v>1</v>
      </c>
      <c r="AM2266">
        <v>1</v>
      </c>
      <c r="AN2266">
        <v>1</v>
      </c>
      <c r="AO2266">
        <v>9.9999999999999995E-7</v>
      </c>
      <c r="AP2266">
        <v>1.4225038967683477E-5</v>
      </c>
      <c r="AQ2266">
        <v>0.01</v>
      </c>
      <c r="AR2266">
        <v>9.8755557721596425E-4</v>
      </c>
      <c r="AS2266">
        <v>2.4986767968062018E-3</v>
      </c>
      <c r="AT2266">
        <v>0.01</v>
      </c>
      <c r="AU2266">
        <v>9.1245250771302918E-5</v>
      </c>
      <c r="AV2266">
        <v>1</v>
      </c>
      <c r="AW2266">
        <v>1</v>
      </c>
      <c r="AX2266">
        <v>1</v>
      </c>
      <c r="AY2266">
        <v>1</v>
      </c>
      <c r="AZ2266">
        <v>1</v>
      </c>
      <c r="BA2266">
        <v>0.01</v>
      </c>
      <c r="BB2266">
        <v>6.4155101603012053E-5</v>
      </c>
      <c r="BC2266">
        <v>1.0000000000000001E-9</v>
      </c>
      <c r="BD2266">
        <v>1E-3</v>
      </c>
      <c r="BE2266">
        <v>2.2508949420163535E-7</v>
      </c>
      <c r="BF2266">
        <v>1E-3</v>
      </c>
      <c r="BG2266">
        <v>1.5168913662300781E-7</v>
      </c>
      <c r="BH2266">
        <v>1E-3</v>
      </c>
      <c r="BI2266">
        <v>6.1012039874656275E-5</v>
      </c>
      <c r="BJ2266">
        <v>0.01</v>
      </c>
      <c r="BK2266">
        <v>3.4876763775351921E-7</v>
      </c>
      <c r="BL2266">
        <v>9.9999999999999995E-7</v>
      </c>
      <c r="BM2266">
        <v>14.016700065237922</v>
      </c>
      <c r="BN2266">
        <v>0.01</v>
      </c>
      <c r="BO2266">
        <v>1</v>
      </c>
      <c r="BP2266">
        <v>9.9440803269116511E-4</v>
      </c>
      <c r="BQ2266">
        <v>0.01</v>
      </c>
      <c r="BR2266">
        <v>9.9999999999999995E-8</v>
      </c>
      <c r="BS2266">
        <v>1</v>
      </c>
      <c r="BT2266">
        <v>9.9999999999999995E-8</v>
      </c>
      <c r="BU2266">
        <v>1.1492644652069957E-4</v>
      </c>
      <c r="BV2266">
        <v>2.6448861040426291E-3</v>
      </c>
      <c r="BW2266">
        <v>3.7691795401149199E-3</v>
      </c>
      <c r="BX2266">
        <v>1</v>
      </c>
      <c r="BZ2266">
        <v>-55</v>
      </c>
      <c r="CA2266">
        <v>3.3333333333333335</v>
      </c>
      <c r="CB2266">
        <v>0.01</v>
      </c>
      <c r="CC2266">
        <v>7</v>
      </c>
      <c r="CD2266">
        <v>1.0000000000000001E-9</v>
      </c>
      <c r="CE2266">
        <v>0.01</v>
      </c>
      <c r="CF2266">
        <v>328.15</v>
      </c>
      <c r="CG2266">
        <v>7</v>
      </c>
      <c r="CI2266">
        <v>2.2508949420163536E-4</v>
      </c>
      <c r="CJ2266">
        <v>14016.700065237921</v>
      </c>
      <c r="CK2266">
        <v>3.487676377535192E-4</v>
      </c>
      <c r="CL2266">
        <v>6.1012039874656275E-2</v>
      </c>
      <c r="CN2266">
        <v>-44.585522481787052</v>
      </c>
      <c r="CO2266">
        <v>-0.17101103798517905</v>
      </c>
      <c r="CP2266">
        <v>-16.5</v>
      </c>
    </row>
    <row r="2267" spans="17:94" x14ac:dyDescent="0.3">
      <c r="Q2267" s="55"/>
      <c r="AJ2267">
        <v>1.1492644652070006E-4</v>
      </c>
      <c r="AK2267">
        <v>0.01</v>
      </c>
      <c r="AL2267">
        <v>1</v>
      </c>
      <c r="AM2267">
        <v>1</v>
      </c>
      <c r="AN2267">
        <v>1</v>
      </c>
      <c r="AO2267">
        <v>3.3663849149176483E-5</v>
      </c>
      <c r="AP2267">
        <v>4.7886956594924823E-4</v>
      </c>
      <c r="AQ2267">
        <v>0.01</v>
      </c>
      <c r="AR2267">
        <v>0.01</v>
      </c>
      <c r="AS2267">
        <v>0.01</v>
      </c>
      <c r="AT2267">
        <v>0.01</v>
      </c>
      <c r="AU2267">
        <v>2.7104818099369397E-6</v>
      </c>
      <c r="AV2267">
        <v>1</v>
      </c>
      <c r="AW2267">
        <v>1</v>
      </c>
      <c r="AX2267">
        <v>1</v>
      </c>
      <c r="AY2267">
        <v>1</v>
      </c>
      <c r="AZ2267">
        <v>1</v>
      </c>
      <c r="BA2267">
        <v>0.01</v>
      </c>
      <c r="BB2267">
        <v>6.4155101603012053E-5</v>
      </c>
      <c r="BC2267">
        <v>1.0000000000000001E-9</v>
      </c>
      <c r="BD2267">
        <v>1E-3</v>
      </c>
      <c r="BE2267">
        <v>2.2508949420163535E-7</v>
      </c>
      <c r="BF2267">
        <v>1E-3</v>
      </c>
      <c r="BG2267">
        <v>1.5168913662300781E-7</v>
      </c>
      <c r="BH2267">
        <v>1E-3</v>
      </c>
      <c r="BI2267">
        <v>2.589588525771247E-2</v>
      </c>
      <c r="BJ2267">
        <v>0.01</v>
      </c>
      <c r="BK2267">
        <v>3.4876763775351921E-7</v>
      </c>
      <c r="BL2267">
        <v>9.9999999999999995E-7</v>
      </c>
      <c r="BM2267">
        <v>3.3024067521951035E-2</v>
      </c>
      <c r="BN2267">
        <v>0.01</v>
      </c>
      <c r="BO2267">
        <v>1</v>
      </c>
      <c r="BP2267">
        <v>9.9440803269116511E-4</v>
      </c>
      <c r="BQ2267">
        <v>0.01</v>
      </c>
      <c r="BR2267">
        <v>9.9999999999999995E-8</v>
      </c>
      <c r="BS2267">
        <v>1</v>
      </c>
      <c r="BT2267">
        <v>9.9999999999999995E-8</v>
      </c>
      <c r="BU2267">
        <v>1.1492644652069957E-4</v>
      </c>
      <c r="BV2267">
        <v>2.6448861040426291E-3</v>
      </c>
      <c r="BW2267">
        <v>3.7691795401149199E-3</v>
      </c>
      <c r="BX2267">
        <v>1</v>
      </c>
      <c r="BZ2267">
        <v>-55</v>
      </c>
      <c r="CA2267">
        <v>3.3333333333333335</v>
      </c>
      <c r="CB2267">
        <v>0.01</v>
      </c>
      <c r="CC2267">
        <v>7</v>
      </c>
      <c r="CD2267">
        <v>1.0000000000000001E-9</v>
      </c>
      <c r="CE2267">
        <v>0.01</v>
      </c>
      <c r="CF2267">
        <v>328.15</v>
      </c>
      <c r="CG2267">
        <v>7</v>
      </c>
      <c r="CI2267">
        <v>2.2508949420163536E-4</v>
      </c>
      <c r="CJ2267">
        <v>33.024067521951032</v>
      </c>
      <c r="CK2267">
        <v>3.487676377535192E-4</v>
      </c>
      <c r="CL2267">
        <v>25.895885257712468</v>
      </c>
      <c r="CN2267">
        <v>-44.585522481787052</v>
      </c>
      <c r="CO2267">
        <v>-0.17101103798517905</v>
      </c>
      <c r="CP2267">
        <v>-16.5</v>
      </c>
    </row>
    <row r="2268" spans="17:94" x14ac:dyDescent="0.3">
      <c r="Q2268" s="55"/>
      <c r="AJ2268">
        <v>1.1492644652070006E-4</v>
      </c>
      <c r="AK2268">
        <v>0.01</v>
      </c>
      <c r="AL2268">
        <v>1</v>
      </c>
      <c r="AM2268">
        <v>1</v>
      </c>
      <c r="AN2268">
        <v>1</v>
      </c>
      <c r="AO2268">
        <v>9.9999999999999995E-7</v>
      </c>
      <c r="AP2268">
        <v>1.4225038967683477E-5</v>
      </c>
      <c r="AQ2268">
        <v>0.01</v>
      </c>
      <c r="AR2268">
        <v>9.8755557721596425E-4</v>
      </c>
      <c r="AS2268">
        <v>2.4986767968062018E-3</v>
      </c>
      <c r="AT2268">
        <v>0.01</v>
      </c>
      <c r="AU2268">
        <v>9.1245250771302918E-5</v>
      </c>
      <c r="AV2268">
        <v>1</v>
      </c>
      <c r="AW2268">
        <v>1</v>
      </c>
      <c r="AX2268">
        <v>1</v>
      </c>
      <c r="AY2268">
        <v>1</v>
      </c>
      <c r="AZ2268">
        <v>1</v>
      </c>
      <c r="BA2268">
        <v>0.01</v>
      </c>
      <c r="BB2268">
        <v>6.4155101603012053E-5</v>
      </c>
      <c r="BC2268">
        <v>1.0000000000000001E-9</v>
      </c>
      <c r="BD2268">
        <v>1E-3</v>
      </c>
      <c r="BE2268">
        <v>9.5536745313499002E-5</v>
      </c>
      <c r="BF2268">
        <v>1E-3</v>
      </c>
      <c r="BG2268">
        <v>1.5168913662300781E-7</v>
      </c>
      <c r="BH2268">
        <v>1E-3</v>
      </c>
      <c r="BI2268">
        <v>6.1012039874656275E-5</v>
      </c>
      <c r="BJ2268">
        <v>0.01</v>
      </c>
      <c r="BK2268">
        <v>3.4876763775351921E-7</v>
      </c>
      <c r="BL2268">
        <v>9.9999999999999995E-7</v>
      </c>
      <c r="BM2268">
        <v>14.016700065237922</v>
      </c>
      <c r="BN2268">
        <v>0.01</v>
      </c>
      <c r="BO2268">
        <v>1</v>
      </c>
      <c r="BP2268">
        <v>9.9440803269116511E-4</v>
      </c>
      <c r="BQ2268">
        <v>0.01</v>
      </c>
      <c r="BR2268">
        <v>9.9999999999999995E-8</v>
      </c>
      <c r="BS2268">
        <v>1</v>
      </c>
      <c r="BT2268">
        <v>9.9999999999999995E-8</v>
      </c>
      <c r="BU2268">
        <v>1.1492644652069957E-4</v>
      </c>
      <c r="BV2268">
        <v>2.6448861040426291E-3</v>
      </c>
      <c r="BW2268">
        <v>3.7691795401149199E-3</v>
      </c>
      <c r="BX2268">
        <v>1</v>
      </c>
      <c r="BZ2268">
        <v>-55</v>
      </c>
      <c r="CA2268">
        <v>3.3333333333333335</v>
      </c>
      <c r="CB2268">
        <v>0.01</v>
      </c>
      <c r="CC2268">
        <v>7</v>
      </c>
      <c r="CD2268">
        <v>1.0000000000000001E-9</v>
      </c>
      <c r="CE2268">
        <v>0.01</v>
      </c>
      <c r="CF2268">
        <v>328.15</v>
      </c>
      <c r="CG2268">
        <v>7</v>
      </c>
      <c r="CI2268">
        <v>9.5536745313498997E-2</v>
      </c>
      <c r="CJ2268">
        <v>14016.700065237921</v>
      </c>
      <c r="CK2268">
        <v>3.487676377535192E-4</v>
      </c>
      <c r="CL2268">
        <v>6.1012039874656275E-2</v>
      </c>
      <c r="CN2268">
        <v>-44.585522481787052</v>
      </c>
      <c r="CO2268">
        <v>-0.17101103798517905</v>
      </c>
      <c r="CP2268">
        <v>-16.5</v>
      </c>
    </row>
    <row r="2269" spans="17:94" x14ac:dyDescent="0.3">
      <c r="Q2269" s="55"/>
      <c r="AJ2269">
        <v>1.1492644652070006E-4</v>
      </c>
      <c r="AK2269">
        <v>0.01</v>
      </c>
      <c r="AL2269">
        <v>1</v>
      </c>
      <c r="AM2269">
        <v>1</v>
      </c>
      <c r="AN2269">
        <v>1</v>
      </c>
      <c r="AO2269">
        <v>9.9999999999999995E-7</v>
      </c>
      <c r="AP2269">
        <v>1.4225038967683477E-5</v>
      </c>
      <c r="AQ2269">
        <v>0.01</v>
      </c>
      <c r="AR2269">
        <v>0.01</v>
      </c>
      <c r="AS2269">
        <v>0.01</v>
      </c>
      <c r="AT2269">
        <v>0.01</v>
      </c>
      <c r="AU2269">
        <v>9.1245250771302918E-5</v>
      </c>
      <c r="AV2269">
        <v>1</v>
      </c>
      <c r="AW2269">
        <v>1</v>
      </c>
      <c r="AX2269">
        <v>1</v>
      </c>
      <c r="AY2269">
        <v>1</v>
      </c>
      <c r="AZ2269">
        <v>1</v>
      </c>
      <c r="BA2269">
        <v>1.3754694963649208E-3</v>
      </c>
      <c r="BB2269">
        <v>8.8243385291135641E-6</v>
      </c>
      <c r="BC2269">
        <v>1.0000000000000001E-9</v>
      </c>
      <c r="BD2269">
        <v>1E-3</v>
      </c>
      <c r="BE2269">
        <v>4.6372748118141527E-6</v>
      </c>
      <c r="BF2269">
        <v>1E-3</v>
      </c>
      <c r="BG2269">
        <v>1.5168913662300781E-7</v>
      </c>
      <c r="BH2269">
        <v>1E-3</v>
      </c>
      <c r="BI2269">
        <v>2.9614740883177944E-6</v>
      </c>
      <c r="BJ2269">
        <v>0.01</v>
      </c>
      <c r="BK2269">
        <v>1.4803056490855345E-4</v>
      </c>
      <c r="BL2269">
        <v>9.9999999999999995E-7</v>
      </c>
      <c r="BM2269">
        <v>0.68035905916607931</v>
      </c>
      <c r="BN2269">
        <v>0.01</v>
      </c>
      <c r="BO2269">
        <v>1</v>
      </c>
      <c r="BP2269">
        <v>9.9440803269116511E-4</v>
      </c>
      <c r="BQ2269">
        <v>0.01</v>
      </c>
      <c r="BR2269">
        <v>9.9999999999999995E-8</v>
      </c>
      <c r="BS2269">
        <v>1</v>
      </c>
      <c r="BT2269">
        <v>9.9999999999999995E-8</v>
      </c>
      <c r="BU2269">
        <v>1.1492644652069957E-4</v>
      </c>
      <c r="BV2269">
        <v>2.6448861040426291E-3</v>
      </c>
      <c r="BW2269">
        <v>3.7691795401149199E-3</v>
      </c>
      <c r="BX2269">
        <v>1</v>
      </c>
      <c r="BZ2269">
        <v>-55</v>
      </c>
      <c r="CA2269">
        <v>3.3333333333333335</v>
      </c>
      <c r="CB2269">
        <v>0.01</v>
      </c>
      <c r="CC2269">
        <v>7</v>
      </c>
      <c r="CD2269">
        <v>1.0000000000000001E-9</v>
      </c>
      <c r="CE2269">
        <v>0.01</v>
      </c>
      <c r="CF2269">
        <v>328.15</v>
      </c>
      <c r="CG2269">
        <v>7</v>
      </c>
      <c r="CI2269">
        <v>4.6372748118141526E-3</v>
      </c>
      <c r="CJ2269">
        <v>680.35905916607931</v>
      </c>
      <c r="CK2269">
        <v>0.14803056490855346</v>
      </c>
      <c r="CL2269">
        <v>2.9614740883177944E-3</v>
      </c>
      <c r="CN2269">
        <v>-44.585522481787052</v>
      </c>
      <c r="CO2269">
        <v>-0.17101103798517905</v>
      </c>
      <c r="CP2269">
        <v>-16.5</v>
      </c>
    </row>
    <row r="2270" spans="17:94" x14ac:dyDescent="0.3">
      <c r="Q2270" s="55"/>
      <c r="AJ2270">
        <v>1.1492644652070006E-4</v>
      </c>
      <c r="AK2270">
        <v>0.01</v>
      </c>
      <c r="AL2270">
        <v>1</v>
      </c>
      <c r="AM2270">
        <v>1</v>
      </c>
      <c r="AN2270">
        <v>1</v>
      </c>
      <c r="AO2270">
        <v>9.9999999999999995E-7</v>
      </c>
      <c r="AP2270">
        <v>1.4225038967683477E-5</v>
      </c>
      <c r="AQ2270">
        <v>0.01</v>
      </c>
      <c r="AR2270">
        <v>9.8755557721596425E-4</v>
      </c>
      <c r="AS2270">
        <v>2.4986767968062018E-3</v>
      </c>
      <c r="AT2270">
        <v>0.01</v>
      </c>
      <c r="AU2270">
        <v>9.1245250771302918E-5</v>
      </c>
      <c r="AV2270">
        <v>1</v>
      </c>
      <c r="AW2270">
        <v>1</v>
      </c>
      <c r="AX2270">
        <v>1</v>
      </c>
      <c r="AY2270">
        <v>1</v>
      </c>
      <c r="AZ2270">
        <v>1</v>
      </c>
      <c r="BA2270">
        <v>1.3754694963649208E-3</v>
      </c>
      <c r="BB2270">
        <v>8.8243385291135641E-6</v>
      </c>
      <c r="BC2270">
        <v>1.0000000000000001E-9</v>
      </c>
      <c r="BD2270">
        <v>1E-3</v>
      </c>
      <c r="BE2270">
        <v>2.2508949420163535E-7</v>
      </c>
      <c r="BF2270">
        <v>1E-3</v>
      </c>
      <c r="BG2270">
        <v>1.5168913662300781E-7</v>
      </c>
      <c r="BH2270">
        <v>1E-3</v>
      </c>
      <c r="BI2270">
        <v>1.4374750940626735E-7</v>
      </c>
      <c r="BJ2270">
        <v>0.01</v>
      </c>
      <c r="BK2270">
        <v>1.4803056490855345E-4</v>
      </c>
      <c r="BL2270">
        <v>9.9999999999999995E-7</v>
      </c>
      <c r="BM2270">
        <v>14.016700065237922</v>
      </c>
      <c r="BN2270">
        <v>0.01</v>
      </c>
      <c r="BO2270">
        <v>1</v>
      </c>
      <c r="BP2270">
        <v>9.9440803269116511E-4</v>
      </c>
      <c r="BQ2270">
        <v>0.01</v>
      </c>
      <c r="BR2270">
        <v>9.9999999999999995E-8</v>
      </c>
      <c r="BS2270">
        <v>1</v>
      </c>
      <c r="BT2270">
        <v>9.9999999999999995E-8</v>
      </c>
      <c r="BU2270">
        <v>1.1492644652069957E-4</v>
      </c>
      <c r="BV2270">
        <v>2.6448861040426291E-3</v>
      </c>
      <c r="BW2270">
        <v>3.7691795401149199E-3</v>
      </c>
      <c r="BX2270">
        <v>1</v>
      </c>
      <c r="BZ2270">
        <v>-55</v>
      </c>
      <c r="CA2270">
        <v>3.3333333333333335</v>
      </c>
      <c r="CB2270">
        <v>0.01</v>
      </c>
      <c r="CC2270">
        <v>7</v>
      </c>
      <c r="CD2270">
        <v>1.0000000000000001E-9</v>
      </c>
      <c r="CE2270">
        <v>0.01</v>
      </c>
      <c r="CF2270">
        <v>328.15</v>
      </c>
      <c r="CG2270">
        <v>7</v>
      </c>
      <c r="CI2270">
        <v>2.2508949420163536E-4</v>
      </c>
      <c r="CJ2270">
        <v>14016.700065237921</v>
      </c>
      <c r="CK2270">
        <v>0.14803056490855346</v>
      </c>
      <c r="CL2270">
        <v>1.4374750940626736E-4</v>
      </c>
      <c r="CN2270">
        <v>-44.585522481787052</v>
      </c>
      <c r="CO2270">
        <v>-0.17101103798517905</v>
      </c>
      <c r="CP2270">
        <v>-16.5</v>
      </c>
    </row>
    <row r="2271" spans="17:94" x14ac:dyDescent="0.3">
      <c r="Q2271" s="55"/>
      <c r="AJ2271">
        <v>1.1492644652070006E-4</v>
      </c>
      <c r="AK2271">
        <v>0.01</v>
      </c>
      <c r="AL2271">
        <v>1</v>
      </c>
      <c r="AM2271">
        <v>1</v>
      </c>
      <c r="AN2271">
        <v>1</v>
      </c>
      <c r="AO2271">
        <v>1.6340154692932543E-6</v>
      </c>
      <c r="AP2271">
        <v>2.324393372449391E-5</v>
      </c>
      <c r="AQ2271">
        <v>0.01</v>
      </c>
      <c r="AR2271">
        <v>0.01</v>
      </c>
      <c r="AS2271">
        <v>0.01</v>
      </c>
      <c r="AT2271">
        <v>0.01</v>
      </c>
      <c r="AU2271">
        <v>5.5841118083642937E-5</v>
      </c>
      <c r="AV2271">
        <v>1</v>
      </c>
      <c r="AW2271">
        <v>1</v>
      </c>
      <c r="AX2271">
        <v>1</v>
      </c>
      <c r="AY2271">
        <v>1</v>
      </c>
      <c r="AZ2271">
        <v>1</v>
      </c>
      <c r="BA2271">
        <v>0.01</v>
      </c>
      <c r="BB2271">
        <v>6.4155101603012053E-5</v>
      </c>
      <c r="BC2271">
        <v>1.0000000000000001E-9</v>
      </c>
      <c r="BD2271">
        <v>1E-3</v>
      </c>
      <c r="BE2271">
        <v>4.6372748118141527E-6</v>
      </c>
      <c r="BF2271">
        <v>1E-3</v>
      </c>
      <c r="BG2271">
        <v>1.5168913662300781E-7</v>
      </c>
      <c r="BH2271">
        <v>1E-3</v>
      </c>
      <c r="BI2271">
        <v>1.2569649095870083E-3</v>
      </c>
      <c r="BJ2271">
        <v>0.01</v>
      </c>
      <c r="BK2271">
        <v>3.4876763775351921E-7</v>
      </c>
      <c r="BL2271">
        <v>9.9999999999999995E-7</v>
      </c>
      <c r="BM2271">
        <v>0.68035905916607931</v>
      </c>
      <c r="BN2271">
        <v>0.01</v>
      </c>
      <c r="BO2271">
        <v>1</v>
      </c>
      <c r="BP2271">
        <v>9.9440803269116511E-4</v>
      </c>
      <c r="BQ2271">
        <v>0.01</v>
      </c>
      <c r="BR2271">
        <v>9.9999999999999995E-8</v>
      </c>
      <c r="BS2271">
        <v>1</v>
      </c>
      <c r="BT2271">
        <v>9.9999999999999995E-8</v>
      </c>
      <c r="BU2271">
        <v>1.1492644652069957E-4</v>
      </c>
      <c r="BV2271">
        <v>2.6448861040426291E-3</v>
      </c>
      <c r="BW2271">
        <v>3.7691795401149199E-3</v>
      </c>
      <c r="BX2271">
        <v>1</v>
      </c>
      <c r="BZ2271">
        <v>-55</v>
      </c>
      <c r="CA2271">
        <v>3.3333333333333335</v>
      </c>
      <c r="CB2271">
        <v>0.01</v>
      </c>
      <c r="CC2271">
        <v>7</v>
      </c>
      <c r="CD2271">
        <v>1.0000000000000001E-9</v>
      </c>
      <c r="CE2271">
        <v>0.01</v>
      </c>
      <c r="CF2271">
        <v>328.15</v>
      </c>
      <c r="CG2271">
        <v>7</v>
      </c>
      <c r="CI2271">
        <v>4.6372748118141526E-3</v>
      </c>
      <c r="CJ2271">
        <v>680.35905916607931</v>
      </c>
      <c r="CK2271">
        <v>3.487676377535192E-4</v>
      </c>
      <c r="CL2271">
        <v>1.2569649095870083</v>
      </c>
      <c r="CN2271">
        <v>-44.585522481787052</v>
      </c>
      <c r="CO2271">
        <v>-0.17101103798517905</v>
      </c>
      <c r="CP2271">
        <v>-16.5</v>
      </c>
    </row>
    <row r="2272" spans="17:94" x14ac:dyDescent="0.3">
      <c r="Q2272" s="55"/>
      <c r="AJ2272">
        <v>1.1492644652070006E-4</v>
      </c>
      <c r="AK2272">
        <v>0.01</v>
      </c>
      <c r="AL2272">
        <v>1</v>
      </c>
      <c r="AM2272">
        <v>1</v>
      </c>
      <c r="AN2272">
        <v>1</v>
      </c>
      <c r="AO2272">
        <v>9.9999999999999995E-7</v>
      </c>
      <c r="AP2272">
        <v>1.4225038967683477E-5</v>
      </c>
      <c r="AQ2272">
        <v>0.01</v>
      </c>
      <c r="AR2272">
        <v>0.01</v>
      </c>
      <c r="AS2272">
        <v>0.01</v>
      </c>
      <c r="AT2272">
        <v>0.01</v>
      </c>
      <c r="AU2272">
        <v>9.1245250771302918E-5</v>
      </c>
      <c r="AV2272">
        <v>1</v>
      </c>
      <c r="AW2272">
        <v>1</v>
      </c>
      <c r="AX2272">
        <v>1</v>
      </c>
      <c r="AY2272">
        <v>1</v>
      </c>
      <c r="AZ2272">
        <v>1</v>
      </c>
      <c r="BA2272">
        <v>1.3754694963649208E-3</v>
      </c>
      <c r="BB2272">
        <v>8.8243385291135641E-6</v>
      </c>
      <c r="BC2272">
        <v>1.0000000000000001E-9</v>
      </c>
      <c r="BD2272">
        <v>1E-3</v>
      </c>
      <c r="BE2272">
        <v>2.2508949420163535E-7</v>
      </c>
      <c r="BF2272">
        <v>1E-3</v>
      </c>
      <c r="BG2272">
        <v>1.5168913662300781E-7</v>
      </c>
      <c r="BH2272">
        <v>1E-3</v>
      </c>
      <c r="BI2272">
        <v>6.1012039874656275E-5</v>
      </c>
      <c r="BJ2272">
        <v>0.01</v>
      </c>
      <c r="BK2272">
        <v>1.4803056490855345E-4</v>
      </c>
      <c r="BL2272">
        <v>9.9999999999999995E-7</v>
      </c>
      <c r="BM2272">
        <v>3.3024067521951035E-2</v>
      </c>
      <c r="BN2272">
        <v>0.01</v>
      </c>
      <c r="BO2272">
        <v>1</v>
      </c>
      <c r="BP2272">
        <v>9.9440803269116511E-4</v>
      </c>
      <c r="BQ2272">
        <v>0.01</v>
      </c>
      <c r="BR2272">
        <v>9.9999999999999995E-8</v>
      </c>
      <c r="BS2272">
        <v>1</v>
      </c>
      <c r="BT2272">
        <v>9.9999999999999995E-8</v>
      </c>
      <c r="BU2272">
        <v>1.1492644652069957E-4</v>
      </c>
      <c r="BV2272">
        <v>2.6448861040426291E-3</v>
      </c>
      <c r="BW2272">
        <v>3.7691795401149199E-3</v>
      </c>
      <c r="BX2272">
        <v>1</v>
      </c>
      <c r="BZ2272">
        <v>-55</v>
      </c>
      <c r="CA2272">
        <v>3.3333333333333335</v>
      </c>
      <c r="CB2272">
        <v>0.01</v>
      </c>
      <c r="CC2272">
        <v>7</v>
      </c>
      <c r="CD2272">
        <v>1.0000000000000001E-9</v>
      </c>
      <c r="CE2272">
        <v>0.01</v>
      </c>
      <c r="CF2272">
        <v>328.15</v>
      </c>
      <c r="CG2272">
        <v>7</v>
      </c>
      <c r="CI2272">
        <v>2.2508949420163536E-4</v>
      </c>
      <c r="CJ2272">
        <v>33.024067521951032</v>
      </c>
      <c r="CK2272">
        <v>0.14803056490855346</v>
      </c>
      <c r="CL2272">
        <v>6.1012039874656275E-2</v>
      </c>
      <c r="CN2272">
        <v>-44.585522481787052</v>
      </c>
      <c r="CO2272">
        <v>-0.17101103798517905</v>
      </c>
      <c r="CP2272">
        <v>-16.5</v>
      </c>
    </row>
    <row r="2273" spans="17:94" x14ac:dyDescent="0.3">
      <c r="Q2273" s="55"/>
      <c r="AJ2273">
        <v>1.1492644652070006E-4</v>
      </c>
      <c r="AK2273">
        <v>0.01</v>
      </c>
      <c r="AL2273">
        <v>1</v>
      </c>
      <c r="AM2273">
        <v>1</v>
      </c>
      <c r="AN2273">
        <v>1</v>
      </c>
      <c r="AO2273">
        <v>9.9999999999999995E-7</v>
      </c>
      <c r="AP2273">
        <v>1.4225038967683477E-5</v>
      </c>
      <c r="AQ2273">
        <v>0.01</v>
      </c>
      <c r="AR2273">
        <v>9.8755557721596425E-4</v>
      </c>
      <c r="AS2273">
        <v>2.4986767968062018E-3</v>
      </c>
      <c r="AT2273">
        <v>0.01</v>
      </c>
      <c r="AU2273">
        <v>9.1245250771302918E-5</v>
      </c>
      <c r="AV2273">
        <v>1</v>
      </c>
      <c r="AW2273">
        <v>1</v>
      </c>
      <c r="AX2273">
        <v>1</v>
      </c>
      <c r="AY2273">
        <v>1</v>
      </c>
      <c r="AZ2273">
        <v>1</v>
      </c>
      <c r="BA2273">
        <v>0.01</v>
      </c>
      <c r="BB2273">
        <v>6.4155101603012053E-5</v>
      </c>
      <c r="BC2273">
        <v>1.0000000000000001E-9</v>
      </c>
      <c r="BD2273">
        <v>1E-3</v>
      </c>
      <c r="BE2273">
        <v>2.2508949420163535E-7</v>
      </c>
      <c r="BF2273">
        <v>1E-3</v>
      </c>
      <c r="BG2273">
        <v>1.5168913662300781E-7</v>
      </c>
      <c r="BH2273">
        <v>1E-3</v>
      </c>
      <c r="BI2273">
        <v>6.1012039874656275E-5</v>
      </c>
      <c r="BJ2273">
        <v>0.01</v>
      </c>
      <c r="BK2273">
        <v>3.4876763775351921E-7</v>
      </c>
      <c r="BL2273">
        <v>9.9999999999999995E-7</v>
      </c>
      <c r="BM2273">
        <v>14.016700065237922</v>
      </c>
      <c r="BN2273">
        <v>0.01</v>
      </c>
      <c r="BO2273">
        <v>1</v>
      </c>
      <c r="BP2273">
        <v>9.9440803269116511E-4</v>
      </c>
      <c r="BQ2273">
        <v>0.01</v>
      </c>
      <c r="BR2273">
        <v>9.9999999999999995E-8</v>
      </c>
      <c r="BS2273">
        <v>1</v>
      </c>
      <c r="BT2273">
        <v>9.9999999999999995E-8</v>
      </c>
      <c r="BU2273">
        <v>1.1492644652069957E-4</v>
      </c>
      <c r="BV2273">
        <v>2.6448861040426291E-3</v>
      </c>
      <c r="BW2273">
        <v>3.7691795401149199E-3</v>
      </c>
      <c r="BX2273">
        <v>1</v>
      </c>
      <c r="BZ2273">
        <v>-55</v>
      </c>
      <c r="CA2273">
        <v>3.3333333333333335</v>
      </c>
      <c r="CB2273">
        <v>0.01</v>
      </c>
      <c r="CC2273">
        <v>7</v>
      </c>
      <c r="CD2273">
        <v>1.0000000000000001E-9</v>
      </c>
      <c r="CE2273">
        <v>0.01</v>
      </c>
      <c r="CF2273">
        <v>328.15</v>
      </c>
      <c r="CG2273">
        <v>7</v>
      </c>
      <c r="CI2273">
        <v>2.2508949420163536E-4</v>
      </c>
      <c r="CJ2273">
        <v>14016.700065237921</v>
      </c>
      <c r="CK2273">
        <v>3.487676377535192E-4</v>
      </c>
      <c r="CL2273">
        <v>6.1012039874656275E-2</v>
      </c>
      <c r="CN2273">
        <v>-44.585522481787052</v>
      </c>
      <c r="CO2273">
        <v>-0.17101103798517905</v>
      </c>
      <c r="CP2273">
        <v>-16.5</v>
      </c>
    </row>
    <row r="2274" spans="17:94" x14ac:dyDescent="0.3">
      <c r="Q2274" s="55"/>
      <c r="AJ2274">
        <v>1.1492644652070006E-4</v>
      </c>
      <c r="AK2274">
        <v>0.01</v>
      </c>
      <c r="AL2274">
        <v>1</v>
      </c>
      <c r="AM2274">
        <v>1</v>
      </c>
      <c r="AN2274">
        <v>1</v>
      </c>
      <c r="AO2274">
        <v>3.3663849149176483E-5</v>
      </c>
      <c r="AP2274">
        <v>4.7886956594924823E-4</v>
      </c>
      <c r="AQ2274">
        <v>0.01</v>
      </c>
      <c r="AR2274">
        <v>0.01</v>
      </c>
      <c r="AS2274">
        <v>0.01</v>
      </c>
      <c r="AT2274">
        <v>0.01</v>
      </c>
      <c r="AU2274">
        <v>2.7104818099369397E-6</v>
      </c>
      <c r="AV2274">
        <v>1</v>
      </c>
      <c r="AW2274">
        <v>1</v>
      </c>
      <c r="AX2274">
        <v>1</v>
      </c>
      <c r="AY2274">
        <v>1</v>
      </c>
      <c r="AZ2274">
        <v>1</v>
      </c>
      <c r="BA2274">
        <v>0.01</v>
      </c>
      <c r="BB2274">
        <v>6.4155101603012053E-5</v>
      </c>
      <c r="BC2274">
        <v>1.0000000000000001E-9</v>
      </c>
      <c r="BD2274">
        <v>1E-3</v>
      </c>
      <c r="BE2274">
        <v>2.2508949420163535E-7</v>
      </c>
      <c r="BF2274">
        <v>1E-3</v>
      </c>
      <c r="BG2274">
        <v>1.5168913662300781E-7</v>
      </c>
      <c r="BH2274">
        <v>1E-3</v>
      </c>
      <c r="BI2274">
        <v>2.589588525771247E-2</v>
      </c>
      <c r="BJ2274">
        <v>0.01</v>
      </c>
      <c r="BK2274">
        <v>3.4876763775351921E-7</v>
      </c>
      <c r="BL2274">
        <v>9.9999999999999995E-7</v>
      </c>
      <c r="BM2274">
        <v>3.3024067521951035E-2</v>
      </c>
      <c r="BN2274">
        <v>0.01</v>
      </c>
      <c r="BO2274">
        <v>1</v>
      </c>
      <c r="BP2274">
        <v>9.9440803269116511E-4</v>
      </c>
      <c r="BQ2274">
        <v>0.01</v>
      </c>
      <c r="BR2274">
        <v>9.9999999999999995E-8</v>
      </c>
      <c r="BS2274">
        <v>1</v>
      </c>
      <c r="BT2274">
        <v>9.9999999999999995E-8</v>
      </c>
      <c r="BU2274">
        <v>1.1492644652069957E-4</v>
      </c>
      <c r="BV2274">
        <v>2.6448861040426291E-3</v>
      </c>
      <c r="BW2274">
        <v>3.7691795401149199E-3</v>
      </c>
      <c r="BX2274">
        <v>1</v>
      </c>
      <c r="BZ2274">
        <v>-55</v>
      </c>
      <c r="CA2274">
        <v>3.3333333333333335</v>
      </c>
      <c r="CB2274">
        <v>0.01</v>
      </c>
      <c r="CC2274">
        <v>7</v>
      </c>
      <c r="CD2274">
        <v>1.0000000000000001E-9</v>
      </c>
      <c r="CE2274">
        <v>0.01</v>
      </c>
      <c r="CF2274">
        <v>328.15</v>
      </c>
      <c r="CG2274">
        <v>7</v>
      </c>
      <c r="CI2274">
        <v>2.2508949420163536E-4</v>
      </c>
      <c r="CJ2274">
        <v>33.024067521951032</v>
      </c>
      <c r="CK2274">
        <v>3.487676377535192E-4</v>
      </c>
      <c r="CL2274">
        <v>25.895885257712468</v>
      </c>
      <c r="CN2274">
        <v>-44.585522481787052</v>
      </c>
      <c r="CO2274">
        <v>-0.17101103798517905</v>
      </c>
      <c r="CP2274">
        <v>-16.5</v>
      </c>
    </row>
    <row r="2275" spans="17:94" x14ac:dyDescent="0.3">
      <c r="Q2275" s="55"/>
      <c r="AJ2275">
        <v>1.1492644652070006E-4</v>
      </c>
      <c r="AK2275">
        <v>0.01</v>
      </c>
      <c r="AL2275">
        <v>1</v>
      </c>
      <c r="AM2275">
        <v>1</v>
      </c>
      <c r="AN2275">
        <v>1</v>
      </c>
      <c r="AO2275">
        <v>9.9999999999999995E-7</v>
      </c>
      <c r="AP2275">
        <v>1.4225038967683477E-5</v>
      </c>
      <c r="AQ2275">
        <v>0.01</v>
      </c>
      <c r="AR2275">
        <v>0.01</v>
      </c>
      <c r="AS2275">
        <v>0.01</v>
      </c>
      <c r="AT2275">
        <v>0.01</v>
      </c>
      <c r="AU2275">
        <v>9.1245250771302918E-5</v>
      </c>
      <c r="AV2275">
        <v>1</v>
      </c>
      <c r="AW2275">
        <v>1</v>
      </c>
      <c r="AX2275">
        <v>1</v>
      </c>
      <c r="AY2275">
        <v>1</v>
      </c>
      <c r="AZ2275">
        <v>1</v>
      </c>
      <c r="BA2275">
        <v>0.01</v>
      </c>
      <c r="BB2275">
        <v>6.4155101603012053E-5</v>
      </c>
      <c r="BC2275">
        <v>1.0000000000000001E-9</v>
      </c>
      <c r="BD2275">
        <v>1E-3</v>
      </c>
      <c r="BE2275">
        <v>4.6372748118141527E-6</v>
      </c>
      <c r="BF2275">
        <v>1E-3</v>
      </c>
      <c r="BG2275">
        <v>1.5168913662300781E-7</v>
      </c>
      <c r="BH2275">
        <v>1E-3</v>
      </c>
      <c r="BI2275">
        <v>2.9614740883177944E-6</v>
      </c>
      <c r="BJ2275">
        <v>0.01</v>
      </c>
      <c r="BK2275">
        <v>3.4876763775351921E-7</v>
      </c>
      <c r="BL2275">
        <v>9.9999999999999995E-7</v>
      </c>
      <c r="BM2275">
        <v>0.68035905916607931</v>
      </c>
      <c r="BN2275">
        <v>0.01</v>
      </c>
      <c r="BO2275">
        <v>1</v>
      </c>
      <c r="BP2275">
        <v>9.9440803269116511E-4</v>
      </c>
      <c r="BQ2275">
        <v>0.01</v>
      </c>
      <c r="BR2275">
        <v>9.9999999999999995E-8</v>
      </c>
      <c r="BS2275">
        <v>1</v>
      </c>
      <c r="BT2275">
        <v>9.9999999999999995E-8</v>
      </c>
      <c r="BU2275">
        <v>1.1492644652069957E-4</v>
      </c>
      <c r="BV2275">
        <v>2.6448861040426291E-3</v>
      </c>
      <c r="BW2275">
        <v>3.7691795401149199E-3</v>
      </c>
      <c r="BX2275">
        <v>1</v>
      </c>
      <c r="BZ2275">
        <v>-55</v>
      </c>
      <c r="CA2275">
        <v>3.3333333333333335</v>
      </c>
      <c r="CB2275">
        <v>0.01</v>
      </c>
      <c r="CC2275">
        <v>7</v>
      </c>
      <c r="CD2275">
        <v>1.0000000000000001E-9</v>
      </c>
      <c r="CE2275">
        <v>0.01</v>
      </c>
      <c r="CF2275">
        <v>328.15</v>
      </c>
      <c r="CG2275">
        <v>7</v>
      </c>
      <c r="CI2275">
        <v>4.6372748118141526E-3</v>
      </c>
      <c r="CJ2275">
        <v>680.35905916607931</v>
      </c>
      <c r="CK2275">
        <v>3.487676377535192E-4</v>
      </c>
      <c r="CL2275">
        <v>2.9614740883177944E-3</v>
      </c>
      <c r="CN2275">
        <v>-44.585522481787052</v>
      </c>
      <c r="CO2275">
        <v>-0.17101103798517905</v>
      </c>
      <c r="CP2275">
        <v>-16.5</v>
      </c>
    </row>
    <row r="2276" spans="17:94" x14ac:dyDescent="0.3">
      <c r="Q2276" s="55"/>
      <c r="AJ2276">
        <v>1.1492644652070006E-4</v>
      </c>
      <c r="AK2276">
        <v>0.01</v>
      </c>
      <c r="AL2276">
        <v>1</v>
      </c>
      <c r="AM2276">
        <v>1</v>
      </c>
      <c r="AN2276">
        <v>1</v>
      </c>
      <c r="AO2276">
        <v>9.9999999999999995E-7</v>
      </c>
      <c r="AP2276">
        <v>1.4225038967683477E-5</v>
      </c>
      <c r="AQ2276">
        <v>0.01</v>
      </c>
      <c r="AR2276">
        <v>0.01</v>
      </c>
      <c r="AS2276">
        <v>0.01</v>
      </c>
      <c r="AT2276">
        <v>0.01</v>
      </c>
      <c r="AU2276">
        <v>9.1245250771302918E-5</v>
      </c>
      <c r="AV2276">
        <v>1</v>
      </c>
      <c r="AW2276">
        <v>1</v>
      </c>
      <c r="AX2276">
        <v>1</v>
      </c>
      <c r="AY2276">
        <v>1</v>
      </c>
      <c r="AZ2276">
        <v>1</v>
      </c>
      <c r="BA2276">
        <v>1.3754694963649208E-3</v>
      </c>
      <c r="BB2276">
        <v>8.8243385291135641E-6</v>
      </c>
      <c r="BC2276">
        <v>1.0000000000000001E-9</v>
      </c>
      <c r="BD2276">
        <v>1E-3</v>
      </c>
      <c r="BE2276">
        <v>2.2508949420163535E-7</v>
      </c>
      <c r="BF2276">
        <v>1E-3</v>
      </c>
      <c r="BG2276">
        <v>1.5168913662300781E-7</v>
      </c>
      <c r="BH2276">
        <v>1E-3</v>
      </c>
      <c r="BI2276">
        <v>1.4374750940626735E-7</v>
      </c>
      <c r="BJ2276">
        <v>0.01</v>
      </c>
      <c r="BK2276">
        <v>1.4803056490855345E-4</v>
      </c>
      <c r="BL2276">
        <v>9.9999999999999995E-7</v>
      </c>
      <c r="BM2276">
        <v>3.3024067521951035E-2</v>
      </c>
      <c r="BN2276">
        <v>0.01</v>
      </c>
      <c r="BO2276">
        <v>1</v>
      </c>
      <c r="BP2276">
        <v>9.9440803269116511E-4</v>
      </c>
      <c r="BQ2276">
        <v>0.01</v>
      </c>
      <c r="BR2276">
        <v>9.9999999999999995E-8</v>
      </c>
      <c r="BS2276">
        <v>1</v>
      </c>
      <c r="BT2276">
        <v>9.9999999999999995E-8</v>
      </c>
      <c r="BU2276">
        <v>1.1492644652069957E-4</v>
      </c>
      <c r="BV2276">
        <v>2.6448861040426291E-3</v>
      </c>
      <c r="BW2276">
        <v>3.7691795401149199E-3</v>
      </c>
      <c r="BX2276">
        <v>1</v>
      </c>
      <c r="BZ2276">
        <v>-55</v>
      </c>
      <c r="CA2276">
        <v>3.3333333333333335</v>
      </c>
      <c r="CB2276">
        <v>0.01</v>
      </c>
      <c r="CC2276">
        <v>7</v>
      </c>
      <c r="CD2276">
        <v>1.0000000000000001E-9</v>
      </c>
      <c r="CE2276">
        <v>0.01</v>
      </c>
      <c r="CF2276">
        <v>328.15</v>
      </c>
      <c r="CG2276">
        <v>7</v>
      </c>
      <c r="CI2276">
        <v>2.2508949420163536E-4</v>
      </c>
      <c r="CJ2276">
        <v>33.024067521951032</v>
      </c>
      <c r="CK2276">
        <v>0.14803056490855346</v>
      </c>
      <c r="CL2276">
        <v>1.4374750940626736E-4</v>
      </c>
      <c r="CN2276">
        <v>-44.585522481787052</v>
      </c>
      <c r="CO2276">
        <v>-0.17101103798517905</v>
      </c>
      <c r="CP2276">
        <v>-16.5</v>
      </c>
    </row>
    <row r="2277" spans="17:94" x14ac:dyDescent="0.3">
      <c r="Q2277" s="55"/>
      <c r="AJ2277">
        <v>1.1492644652070006E-4</v>
      </c>
      <c r="AK2277">
        <v>0.01</v>
      </c>
      <c r="AL2277">
        <v>1</v>
      </c>
      <c r="AM2277">
        <v>1</v>
      </c>
      <c r="AN2277">
        <v>1</v>
      </c>
      <c r="AO2277">
        <v>9.9999999999999995E-7</v>
      </c>
      <c r="AP2277">
        <v>1.4225038967683477E-5</v>
      </c>
      <c r="AQ2277">
        <v>0.01</v>
      </c>
      <c r="AR2277">
        <v>9.8755557721596425E-4</v>
      </c>
      <c r="AS2277">
        <v>2.4986767968062018E-3</v>
      </c>
      <c r="AT2277">
        <v>0.01</v>
      </c>
      <c r="AU2277">
        <v>9.1245250771302918E-5</v>
      </c>
      <c r="AV2277">
        <v>1</v>
      </c>
      <c r="AW2277">
        <v>1</v>
      </c>
      <c r="AX2277">
        <v>1</v>
      </c>
      <c r="AY2277">
        <v>1</v>
      </c>
      <c r="AZ2277">
        <v>1</v>
      </c>
      <c r="BA2277">
        <v>0.01</v>
      </c>
      <c r="BB2277">
        <v>6.4155101603012053E-5</v>
      </c>
      <c r="BC2277">
        <v>1.0000000000000001E-9</v>
      </c>
      <c r="BD2277">
        <v>1E-3</v>
      </c>
      <c r="BE2277">
        <v>2.2508949420163535E-7</v>
      </c>
      <c r="BF2277">
        <v>1E-3</v>
      </c>
      <c r="BG2277">
        <v>1.5168913662300781E-7</v>
      </c>
      <c r="BH2277">
        <v>1E-3</v>
      </c>
      <c r="BI2277">
        <v>1.4374750940626735E-7</v>
      </c>
      <c r="BJ2277">
        <v>0.01</v>
      </c>
      <c r="BK2277">
        <v>3.4876763775351921E-7</v>
      </c>
      <c r="BL2277">
        <v>9.9999999999999995E-7</v>
      </c>
      <c r="BM2277">
        <v>14.016700065237922</v>
      </c>
      <c r="BN2277">
        <v>0.01</v>
      </c>
      <c r="BO2277">
        <v>1</v>
      </c>
      <c r="BP2277">
        <v>9.9440803269116511E-4</v>
      </c>
      <c r="BQ2277">
        <v>0.01</v>
      </c>
      <c r="BR2277">
        <v>9.9999999999999995E-8</v>
      </c>
      <c r="BS2277">
        <v>1</v>
      </c>
      <c r="BT2277">
        <v>9.9999999999999995E-8</v>
      </c>
      <c r="BU2277">
        <v>1.1492644652069957E-4</v>
      </c>
      <c r="BV2277">
        <v>2.6448861040426291E-3</v>
      </c>
      <c r="BW2277">
        <v>3.7691795401149199E-3</v>
      </c>
      <c r="BX2277">
        <v>1</v>
      </c>
      <c r="BZ2277">
        <v>-55</v>
      </c>
      <c r="CA2277">
        <v>3.3333333333333335</v>
      </c>
      <c r="CB2277">
        <v>0.01</v>
      </c>
      <c r="CC2277">
        <v>7</v>
      </c>
      <c r="CD2277">
        <v>1.0000000000000001E-9</v>
      </c>
      <c r="CE2277">
        <v>0.01</v>
      </c>
      <c r="CF2277">
        <v>328.15</v>
      </c>
      <c r="CG2277">
        <v>7</v>
      </c>
      <c r="CI2277">
        <v>2.2508949420163536E-4</v>
      </c>
      <c r="CJ2277">
        <v>14016.700065237921</v>
      </c>
      <c r="CK2277">
        <v>3.487676377535192E-4</v>
      </c>
      <c r="CL2277">
        <v>1.4374750940626736E-4</v>
      </c>
      <c r="CN2277">
        <v>-44.585522481787052</v>
      </c>
      <c r="CO2277">
        <v>-0.17101103798517905</v>
      </c>
      <c r="CP2277">
        <v>-16.5</v>
      </c>
    </row>
    <row r="2278" spans="17:94" x14ac:dyDescent="0.3">
      <c r="Q2278" s="55"/>
      <c r="AJ2278">
        <v>1.1492644652070006E-4</v>
      </c>
      <c r="AK2278">
        <v>0.01</v>
      </c>
      <c r="AL2278">
        <v>1</v>
      </c>
      <c r="AM2278">
        <v>1</v>
      </c>
      <c r="AN2278">
        <v>1</v>
      </c>
      <c r="AO2278">
        <v>9.9999999999999995E-7</v>
      </c>
      <c r="AP2278">
        <v>1.4225038967683477E-5</v>
      </c>
      <c r="AQ2278">
        <v>0.01</v>
      </c>
      <c r="AR2278">
        <v>0.01</v>
      </c>
      <c r="AS2278">
        <v>0.01</v>
      </c>
      <c r="AT2278">
        <v>0.01</v>
      </c>
      <c r="AU2278">
        <v>9.1245250771302918E-5</v>
      </c>
      <c r="AV2278">
        <v>1</v>
      </c>
      <c r="AW2278">
        <v>1</v>
      </c>
      <c r="AX2278">
        <v>1</v>
      </c>
      <c r="AY2278">
        <v>1</v>
      </c>
      <c r="AZ2278">
        <v>1</v>
      </c>
      <c r="BA2278">
        <v>0.01</v>
      </c>
      <c r="BB2278">
        <v>6.4155101603012053E-5</v>
      </c>
      <c r="BC2278">
        <v>1.0000000000000001E-9</v>
      </c>
      <c r="BD2278">
        <v>1E-3</v>
      </c>
      <c r="BE2278">
        <v>2.2508949420163535E-7</v>
      </c>
      <c r="BF2278">
        <v>1E-3</v>
      </c>
      <c r="BG2278">
        <v>1.5168913662300781E-7</v>
      </c>
      <c r="BH2278">
        <v>1E-3</v>
      </c>
      <c r="BI2278">
        <v>6.1012039874656275E-5</v>
      </c>
      <c r="BJ2278">
        <v>0.01</v>
      </c>
      <c r="BK2278">
        <v>3.4876763775351921E-7</v>
      </c>
      <c r="BL2278">
        <v>9.9999999999999995E-7</v>
      </c>
      <c r="BM2278">
        <v>3.3024067521951035E-2</v>
      </c>
      <c r="BN2278">
        <v>0.01</v>
      </c>
      <c r="BO2278">
        <v>1</v>
      </c>
      <c r="BP2278">
        <v>9.9440803269116511E-4</v>
      </c>
      <c r="BQ2278">
        <v>0.01</v>
      </c>
      <c r="BR2278">
        <v>9.9999999999999995E-8</v>
      </c>
      <c r="BS2278">
        <v>1</v>
      </c>
      <c r="BT2278">
        <v>9.9999999999999995E-8</v>
      </c>
      <c r="BU2278">
        <v>1.1492644652069957E-4</v>
      </c>
      <c r="BV2278">
        <v>2.6448861040426291E-3</v>
      </c>
      <c r="BW2278">
        <v>3.7691795401149199E-3</v>
      </c>
      <c r="BX2278">
        <v>1</v>
      </c>
      <c r="BZ2278">
        <v>-55</v>
      </c>
      <c r="CA2278">
        <v>3.3333333333333335</v>
      </c>
      <c r="CB2278">
        <v>0.01</v>
      </c>
      <c r="CC2278">
        <v>7</v>
      </c>
      <c r="CD2278">
        <v>1.0000000000000001E-9</v>
      </c>
      <c r="CE2278">
        <v>0.01</v>
      </c>
      <c r="CF2278">
        <v>328.15</v>
      </c>
      <c r="CG2278">
        <v>7</v>
      </c>
      <c r="CI2278">
        <v>2.2508949420163536E-4</v>
      </c>
      <c r="CJ2278">
        <v>33.024067521951032</v>
      </c>
      <c r="CK2278">
        <v>3.487676377535192E-4</v>
      </c>
      <c r="CL2278">
        <v>6.1012039874656275E-2</v>
      </c>
      <c r="CN2278">
        <v>-44.585522481787052</v>
      </c>
      <c r="CO2278">
        <v>-0.17101103798517905</v>
      </c>
      <c r="CP2278">
        <v>-16.5</v>
      </c>
    </row>
    <row r="2279" spans="17:94" x14ac:dyDescent="0.3">
      <c r="Q2279" s="55"/>
      <c r="AJ2279">
        <v>1.1492644652070006E-4</v>
      </c>
      <c r="AK2279">
        <v>0.01</v>
      </c>
      <c r="AL2279">
        <v>1</v>
      </c>
      <c r="AM2279">
        <v>1</v>
      </c>
      <c r="AN2279">
        <v>1</v>
      </c>
      <c r="AO2279">
        <v>1.6340154692932543E-6</v>
      </c>
      <c r="AP2279">
        <v>2.324393372449391E-5</v>
      </c>
      <c r="AQ2279">
        <v>0.01</v>
      </c>
      <c r="AR2279">
        <v>0.01</v>
      </c>
      <c r="AS2279">
        <v>0.01</v>
      </c>
      <c r="AT2279">
        <v>0.01</v>
      </c>
      <c r="AU2279">
        <v>5.5841118083642937E-5</v>
      </c>
      <c r="AV2279">
        <v>1</v>
      </c>
      <c r="AW2279">
        <v>1</v>
      </c>
      <c r="AX2279">
        <v>1</v>
      </c>
      <c r="AY2279">
        <v>1</v>
      </c>
      <c r="AZ2279">
        <v>1</v>
      </c>
      <c r="BA2279">
        <v>0.01</v>
      </c>
      <c r="BB2279">
        <v>6.4155101603012053E-5</v>
      </c>
      <c r="BC2279">
        <v>1.0000000000000001E-9</v>
      </c>
      <c r="BD2279">
        <v>1E-3</v>
      </c>
      <c r="BE2279">
        <v>4.6372748118141527E-6</v>
      </c>
      <c r="BF2279">
        <v>1E-3</v>
      </c>
      <c r="BG2279">
        <v>1.5168913662300781E-7</v>
      </c>
      <c r="BH2279">
        <v>1E-3</v>
      </c>
      <c r="BI2279">
        <v>2.9614740883177944E-6</v>
      </c>
      <c r="BJ2279">
        <v>0.01</v>
      </c>
      <c r="BK2279">
        <v>1.4803056490855345E-4</v>
      </c>
      <c r="BL2279">
        <v>9.9999999999999995E-7</v>
      </c>
      <c r="BM2279">
        <v>0.68035905916607931</v>
      </c>
      <c r="BN2279">
        <v>0.01</v>
      </c>
      <c r="BO2279">
        <v>1</v>
      </c>
      <c r="BP2279">
        <v>9.9440803269116511E-4</v>
      </c>
      <c r="BQ2279">
        <v>0.01</v>
      </c>
      <c r="BR2279">
        <v>9.9999999999999995E-8</v>
      </c>
      <c r="BS2279">
        <v>1</v>
      </c>
      <c r="BT2279">
        <v>9.9999999999999995E-8</v>
      </c>
      <c r="BU2279">
        <v>1.1492644652069957E-4</v>
      </c>
      <c r="BV2279">
        <v>2.6448861040426291E-3</v>
      </c>
      <c r="BW2279">
        <v>3.7691795401149199E-3</v>
      </c>
      <c r="BX2279">
        <v>1</v>
      </c>
      <c r="BZ2279">
        <v>-55</v>
      </c>
      <c r="CA2279">
        <v>3.3333333333333335</v>
      </c>
      <c r="CB2279">
        <v>0.01</v>
      </c>
      <c r="CC2279">
        <v>7</v>
      </c>
      <c r="CD2279">
        <v>1.0000000000000001E-9</v>
      </c>
      <c r="CE2279">
        <v>0.01</v>
      </c>
      <c r="CF2279">
        <v>328.15</v>
      </c>
      <c r="CG2279">
        <v>7</v>
      </c>
      <c r="CI2279">
        <v>4.6372748118141526E-3</v>
      </c>
      <c r="CJ2279">
        <v>680.35905916607931</v>
      </c>
      <c r="CK2279">
        <v>0.14803056490855346</v>
      </c>
      <c r="CL2279">
        <v>2.9614740883177944E-3</v>
      </c>
      <c r="CN2279">
        <v>-44.585522481787052</v>
      </c>
      <c r="CO2279">
        <v>-0.17101103798517905</v>
      </c>
      <c r="CP2279">
        <v>-16.5</v>
      </c>
    </row>
    <row r="2280" spans="17:94" x14ac:dyDescent="0.3">
      <c r="Q2280" s="55"/>
      <c r="AJ2280">
        <v>1.1492644652070006E-4</v>
      </c>
      <c r="AK2280">
        <v>0.01</v>
      </c>
      <c r="AL2280">
        <v>1</v>
      </c>
      <c r="AM2280">
        <v>1</v>
      </c>
      <c r="AN2280">
        <v>1</v>
      </c>
      <c r="AO2280">
        <v>9.9999999999999995E-7</v>
      </c>
      <c r="AP2280">
        <v>1.4225038967683477E-5</v>
      </c>
      <c r="AQ2280">
        <v>0.01</v>
      </c>
      <c r="AR2280">
        <v>9.8755557721596425E-4</v>
      </c>
      <c r="AS2280">
        <v>2.4986767968062018E-3</v>
      </c>
      <c r="AT2280">
        <v>0.01</v>
      </c>
      <c r="AU2280">
        <v>9.1245250771302918E-5</v>
      </c>
      <c r="AV2280">
        <v>1</v>
      </c>
      <c r="AW2280">
        <v>1</v>
      </c>
      <c r="AX2280">
        <v>1</v>
      </c>
      <c r="AY2280">
        <v>1</v>
      </c>
      <c r="AZ2280">
        <v>1</v>
      </c>
      <c r="BA2280">
        <v>0.01</v>
      </c>
      <c r="BB2280">
        <v>6.4155101603012053E-5</v>
      </c>
      <c r="BC2280">
        <v>1.0000000000000001E-9</v>
      </c>
      <c r="BD2280">
        <v>1E-3</v>
      </c>
      <c r="BE2280">
        <v>2.2508949420163535E-7</v>
      </c>
      <c r="BF2280">
        <v>1E-3</v>
      </c>
      <c r="BG2280">
        <v>1.5168913662300781E-7</v>
      </c>
      <c r="BH2280">
        <v>1E-3</v>
      </c>
      <c r="BI2280">
        <v>1.4374750940626735E-7</v>
      </c>
      <c r="BJ2280">
        <v>0.01</v>
      </c>
      <c r="BK2280">
        <v>1.4803056490855345E-4</v>
      </c>
      <c r="BL2280">
        <v>9.9999999999999995E-7</v>
      </c>
      <c r="BM2280">
        <v>14.016700065237922</v>
      </c>
      <c r="BN2280">
        <v>0.01</v>
      </c>
      <c r="BO2280">
        <v>1</v>
      </c>
      <c r="BP2280">
        <v>9.9440803269116511E-4</v>
      </c>
      <c r="BQ2280">
        <v>0.01</v>
      </c>
      <c r="BR2280">
        <v>9.9999999999999995E-8</v>
      </c>
      <c r="BS2280">
        <v>1</v>
      </c>
      <c r="BT2280">
        <v>9.9999999999999995E-8</v>
      </c>
      <c r="BU2280">
        <v>1.1492644652069957E-4</v>
      </c>
      <c r="BV2280">
        <v>2.6448861040426291E-3</v>
      </c>
      <c r="BW2280">
        <v>3.7691795401149199E-3</v>
      </c>
      <c r="BX2280">
        <v>1</v>
      </c>
      <c r="BZ2280">
        <v>-55</v>
      </c>
      <c r="CA2280">
        <v>3.3333333333333335</v>
      </c>
      <c r="CB2280">
        <v>0.01</v>
      </c>
      <c r="CC2280">
        <v>7</v>
      </c>
      <c r="CD2280">
        <v>1.0000000000000001E-9</v>
      </c>
      <c r="CE2280">
        <v>0.01</v>
      </c>
      <c r="CF2280">
        <v>328.15</v>
      </c>
      <c r="CG2280">
        <v>7</v>
      </c>
      <c r="CI2280">
        <v>2.2508949420163536E-4</v>
      </c>
      <c r="CJ2280">
        <v>14016.700065237921</v>
      </c>
      <c r="CK2280">
        <v>0.14803056490855346</v>
      </c>
      <c r="CL2280">
        <v>1.4374750940626736E-4</v>
      </c>
      <c r="CN2280">
        <v>-44.585522481787052</v>
      </c>
      <c r="CO2280">
        <v>-0.17101103798517905</v>
      </c>
      <c r="CP2280">
        <v>-16.5</v>
      </c>
    </row>
    <row r="2281" spans="17:94" x14ac:dyDescent="0.3">
      <c r="Q2281" s="55"/>
      <c r="AJ2281">
        <v>1.1492644652070006E-4</v>
      </c>
      <c r="AK2281">
        <v>0.01</v>
      </c>
      <c r="AL2281">
        <v>1</v>
      </c>
      <c r="AM2281">
        <v>1</v>
      </c>
      <c r="AN2281">
        <v>1</v>
      </c>
      <c r="AO2281">
        <v>3.3663849149176483E-5</v>
      </c>
      <c r="AP2281">
        <v>4.7886956594924823E-4</v>
      </c>
      <c r="AQ2281">
        <v>0.01</v>
      </c>
      <c r="AR2281">
        <v>0.01</v>
      </c>
      <c r="AS2281">
        <v>0.01</v>
      </c>
      <c r="AT2281">
        <v>0.01</v>
      </c>
      <c r="AU2281">
        <v>2.7104818099369397E-6</v>
      </c>
      <c r="AV2281">
        <v>1</v>
      </c>
      <c r="AW2281">
        <v>1</v>
      </c>
      <c r="AX2281">
        <v>1</v>
      </c>
      <c r="AY2281">
        <v>1</v>
      </c>
      <c r="AZ2281">
        <v>1</v>
      </c>
      <c r="BA2281">
        <v>0.01</v>
      </c>
      <c r="BB2281">
        <v>6.4155101603012053E-5</v>
      </c>
      <c r="BC2281">
        <v>1.0000000000000001E-9</v>
      </c>
      <c r="BD2281">
        <v>1E-3</v>
      </c>
      <c r="BE2281">
        <v>2.2508949420163535E-7</v>
      </c>
      <c r="BF2281">
        <v>1E-3</v>
      </c>
      <c r="BG2281">
        <v>1.5168913662300781E-7</v>
      </c>
      <c r="BH2281">
        <v>1E-3</v>
      </c>
      <c r="BI2281">
        <v>6.1012039874656275E-5</v>
      </c>
      <c r="BJ2281">
        <v>0.01</v>
      </c>
      <c r="BK2281">
        <v>1.4803056490855345E-4</v>
      </c>
      <c r="BL2281">
        <v>9.9999999999999995E-7</v>
      </c>
      <c r="BM2281">
        <v>3.3024067521951035E-2</v>
      </c>
      <c r="BN2281">
        <v>0.01</v>
      </c>
      <c r="BO2281">
        <v>1</v>
      </c>
      <c r="BP2281">
        <v>9.9440803269116511E-4</v>
      </c>
      <c r="BQ2281">
        <v>0.01</v>
      </c>
      <c r="BR2281">
        <v>9.9999999999999995E-8</v>
      </c>
      <c r="BS2281">
        <v>1</v>
      </c>
      <c r="BT2281">
        <v>9.9999999999999995E-8</v>
      </c>
      <c r="BU2281">
        <v>1.1492644652069957E-4</v>
      </c>
      <c r="BV2281">
        <v>2.6448861040426291E-3</v>
      </c>
      <c r="BW2281">
        <v>3.7691795401149199E-3</v>
      </c>
      <c r="BX2281">
        <v>1</v>
      </c>
      <c r="BZ2281">
        <v>-55</v>
      </c>
      <c r="CA2281">
        <v>3.3333333333333335</v>
      </c>
      <c r="CB2281">
        <v>0.01</v>
      </c>
      <c r="CC2281">
        <v>7</v>
      </c>
      <c r="CD2281">
        <v>1.0000000000000001E-9</v>
      </c>
      <c r="CE2281">
        <v>0.01</v>
      </c>
      <c r="CF2281">
        <v>328.15</v>
      </c>
      <c r="CG2281">
        <v>7</v>
      </c>
      <c r="CI2281">
        <v>2.2508949420163536E-4</v>
      </c>
      <c r="CJ2281">
        <v>33.024067521951032</v>
      </c>
      <c r="CK2281">
        <v>0.14803056490855346</v>
      </c>
      <c r="CL2281">
        <v>6.1012039874656275E-2</v>
      </c>
      <c r="CN2281">
        <v>-44.585522481787052</v>
      </c>
      <c r="CO2281">
        <v>-0.17101103798517905</v>
      </c>
      <c r="CP2281">
        <v>-16.5</v>
      </c>
    </row>
    <row r="2282" spans="17:94" x14ac:dyDescent="0.3">
      <c r="Q2282" s="55"/>
      <c r="AJ2282">
        <v>1.1492644652070006E-4</v>
      </c>
      <c r="AK2282">
        <v>0.01</v>
      </c>
      <c r="AL2282">
        <v>1</v>
      </c>
      <c r="AM2282">
        <v>1</v>
      </c>
      <c r="AN2282">
        <v>1</v>
      </c>
      <c r="AO2282">
        <v>1.6340154692932543E-6</v>
      </c>
      <c r="AP2282">
        <v>2.324393372449391E-5</v>
      </c>
      <c r="AQ2282">
        <v>0.01</v>
      </c>
      <c r="AR2282">
        <v>0.01</v>
      </c>
      <c r="AS2282">
        <v>0.01</v>
      </c>
      <c r="AT2282">
        <v>0.01</v>
      </c>
      <c r="AU2282">
        <v>5.5841118083642937E-5</v>
      </c>
      <c r="AV2282">
        <v>1</v>
      </c>
      <c r="AW2282">
        <v>1</v>
      </c>
      <c r="AX2282">
        <v>1</v>
      </c>
      <c r="AY2282">
        <v>1</v>
      </c>
      <c r="AZ2282">
        <v>1</v>
      </c>
      <c r="BA2282">
        <v>0.01</v>
      </c>
      <c r="BB2282">
        <v>6.4155101603012053E-5</v>
      </c>
      <c r="BC2282">
        <v>1.0000000000000001E-9</v>
      </c>
      <c r="BD2282">
        <v>1E-3</v>
      </c>
      <c r="BE2282">
        <v>4.6372748118141527E-6</v>
      </c>
      <c r="BF2282">
        <v>1E-3</v>
      </c>
      <c r="BG2282">
        <v>1.5168913662300781E-7</v>
      </c>
      <c r="BH2282">
        <v>1E-3</v>
      </c>
      <c r="BI2282">
        <v>2.9614740883177944E-6</v>
      </c>
      <c r="BJ2282">
        <v>0.01</v>
      </c>
      <c r="BK2282">
        <v>1.4803056490855345E-4</v>
      </c>
      <c r="BL2282">
        <v>9.9999999999999995E-7</v>
      </c>
      <c r="BM2282">
        <v>0.68035905916607931</v>
      </c>
      <c r="BN2282">
        <v>0.01</v>
      </c>
      <c r="BO2282">
        <v>1</v>
      </c>
      <c r="BP2282">
        <v>9.9440803269116511E-4</v>
      </c>
      <c r="BQ2282">
        <v>0.01</v>
      </c>
      <c r="BR2282">
        <v>9.9999999999999995E-8</v>
      </c>
      <c r="BS2282">
        <v>1</v>
      </c>
      <c r="BT2282">
        <v>9.9999999999999995E-8</v>
      </c>
      <c r="BU2282">
        <v>1.1492644652069957E-4</v>
      </c>
      <c r="BV2282">
        <v>2.6448861040426291E-3</v>
      </c>
      <c r="BW2282">
        <v>3.7691795401149199E-3</v>
      </c>
      <c r="BX2282">
        <v>1</v>
      </c>
      <c r="BZ2282">
        <v>-55</v>
      </c>
      <c r="CA2282">
        <v>3.3333333333333335</v>
      </c>
      <c r="CB2282">
        <v>0.01</v>
      </c>
      <c r="CC2282">
        <v>7</v>
      </c>
      <c r="CD2282">
        <v>1.0000000000000001E-9</v>
      </c>
      <c r="CE2282">
        <v>0.01</v>
      </c>
      <c r="CF2282">
        <v>328.15</v>
      </c>
      <c r="CG2282">
        <v>7</v>
      </c>
      <c r="CI2282">
        <v>4.6372748118141526E-3</v>
      </c>
      <c r="CJ2282">
        <v>680.35905916607931</v>
      </c>
      <c r="CK2282">
        <v>0.14803056490855346</v>
      </c>
      <c r="CL2282">
        <v>2.9614740883177944E-3</v>
      </c>
      <c r="CN2282">
        <v>-44.585522481787052</v>
      </c>
      <c r="CO2282">
        <v>-0.17101103798517905</v>
      </c>
      <c r="CP2282">
        <v>-16.5</v>
      </c>
    </row>
    <row r="2283" spans="17:94" x14ac:dyDescent="0.3">
      <c r="Q2283" s="55"/>
      <c r="AJ2283">
        <v>1.1492644652070006E-4</v>
      </c>
      <c r="AK2283">
        <v>0.01</v>
      </c>
      <c r="AL2283">
        <v>1</v>
      </c>
      <c r="AM2283">
        <v>1</v>
      </c>
      <c r="AN2283">
        <v>1</v>
      </c>
      <c r="AO2283">
        <v>9.9999999999999995E-7</v>
      </c>
      <c r="AP2283">
        <v>1.4225038967683477E-5</v>
      </c>
      <c r="AQ2283">
        <v>0.01</v>
      </c>
      <c r="AR2283">
        <v>9.8755557721596425E-4</v>
      </c>
      <c r="AS2283">
        <v>2.4986767968062018E-3</v>
      </c>
      <c r="AT2283">
        <v>0.01</v>
      </c>
      <c r="AU2283">
        <v>9.1245250771302918E-5</v>
      </c>
      <c r="AV2283">
        <v>1</v>
      </c>
      <c r="AW2283">
        <v>1</v>
      </c>
      <c r="AX2283">
        <v>1</v>
      </c>
      <c r="AY2283">
        <v>1</v>
      </c>
      <c r="AZ2283">
        <v>1</v>
      </c>
      <c r="BA2283">
        <v>0.01</v>
      </c>
      <c r="BB2283">
        <v>6.4155101603012053E-5</v>
      </c>
      <c r="BC2283">
        <v>1.0000000000000001E-9</v>
      </c>
      <c r="BD2283">
        <v>1E-3</v>
      </c>
      <c r="BE2283">
        <v>2.2508949420163535E-7</v>
      </c>
      <c r="BF2283">
        <v>1E-3</v>
      </c>
      <c r="BG2283">
        <v>1.5168913662300781E-7</v>
      </c>
      <c r="BH2283">
        <v>1E-3</v>
      </c>
      <c r="BI2283">
        <v>1.4374750940626735E-7</v>
      </c>
      <c r="BJ2283">
        <v>0.01</v>
      </c>
      <c r="BK2283">
        <v>1.4803056490855345E-4</v>
      </c>
      <c r="BL2283">
        <v>9.9999999999999995E-7</v>
      </c>
      <c r="BM2283">
        <v>14.016700065237922</v>
      </c>
      <c r="BN2283">
        <v>0.01</v>
      </c>
      <c r="BO2283">
        <v>1</v>
      </c>
      <c r="BP2283">
        <v>9.9440803269116511E-4</v>
      </c>
      <c r="BQ2283">
        <v>0.01</v>
      </c>
      <c r="BR2283">
        <v>9.9999999999999995E-8</v>
      </c>
      <c r="BS2283">
        <v>1</v>
      </c>
      <c r="BT2283">
        <v>9.9999999999999995E-8</v>
      </c>
      <c r="BU2283">
        <v>1.1492644652069957E-4</v>
      </c>
      <c r="BV2283">
        <v>2.6448861040426291E-3</v>
      </c>
      <c r="BW2283">
        <v>3.7691795401149199E-3</v>
      </c>
      <c r="BX2283">
        <v>1</v>
      </c>
      <c r="BZ2283">
        <v>-55</v>
      </c>
      <c r="CA2283">
        <v>3.3333333333333335</v>
      </c>
      <c r="CB2283">
        <v>0.01</v>
      </c>
      <c r="CC2283">
        <v>7</v>
      </c>
      <c r="CD2283">
        <v>1.0000000000000001E-9</v>
      </c>
      <c r="CE2283">
        <v>0.01</v>
      </c>
      <c r="CF2283">
        <v>328.15</v>
      </c>
      <c r="CG2283">
        <v>7</v>
      </c>
      <c r="CI2283">
        <v>2.2508949420163536E-4</v>
      </c>
      <c r="CJ2283">
        <v>14016.700065237921</v>
      </c>
      <c r="CK2283">
        <v>0.14803056490855346</v>
      </c>
      <c r="CL2283">
        <v>1.4374750940626736E-4</v>
      </c>
      <c r="CN2283">
        <v>-44.585522481787052</v>
      </c>
      <c r="CO2283">
        <v>-0.17101103798517905</v>
      </c>
      <c r="CP2283">
        <v>-16.5</v>
      </c>
    </row>
    <row r="2284" spans="17:94" x14ac:dyDescent="0.3">
      <c r="Q2284" s="55"/>
      <c r="AJ2284">
        <v>1.1492644652070006E-4</v>
      </c>
      <c r="AK2284">
        <v>0.01</v>
      </c>
      <c r="AL2284">
        <v>1</v>
      </c>
      <c r="AM2284">
        <v>1</v>
      </c>
      <c r="AN2284">
        <v>1</v>
      </c>
      <c r="AO2284">
        <v>3.3663849149176483E-5</v>
      </c>
      <c r="AP2284">
        <v>4.7886956594924823E-4</v>
      </c>
      <c r="AQ2284">
        <v>0.01</v>
      </c>
      <c r="AR2284">
        <v>0.01</v>
      </c>
      <c r="AS2284">
        <v>0.01</v>
      </c>
      <c r="AT2284">
        <v>0.01</v>
      </c>
      <c r="AU2284">
        <v>2.7104818099369397E-6</v>
      </c>
      <c r="AV2284">
        <v>1</v>
      </c>
      <c r="AW2284">
        <v>1</v>
      </c>
      <c r="AX2284">
        <v>1</v>
      </c>
      <c r="AY2284">
        <v>1</v>
      </c>
      <c r="AZ2284">
        <v>1</v>
      </c>
      <c r="BA2284">
        <v>0.01</v>
      </c>
      <c r="BB2284">
        <v>6.4155101603012053E-5</v>
      </c>
      <c r="BC2284">
        <v>1.0000000000000001E-9</v>
      </c>
      <c r="BD2284">
        <v>1E-3</v>
      </c>
      <c r="BE2284">
        <v>2.2508949420163535E-7</v>
      </c>
      <c r="BF2284">
        <v>1E-3</v>
      </c>
      <c r="BG2284">
        <v>1.5168913662300781E-7</v>
      </c>
      <c r="BH2284">
        <v>1E-3</v>
      </c>
      <c r="BI2284">
        <v>6.1012039874656275E-5</v>
      </c>
      <c r="BJ2284">
        <v>0.01</v>
      </c>
      <c r="BK2284">
        <v>1.4803056490855345E-4</v>
      </c>
      <c r="BL2284">
        <v>9.9999999999999995E-7</v>
      </c>
      <c r="BM2284">
        <v>3.3024067521951035E-2</v>
      </c>
      <c r="BN2284">
        <v>0.01</v>
      </c>
      <c r="BO2284">
        <v>1</v>
      </c>
      <c r="BP2284">
        <v>9.9440803269116511E-4</v>
      </c>
      <c r="BQ2284">
        <v>0.01</v>
      </c>
      <c r="BR2284">
        <v>9.9999999999999995E-8</v>
      </c>
      <c r="BS2284">
        <v>1</v>
      </c>
      <c r="BT2284">
        <v>9.9999999999999995E-8</v>
      </c>
      <c r="BU2284">
        <v>1.1492644652069957E-4</v>
      </c>
      <c r="BV2284">
        <v>2.6448861040426291E-3</v>
      </c>
      <c r="BW2284">
        <v>3.7691795401149199E-3</v>
      </c>
      <c r="BX2284">
        <v>1</v>
      </c>
      <c r="BZ2284">
        <v>-55</v>
      </c>
      <c r="CA2284">
        <v>3.3333333333333335</v>
      </c>
      <c r="CB2284">
        <v>0.01</v>
      </c>
      <c r="CC2284">
        <v>7</v>
      </c>
      <c r="CD2284">
        <v>1.0000000000000001E-9</v>
      </c>
      <c r="CE2284">
        <v>0.01</v>
      </c>
      <c r="CF2284">
        <v>328.15</v>
      </c>
      <c r="CG2284">
        <v>7</v>
      </c>
      <c r="CI2284">
        <v>2.2508949420163536E-4</v>
      </c>
      <c r="CJ2284">
        <v>33.024067521951032</v>
      </c>
      <c r="CK2284">
        <v>0.14803056490855346</v>
      </c>
      <c r="CL2284">
        <v>6.1012039874656275E-2</v>
      </c>
      <c r="CN2284">
        <v>-44.585522481787052</v>
      </c>
      <c r="CO2284">
        <v>-0.17101103798517905</v>
      </c>
      <c r="CP2284">
        <v>-16.5</v>
      </c>
    </row>
    <row r="2285" spans="17:94" x14ac:dyDescent="0.3">
      <c r="Q2285" s="55"/>
      <c r="AJ2285">
        <v>1.1492644652070006E-4</v>
      </c>
      <c r="AK2285">
        <v>0.01</v>
      </c>
      <c r="AL2285">
        <v>1</v>
      </c>
      <c r="AM2285">
        <v>1</v>
      </c>
      <c r="AN2285">
        <v>1</v>
      </c>
      <c r="AO2285">
        <v>1.6340154692932543E-6</v>
      </c>
      <c r="AP2285">
        <v>2.324393372449391E-5</v>
      </c>
      <c r="AQ2285">
        <v>0.01</v>
      </c>
      <c r="AR2285">
        <v>0.01</v>
      </c>
      <c r="AS2285">
        <v>0.01</v>
      </c>
      <c r="AT2285">
        <v>0.01</v>
      </c>
      <c r="AU2285">
        <v>5.5841118083642937E-5</v>
      </c>
      <c r="AV2285">
        <v>1</v>
      </c>
      <c r="AW2285">
        <v>1</v>
      </c>
      <c r="AX2285">
        <v>1</v>
      </c>
      <c r="AY2285">
        <v>1</v>
      </c>
      <c r="AZ2285">
        <v>1</v>
      </c>
      <c r="BA2285">
        <v>0.01</v>
      </c>
      <c r="BB2285">
        <v>6.4155101603012053E-5</v>
      </c>
      <c r="BC2285">
        <v>1.0000000000000001E-9</v>
      </c>
      <c r="BD2285">
        <v>1E-3</v>
      </c>
      <c r="BE2285">
        <v>4.6372748118141527E-6</v>
      </c>
      <c r="BF2285">
        <v>1E-3</v>
      </c>
      <c r="BG2285">
        <v>1.5168913662300781E-7</v>
      </c>
      <c r="BH2285">
        <v>1E-3</v>
      </c>
      <c r="BI2285">
        <v>2.9614740883177944E-6</v>
      </c>
      <c r="BJ2285">
        <v>0.01</v>
      </c>
      <c r="BK2285">
        <v>3.4876763775351921E-7</v>
      </c>
      <c r="BL2285">
        <v>9.9999999999999995E-7</v>
      </c>
      <c r="BM2285">
        <v>0.68035905916607931</v>
      </c>
      <c r="BN2285">
        <v>0.01</v>
      </c>
      <c r="BO2285">
        <v>1</v>
      </c>
      <c r="BP2285">
        <v>9.9440803269116511E-4</v>
      </c>
      <c r="BQ2285">
        <v>0.01</v>
      </c>
      <c r="BR2285">
        <v>9.9999999999999995E-8</v>
      </c>
      <c r="BS2285">
        <v>1</v>
      </c>
      <c r="BT2285">
        <v>9.9999999999999995E-8</v>
      </c>
      <c r="BU2285">
        <v>1.1492644652069957E-4</v>
      </c>
      <c r="BV2285">
        <v>2.6448861040426291E-3</v>
      </c>
      <c r="BW2285">
        <v>3.7691795401149199E-3</v>
      </c>
      <c r="BX2285">
        <v>1</v>
      </c>
      <c r="BZ2285">
        <v>-55</v>
      </c>
      <c r="CA2285">
        <v>3.3333333333333335</v>
      </c>
      <c r="CB2285">
        <v>0.01</v>
      </c>
      <c r="CC2285">
        <v>7</v>
      </c>
      <c r="CD2285">
        <v>1.0000000000000001E-9</v>
      </c>
      <c r="CE2285">
        <v>0.01</v>
      </c>
      <c r="CF2285">
        <v>328.15</v>
      </c>
      <c r="CG2285">
        <v>7</v>
      </c>
      <c r="CI2285">
        <v>4.6372748118141526E-3</v>
      </c>
      <c r="CJ2285">
        <v>680.35905916607931</v>
      </c>
      <c r="CK2285">
        <v>3.487676377535192E-4</v>
      </c>
      <c r="CL2285">
        <v>2.9614740883177944E-3</v>
      </c>
      <c r="CN2285">
        <v>-44.585522481787052</v>
      </c>
      <c r="CO2285">
        <v>-0.17101103798517905</v>
      </c>
      <c r="CP2285">
        <v>-16.5</v>
      </c>
    </row>
    <row r="2286" spans="17:94" x14ac:dyDescent="0.3">
      <c r="Q2286" s="55"/>
      <c r="AJ2286">
        <v>1.1492644652070006E-4</v>
      </c>
      <c r="AK2286">
        <v>0.01</v>
      </c>
      <c r="AL2286">
        <v>1</v>
      </c>
      <c r="AM2286">
        <v>1</v>
      </c>
      <c r="AN2286">
        <v>1</v>
      </c>
      <c r="AO2286">
        <v>9.9999999999999995E-7</v>
      </c>
      <c r="AP2286">
        <v>1.4225038967683477E-5</v>
      </c>
      <c r="AQ2286">
        <v>0.01</v>
      </c>
      <c r="AR2286">
        <v>0.01</v>
      </c>
      <c r="AS2286">
        <v>0.01</v>
      </c>
      <c r="AT2286">
        <v>0.01</v>
      </c>
      <c r="AU2286">
        <v>9.1245250771302918E-5</v>
      </c>
      <c r="AV2286">
        <v>1</v>
      </c>
      <c r="AW2286">
        <v>1</v>
      </c>
      <c r="AX2286">
        <v>1</v>
      </c>
      <c r="AY2286">
        <v>1</v>
      </c>
      <c r="AZ2286">
        <v>1</v>
      </c>
      <c r="BA2286">
        <v>0.01</v>
      </c>
      <c r="BB2286">
        <v>6.4155101603012053E-5</v>
      </c>
      <c r="BC2286">
        <v>1.0000000000000001E-9</v>
      </c>
      <c r="BD2286">
        <v>1E-3</v>
      </c>
      <c r="BE2286">
        <v>2.2508949420163535E-7</v>
      </c>
      <c r="BF2286">
        <v>1E-3</v>
      </c>
      <c r="BG2286">
        <v>1.5168913662300781E-7</v>
      </c>
      <c r="BH2286">
        <v>1E-3</v>
      </c>
      <c r="BI2286">
        <v>1.4374750940626735E-7</v>
      </c>
      <c r="BJ2286">
        <v>0.01</v>
      </c>
      <c r="BK2286">
        <v>1.4803056490855345E-4</v>
      </c>
      <c r="BL2286">
        <v>9.9999999999999995E-7</v>
      </c>
      <c r="BM2286">
        <v>3.3024067521951035E-2</v>
      </c>
      <c r="BN2286">
        <v>0.01</v>
      </c>
      <c r="BO2286">
        <v>1</v>
      </c>
      <c r="BP2286">
        <v>9.9440803269116511E-4</v>
      </c>
      <c r="BQ2286">
        <v>0.01</v>
      </c>
      <c r="BR2286">
        <v>9.9999999999999995E-8</v>
      </c>
      <c r="BS2286">
        <v>1</v>
      </c>
      <c r="BT2286">
        <v>9.9999999999999995E-8</v>
      </c>
      <c r="BU2286">
        <v>1.1492644652069957E-4</v>
      </c>
      <c r="BV2286">
        <v>2.6448861040426291E-3</v>
      </c>
      <c r="BW2286">
        <v>3.7691795401149199E-3</v>
      </c>
      <c r="BX2286">
        <v>1</v>
      </c>
      <c r="BZ2286">
        <v>-55</v>
      </c>
      <c r="CA2286">
        <v>3.3333333333333335</v>
      </c>
      <c r="CB2286">
        <v>0.01</v>
      </c>
      <c r="CC2286">
        <v>7</v>
      </c>
      <c r="CD2286">
        <v>1.0000000000000001E-9</v>
      </c>
      <c r="CE2286">
        <v>0.01</v>
      </c>
      <c r="CF2286">
        <v>328.15</v>
      </c>
      <c r="CG2286">
        <v>7</v>
      </c>
      <c r="CI2286">
        <v>2.2508949420163536E-4</v>
      </c>
      <c r="CJ2286">
        <v>33.024067521951032</v>
      </c>
      <c r="CK2286">
        <v>0.14803056490855346</v>
      </c>
      <c r="CL2286">
        <v>1.4374750940626736E-4</v>
      </c>
      <c r="CN2286">
        <v>-44.585522481787052</v>
      </c>
      <c r="CO2286">
        <v>-0.17101103798517905</v>
      </c>
      <c r="CP2286">
        <v>-16.5</v>
      </c>
    </row>
    <row r="2287" spans="17:94" x14ac:dyDescent="0.3">
      <c r="Q2287" s="55"/>
      <c r="AJ2287">
        <v>1.1492644652070006E-4</v>
      </c>
      <c r="AK2287">
        <v>0.01</v>
      </c>
      <c r="AL2287">
        <v>1</v>
      </c>
      <c r="AM2287">
        <v>1</v>
      </c>
      <c r="AN2287">
        <v>1</v>
      </c>
      <c r="AO2287">
        <v>9.9999999999999995E-7</v>
      </c>
      <c r="AP2287">
        <v>1.4225038967683477E-5</v>
      </c>
      <c r="AQ2287">
        <v>0.01</v>
      </c>
      <c r="AR2287">
        <v>9.8755557721596425E-4</v>
      </c>
      <c r="AS2287">
        <v>2.4986767968062018E-3</v>
      </c>
      <c r="AT2287">
        <v>0.01</v>
      </c>
      <c r="AU2287">
        <v>9.1245250771302918E-5</v>
      </c>
      <c r="AV2287">
        <v>1</v>
      </c>
      <c r="AW2287">
        <v>1</v>
      </c>
      <c r="AX2287">
        <v>1</v>
      </c>
      <c r="AY2287">
        <v>1</v>
      </c>
      <c r="AZ2287">
        <v>1</v>
      </c>
      <c r="BA2287">
        <v>0.01</v>
      </c>
      <c r="BB2287">
        <v>6.4155101603012053E-5</v>
      </c>
      <c r="BC2287">
        <v>1.0000000000000001E-9</v>
      </c>
      <c r="BD2287">
        <v>1E-3</v>
      </c>
      <c r="BE2287">
        <v>2.2508949420163535E-7</v>
      </c>
      <c r="BF2287">
        <v>1E-3</v>
      </c>
      <c r="BG2287">
        <v>1.5168913662300781E-7</v>
      </c>
      <c r="BH2287">
        <v>1E-3</v>
      </c>
      <c r="BI2287">
        <v>1.4374750940626735E-7</v>
      </c>
      <c r="BJ2287">
        <v>0.01</v>
      </c>
      <c r="BK2287">
        <v>3.4876763775351921E-7</v>
      </c>
      <c r="BL2287">
        <v>9.9999999999999995E-7</v>
      </c>
      <c r="BM2287">
        <v>14.016700065237922</v>
      </c>
      <c r="BN2287">
        <v>0.01</v>
      </c>
      <c r="BO2287">
        <v>1</v>
      </c>
      <c r="BP2287">
        <v>9.9440803269116511E-4</v>
      </c>
      <c r="BQ2287">
        <v>0.01</v>
      </c>
      <c r="BR2287">
        <v>9.9999999999999995E-8</v>
      </c>
      <c r="BS2287">
        <v>1</v>
      </c>
      <c r="BT2287">
        <v>9.9999999999999995E-8</v>
      </c>
      <c r="BU2287">
        <v>1.1492644652069957E-4</v>
      </c>
      <c r="BV2287">
        <v>2.6448861040426291E-3</v>
      </c>
      <c r="BW2287">
        <v>3.7691795401149199E-3</v>
      </c>
      <c r="BX2287">
        <v>1</v>
      </c>
      <c r="BZ2287">
        <v>-55</v>
      </c>
      <c r="CA2287">
        <v>3.3333333333333335</v>
      </c>
      <c r="CB2287">
        <v>0.01</v>
      </c>
      <c r="CC2287">
        <v>7</v>
      </c>
      <c r="CD2287">
        <v>1.0000000000000001E-9</v>
      </c>
      <c r="CE2287">
        <v>0.01</v>
      </c>
      <c r="CF2287">
        <v>328.15</v>
      </c>
      <c r="CG2287">
        <v>7</v>
      </c>
      <c r="CI2287">
        <v>2.2508949420163536E-4</v>
      </c>
      <c r="CJ2287">
        <v>14016.700065237921</v>
      </c>
      <c r="CK2287">
        <v>3.487676377535192E-4</v>
      </c>
      <c r="CL2287">
        <v>1.4374750940626736E-4</v>
      </c>
      <c r="CN2287">
        <v>-44.585522481787052</v>
      </c>
      <c r="CO2287">
        <v>-0.17101103798517905</v>
      </c>
      <c r="CP2287">
        <v>-16.5</v>
      </c>
    </row>
    <row r="2288" spans="17:94" x14ac:dyDescent="0.3">
      <c r="Q2288" s="55"/>
      <c r="AJ2288">
        <v>1.1492644652070006E-4</v>
      </c>
      <c r="AK2288">
        <v>0.01</v>
      </c>
      <c r="AL2288">
        <v>1</v>
      </c>
      <c r="AM2288">
        <v>1</v>
      </c>
      <c r="AN2288">
        <v>1</v>
      </c>
      <c r="AO2288">
        <v>3.3663849149176483E-5</v>
      </c>
      <c r="AP2288">
        <v>4.7886956594924823E-4</v>
      </c>
      <c r="AQ2288">
        <v>0.01</v>
      </c>
      <c r="AR2288">
        <v>0.01</v>
      </c>
      <c r="AS2288">
        <v>0.01</v>
      </c>
      <c r="AT2288">
        <v>0.01</v>
      </c>
      <c r="AU2288">
        <v>2.7104818099369397E-6</v>
      </c>
      <c r="AV2288">
        <v>1</v>
      </c>
      <c r="AW2288">
        <v>1</v>
      </c>
      <c r="AX2288">
        <v>1</v>
      </c>
      <c r="AY2288">
        <v>1</v>
      </c>
      <c r="AZ2288">
        <v>1</v>
      </c>
      <c r="BA2288">
        <v>0.01</v>
      </c>
      <c r="BB2288">
        <v>6.4155101603012053E-5</v>
      </c>
      <c r="BC2288">
        <v>1.0000000000000001E-9</v>
      </c>
      <c r="BD2288">
        <v>1E-3</v>
      </c>
      <c r="BE2288">
        <v>2.2508949420163535E-7</v>
      </c>
      <c r="BF2288">
        <v>1E-3</v>
      </c>
      <c r="BG2288">
        <v>1.5168913662300781E-7</v>
      </c>
      <c r="BH2288">
        <v>1E-3</v>
      </c>
      <c r="BI2288">
        <v>6.1012039874656275E-5</v>
      </c>
      <c r="BJ2288">
        <v>0.01</v>
      </c>
      <c r="BK2288">
        <v>3.4876763775351921E-7</v>
      </c>
      <c r="BL2288">
        <v>9.9999999999999995E-7</v>
      </c>
      <c r="BM2288">
        <v>3.3024067521951035E-2</v>
      </c>
      <c r="BN2288">
        <v>0.01</v>
      </c>
      <c r="BO2288">
        <v>1</v>
      </c>
      <c r="BP2288">
        <v>9.9440803269116511E-4</v>
      </c>
      <c r="BQ2288">
        <v>0.01</v>
      </c>
      <c r="BR2288">
        <v>9.9999999999999995E-8</v>
      </c>
      <c r="BS2288">
        <v>1</v>
      </c>
      <c r="BT2288">
        <v>9.9999999999999995E-8</v>
      </c>
      <c r="BU2288">
        <v>1.1492644652069957E-4</v>
      </c>
      <c r="BV2288">
        <v>2.6448861040426291E-3</v>
      </c>
      <c r="BW2288">
        <v>3.7691795401149199E-3</v>
      </c>
      <c r="BX2288">
        <v>1</v>
      </c>
      <c r="BZ2288">
        <v>-55</v>
      </c>
      <c r="CA2288">
        <v>3.3333333333333335</v>
      </c>
      <c r="CB2288">
        <v>0.01</v>
      </c>
      <c r="CC2288">
        <v>7</v>
      </c>
      <c r="CD2288">
        <v>1.0000000000000001E-9</v>
      </c>
      <c r="CE2288">
        <v>0.01</v>
      </c>
      <c r="CF2288">
        <v>328.15</v>
      </c>
      <c r="CG2288">
        <v>7</v>
      </c>
      <c r="CI2288">
        <v>2.2508949420163536E-4</v>
      </c>
      <c r="CJ2288">
        <v>33.024067521951032</v>
      </c>
      <c r="CK2288">
        <v>3.487676377535192E-4</v>
      </c>
      <c r="CL2288">
        <v>6.1012039874656275E-2</v>
      </c>
      <c r="CN2288">
        <v>-44.585522481787052</v>
      </c>
      <c r="CO2288">
        <v>-0.17101103798517905</v>
      </c>
      <c r="CP2288">
        <v>-16.5</v>
      </c>
    </row>
    <row r="2289" spans="17:94" x14ac:dyDescent="0.3">
      <c r="Q2289" s="55"/>
      <c r="AJ2289">
        <v>1.1492644652070006E-4</v>
      </c>
      <c r="AK2289">
        <v>0.01</v>
      </c>
      <c r="AL2289">
        <v>1</v>
      </c>
      <c r="AM2289">
        <v>1</v>
      </c>
      <c r="AN2289">
        <v>1</v>
      </c>
      <c r="AO2289">
        <v>1.6340154692932543E-6</v>
      </c>
      <c r="AP2289">
        <v>2.324393372449391E-5</v>
      </c>
      <c r="AQ2289">
        <v>0.01</v>
      </c>
      <c r="AR2289">
        <v>0.01</v>
      </c>
      <c r="AS2289">
        <v>0.01</v>
      </c>
      <c r="AT2289">
        <v>0.01</v>
      </c>
      <c r="AU2289">
        <v>5.5841118083642937E-5</v>
      </c>
      <c r="AV2289">
        <v>1</v>
      </c>
      <c r="AW2289">
        <v>1</v>
      </c>
      <c r="AX2289">
        <v>1</v>
      </c>
      <c r="AY2289">
        <v>1</v>
      </c>
      <c r="AZ2289">
        <v>1</v>
      </c>
      <c r="BA2289">
        <v>0.01</v>
      </c>
      <c r="BB2289">
        <v>6.4155101603012053E-5</v>
      </c>
      <c r="BC2289">
        <v>1.0000000000000001E-9</v>
      </c>
      <c r="BD2289">
        <v>1E-3</v>
      </c>
      <c r="BE2289">
        <v>4.6372748118141527E-6</v>
      </c>
      <c r="BF2289">
        <v>1E-3</v>
      </c>
      <c r="BG2289">
        <v>1.5168913662300781E-7</v>
      </c>
      <c r="BH2289">
        <v>1E-3</v>
      </c>
      <c r="BI2289">
        <v>2.9614740883177944E-6</v>
      </c>
      <c r="BJ2289">
        <v>0.01</v>
      </c>
      <c r="BK2289">
        <v>3.4876763775351921E-7</v>
      </c>
      <c r="BL2289">
        <v>9.9999999999999995E-7</v>
      </c>
      <c r="BM2289">
        <v>0.68035905916607931</v>
      </c>
      <c r="BN2289">
        <v>0.01</v>
      </c>
      <c r="BO2289">
        <v>1</v>
      </c>
      <c r="BP2289">
        <v>9.9440803269116511E-4</v>
      </c>
      <c r="BQ2289">
        <v>0.01</v>
      </c>
      <c r="BR2289">
        <v>9.9999999999999995E-8</v>
      </c>
      <c r="BS2289">
        <v>1</v>
      </c>
      <c r="BT2289">
        <v>9.9999999999999995E-8</v>
      </c>
      <c r="BU2289">
        <v>1.1492644652069957E-4</v>
      </c>
      <c r="BV2289">
        <v>2.6448861040426291E-3</v>
      </c>
      <c r="BW2289">
        <v>3.7691795401149199E-3</v>
      </c>
      <c r="BX2289">
        <v>1</v>
      </c>
      <c r="BZ2289">
        <v>-55</v>
      </c>
      <c r="CA2289">
        <v>3.3333333333333335</v>
      </c>
      <c r="CB2289">
        <v>0.01</v>
      </c>
      <c r="CC2289">
        <v>7</v>
      </c>
      <c r="CD2289">
        <v>1.0000000000000001E-9</v>
      </c>
      <c r="CE2289">
        <v>0.01</v>
      </c>
      <c r="CF2289">
        <v>328.15</v>
      </c>
      <c r="CG2289">
        <v>7</v>
      </c>
      <c r="CI2289">
        <v>4.6372748118141526E-3</v>
      </c>
      <c r="CJ2289">
        <v>680.35905916607931</v>
      </c>
      <c r="CK2289">
        <v>3.487676377535192E-4</v>
      </c>
      <c r="CL2289">
        <v>2.9614740883177944E-3</v>
      </c>
      <c r="CN2289">
        <v>-44.585522481787052</v>
      </c>
      <c r="CO2289">
        <v>-0.17101103798517905</v>
      </c>
      <c r="CP2289">
        <v>-16.5</v>
      </c>
    </row>
    <row r="2290" spans="17:94" x14ac:dyDescent="0.3">
      <c r="Q2290" s="55"/>
      <c r="AJ2290">
        <v>1.1492644652070006E-4</v>
      </c>
      <c r="AK2290">
        <v>0.01</v>
      </c>
      <c r="AL2290">
        <v>1</v>
      </c>
      <c r="AM2290">
        <v>1</v>
      </c>
      <c r="AN2290">
        <v>1</v>
      </c>
      <c r="AO2290">
        <v>9.9999999999999995E-7</v>
      </c>
      <c r="AP2290">
        <v>1.4225038967683477E-5</v>
      </c>
      <c r="AQ2290">
        <v>0.01</v>
      </c>
      <c r="AR2290">
        <v>0.01</v>
      </c>
      <c r="AS2290">
        <v>0.01</v>
      </c>
      <c r="AT2290">
        <v>0.01</v>
      </c>
      <c r="AU2290">
        <v>9.1245250771302918E-5</v>
      </c>
      <c r="AV2290">
        <v>1</v>
      </c>
      <c r="AW2290">
        <v>1</v>
      </c>
      <c r="AX2290">
        <v>1</v>
      </c>
      <c r="AY2290">
        <v>1</v>
      </c>
      <c r="AZ2290">
        <v>1</v>
      </c>
      <c r="BA2290">
        <v>1.3754694963649208E-3</v>
      </c>
      <c r="BB2290">
        <v>8.8243385291135641E-6</v>
      </c>
      <c r="BC2290">
        <v>1.0000000000000001E-9</v>
      </c>
      <c r="BD2290">
        <v>1E-3</v>
      </c>
      <c r="BE2290">
        <v>2.2508949420163535E-7</v>
      </c>
      <c r="BF2290">
        <v>1E-3</v>
      </c>
      <c r="BG2290">
        <v>1.5168913662300781E-7</v>
      </c>
      <c r="BH2290">
        <v>1E-3</v>
      </c>
      <c r="BI2290">
        <v>1.4374750940626735E-7</v>
      </c>
      <c r="BJ2290">
        <v>0.01</v>
      </c>
      <c r="BK2290">
        <v>1.4803056490855345E-4</v>
      </c>
      <c r="BL2290">
        <v>9.9999999999999995E-7</v>
      </c>
      <c r="BM2290">
        <v>3.3024067521951035E-2</v>
      </c>
      <c r="BN2290">
        <v>0.01</v>
      </c>
      <c r="BO2290">
        <v>1</v>
      </c>
      <c r="BP2290">
        <v>9.9440803269116511E-4</v>
      </c>
      <c r="BQ2290">
        <v>0.01</v>
      </c>
      <c r="BR2290">
        <v>9.9999999999999995E-8</v>
      </c>
      <c r="BS2290">
        <v>1</v>
      </c>
      <c r="BT2290">
        <v>9.9999999999999995E-8</v>
      </c>
      <c r="BU2290">
        <v>1.1492644652069957E-4</v>
      </c>
      <c r="BV2290">
        <v>2.6448861040426291E-3</v>
      </c>
      <c r="BW2290">
        <v>3.7691795401149199E-3</v>
      </c>
      <c r="BX2290">
        <v>1</v>
      </c>
      <c r="BZ2290">
        <v>-55</v>
      </c>
      <c r="CA2290">
        <v>3.3333333333333335</v>
      </c>
      <c r="CB2290">
        <v>0.01</v>
      </c>
      <c r="CC2290">
        <v>7</v>
      </c>
      <c r="CD2290">
        <v>1.0000000000000001E-9</v>
      </c>
      <c r="CE2290">
        <v>0.01</v>
      </c>
      <c r="CF2290">
        <v>328.15</v>
      </c>
      <c r="CG2290">
        <v>7</v>
      </c>
      <c r="CI2290">
        <v>2.2508949420163536E-4</v>
      </c>
      <c r="CJ2290">
        <v>33.024067521951032</v>
      </c>
      <c r="CK2290">
        <v>0.14803056490855346</v>
      </c>
      <c r="CL2290">
        <v>1.4374750940626736E-4</v>
      </c>
      <c r="CN2290">
        <v>-44.585522481787052</v>
      </c>
      <c r="CO2290">
        <v>-0.17101103798517905</v>
      </c>
      <c r="CP2290">
        <v>-16.5</v>
      </c>
    </row>
    <row r="2291" spans="17:94" x14ac:dyDescent="0.3">
      <c r="Q2291" s="55"/>
      <c r="AJ2291">
        <v>1.1492644652070006E-4</v>
      </c>
      <c r="AK2291">
        <v>0.01</v>
      </c>
      <c r="AL2291">
        <v>1</v>
      </c>
      <c r="AM2291">
        <v>1</v>
      </c>
      <c r="AN2291">
        <v>1</v>
      </c>
      <c r="AO2291">
        <v>9.9999999999999995E-7</v>
      </c>
      <c r="AP2291">
        <v>1.4225038967683477E-5</v>
      </c>
      <c r="AQ2291">
        <v>0.01</v>
      </c>
      <c r="AR2291">
        <v>9.8755557721596425E-4</v>
      </c>
      <c r="AS2291">
        <v>2.4986767968062018E-3</v>
      </c>
      <c r="AT2291">
        <v>0.01</v>
      </c>
      <c r="AU2291">
        <v>9.1245250771302918E-5</v>
      </c>
      <c r="AV2291">
        <v>1</v>
      </c>
      <c r="AW2291">
        <v>1</v>
      </c>
      <c r="AX2291">
        <v>1</v>
      </c>
      <c r="AY2291">
        <v>1</v>
      </c>
      <c r="AZ2291">
        <v>1</v>
      </c>
      <c r="BA2291">
        <v>0.01</v>
      </c>
      <c r="BB2291">
        <v>6.4155101603012053E-5</v>
      </c>
      <c r="BC2291">
        <v>1.0000000000000001E-9</v>
      </c>
      <c r="BD2291">
        <v>1E-3</v>
      </c>
      <c r="BE2291">
        <v>2.2508949420163535E-7</v>
      </c>
      <c r="BF2291">
        <v>1E-3</v>
      </c>
      <c r="BG2291">
        <v>1.5168913662300781E-7</v>
      </c>
      <c r="BH2291">
        <v>1E-3</v>
      </c>
      <c r="BI2291">
        <v>1.4374750940626735E-7</v>
      </c>
      <c r="BJ2291">
        <v>0.01</v>
      </c>
      <c r="BK2291">
        <v>3.4876763775351921E-7</v>
      </c>
      <c r="BL2291">
        <v>9.9999999999999995E-7</v>
      </c>
      <c r="BM2291">
        <v>14.016700065237922</v>
      </c>
      <c r="BN2291">
        <v>0.01</v>
      </c>
      <c r="BO2291">
        <v>1</v>
      </c>
      <c r="BP2291">
        <v>9.9440803269116511E-4</v>
      </c>
      <c r="BQ2291">
        <v>0.01</v>
      </c>
      <c r="BR2291">
        <v>9.9999999999999995E-8</v>
      </c>
      <c r="BS2291">
        <v>1</v>
      </c>
      <c r="BT2291">
        <v>9.9999999999999995E-8</v>
      </c>
      <c r="BU2291">
        <v>1.1492644652069957E-4</v>
      </c>
      <c r="BV2291">
        <v>2.6448861040426291E-3</v>
      </c>
      <c r="BW2291">
        <v>3.7691795401149199E-3</v>
      </c>
      <c r="BX2291">
        <v>1</v>
      </c>
      <c r="BZ2291">
        <v>-55</v>
      </c>
      <c r="CA2291">
        <v>3.3333333333333335</v>
      </c>
      <c r="CB2291">
        <v>0.01</v>
      </c>
      <c r="CC2291">
        <v>7</v>
      </c>
      <c r="CD2291">
        <v>1.0000000000000001E-9</v>
      </c>
      <c r="CE2291">
        <v>0.01</v>
      </c>
      <c r="CF2291">
        <v>328.15</v>
      </c>
      <c r="CG2291">
        <v>7</v>
      </c>
      <c r="CI2291">
        <v>2.2508949420163536E-4</v>
      </c>
      <c r="CJ2291">
        <v>14016.700065237921</v>
      </c>
      <c r="CK2291">
        <v>3.487676377535192E-4</v>
      </c>
      <c r="CL2291">
        <v>1.4374750940626736E-4</v>
      </c>
      <c r="CN2291">
        <v>-44.585522481787052</v>
      </c>
      <c r="CO2291">
        <v>-0.17101103798517905</v>
      </c>
      <c r="CP2291">
        <v>-16.5</v>
      </c>
    </row>
    <row r="2292" spans="17:94" x14ac:dyDescent="0.3">
      <c r="Q2292" s="55"/>
      <c r="AJ2292">
        <v>1.1492644652070006E-4</v>
      </c>
      <c r="AK2292">
        <v>0.01</v>
      </c>
      <c r="AL2292">
        <v>1</v>
      </c>
      <c r="AM2292">
        <v>1</v>
      </c>
      <c r="AN2292">
        <v>1</v>
      </c>
      <c r="AO2292">
        <v>3.3663849149176483E-5</v>
      </c>
      <c r="AP2292">
        <v>4.7886956594924823E-4</v>
      </c>
      <c r="AQ2292">
        <v>0.01</v>
      </c>
      <c r="AR2292">
        <v>0.01</v>
      </c>
      <c r="AS2292">
        <v>0.01</v>
      </c>
      <c r="AT2292">
        <v>0.01</v>
      </c>
      <c r="AU2292">
        <v>2.7104818099369397E-6</v>
      </c>
      <c r="AV2292">
        <v>1</v>
      </c>
      <c r="AW2292">
        <v>1</v>
      </c>
      <c r="AX2292">
        <v>1</v>
      </c>
      <c r="AY2292">
        <v>1</v>
      </c>
      <c r="AZ2292">
        <v>1</v>
      </c>
      <c r="BA2292">
        <v>0.01</v>
      </c>
      <c r="BB2292">
        <v>6.4155101603012053E-5</v>
      </c>
      <c r="BC2292">
        <v>1.0000000000000001E-9</v>
      </c>
      <c r="BD2292">
        <v>1E-3</v>
      </c>
      <c r="BE2292">
        <v>2.2508949420163535E-7</v>
      </c>
      <c r="BF2292">
        <v>1E-3</v>
      </c>
      <c r="BG2292">
        <v>1.5168913662300781E-7</v>
      </c>
      <c r="BH2292">
        <v>1E-3</v>
      </c>
      <c r="BI2292">
        <v>6.1012039874656275E-5</v>
      </c>
      <c r="BJ2292">
        <v>0.01</v>
      </c>
      <c r="BK2292">
        <v>3.4876763775351921E-7</v>
      </c>
      <c r="BL2292">
        <v>9.9999999999999995E-7</v>
      </c>
      <c r="BM2292">
        <v>3.3024067521951035E-2</v>
      </c>
      <c r="BN2292">
        <v>0.01</v>
      </c>
      <c r="BO2292">
        <v>1</v>
      </c>
      <c r="BP2292">
        <v>9.9440803269116511E-4</v>
      </c>
      <c r="BQ2292">
        <v>0.01</v>
      </c>
      <c r="BR2292">
        <v>9.9999999999999995E-8</v>
      </c>
      <c r="BS2292">
        <v>1</v>
      </c>
      <c r="BT2292">
        <v>9.9999999999999995E-8</v>
      </c>
      <c r="BU2292">
        <v>1.1492644652069957E-4</v>
      </c>
      <c r="BV2292">
        <v>2.6448861040426291E-3</v>
      </c>
      <c r="BW2292">
        <v>3.7691795401149199E-3</v>
      </c>
      <c r="BX2292">
        <v>1</v>
      </c>
      <c r="BZ2292">
        <v>-55</v>
      </c>
      <c r="CA2292">
        <v>3.3333333333333335</v>
      </c>
      <c r="CB2292">
        <v>0.01</v>
      </c>
      <c r="CC2292">
        <v>7</v>
      </c>
      <c r="CD2292">
        <v>1.0000000000000001E-9</v>
      </c>
      <c r="CE2292">
        <v>0.01</v>
      </c>
      <c r="CF2292">
        <v>328.15</v>
      </c>
      <c r="CG2292">
        <v>7</v>
      </c>
      <c r="CI2292">
        <v>2.2508949420163536E-4</v>
      </c>
      <c r="CJ2292">
        <v>33.024067521951032</v>
      </c>
      <c r="CK2292">
        <v>3.487676377535192E-4</v>
      </c>
      <c r="CL2292">
        <v>6.1012039874656275E-2</v>
      </c>
      <c r="CN2292">
        <v>-44.585522481787052</v>
      </c>
      <c r="CO2292">
        <v>-0.17101103798517905</v>
      </c>
      <c r="CP2292">
        <v>-16.5</v>
      </c>
    </row>
    <row r="2293" spans="17:94" x14ac:dyDescent="0.3">
      <c r="Q2293" s="55"/>
      <c r="AJ2293">
        <v>1.1492644652070006E-4</v>
      </c>
      <c r="AK2293">
        <v>0.01</v>
      </c>
      <c r="AL2293">
        <v>1</v>
      </c>
      <c r="AM2293">
        <v>1</v>
      </c>
      <c r="AN2293">
        <v>1</v>
      </c>
      <c r="AO2293">
        <v>9.9999999999999995E-7</v>
      </c>
      <c r="AP2293">
        <v>1.4225038967683477E-5</v>
      </c>
      <c r="AQ2293">
        <v>0.01</v>
      </c>
      <c r="AR2293">
        <v>0.01</v>
      </c>
      <c r="AS2293">
        <v>0.01</v>
      </c>
      <c r="AT2293">
        <v>0.01</v>
      </c>
      <c r="AU2293">
        <v>9.1245250771302918E-5</v>
      </c>
      <c r="AV2293">
        <v>1</v>
      </c>
      <c r="AW2293">
        <v>1</v>
      </c>
      <c r="AX2293">
        <v>1</v>
      </c>
      <c r="AY2293">
        <v>1</v>
      </c>
      <c r="AZ2293">
        <v>1</v>
      </c>
      <c r="BA2293">
        <v>0.01</v>
      </c>
      <c r="BB2293">
        <v>6.4155101603012053E-5</v>
      </c>
      <c r="BC2293">
        <v>1.0000000000000001E-9</v>
      </c>
      <c r="BD2293">
        <v>1E-3</v>
      </c>
      <c r="BE2293">
        <v>2.2508949420163535E-7</v>
      </c>
      <c r="BF2293">
        <v>1E-3</v>
      </c>
      <c r="BG2293">
        <v>1.5168913662300781E-7</v>
      </c>
      <c r="BH2293">
        <v>1E-3</v>
      </c>
      <c r="BI2293">
        <v>1.4374750940626735E-7</v>
      </c>
      <c r="BJ2293">
        <v>0.01</v>
      </c>
      <c r="BK2293">
        <v>3.4876763775351921E-7</v>
      </c>
      <c r="BL2293">
        <v>9.9999999999999995E-7</v>
      </c>
      <c r="BM2293">
        <v>3.3024067521951035E-2</v>
      </c>
      <c r="BN2293">
        <v>0.01</v>
      </c>
      <c r="BO2293">
        <v>1</v>
      </c>
      <c r="BP2293">
        <v>9.9440803269116511E-4</v>
      </c>
      <c r="BQ2293">
        <v>0.01</v>
      </c>
      <c r="BR2293">
        <v>9.9999999999999995E-8</v>
      </c>
      <c r="BS2293">
        <v>1</v>
      </c>
      <c r="BT2293">
        <v>9.9999999999999995E-8</v>
      </c>
      <c r="BU2293">
        <v>1.1492644652069957E-4</v>
      </c>
      <c r="BV2293">
        <v>2.6448861040426291E-3</v>
      </c>
      <c r="BW2293">
        <v>3.7691795401149199E-3</v>
      </c>
      <c r="BX2293">
        <v>1</v>
      </c>
      <c r="BZ2293">
        <v>-55</v>
      </c>
      <c r="CA2293">
        <v>3.3333333333333335</v>
      </c>
      <c r="CB2293">
        <v>0.01</v>
      </c>
      <c r="CC2293">
        <v>7</v>
      </c>
      <c r="CD2293">
        <v>1.0000000000000001E-9</v>
      </c>
      <c r="CE2293">
        <v>0.01</v>
      </c>
      <c r="CF2293">
        <v>328.15</v>
      </c>
      <c r="CG2293">
        <v>7</v>
      </c>
      <c r="CI2293">
        <v>2.2508949420163536E-4</v>
      </c>
      <c r="CJ2293">
        <v>33.024067521951032</v>
      </c>
      <c r="CK2293">
        <v>3.487676377535192E-4</v>
      </c>
      <c r="CL2293">
        <v>1.4374750940626736E-4</v>
      </c>
      <c r="CN2293">
        <v>-44.585522481787052</v>
      </c>
      <c r="CO2293">
        <v>-0.17101103798517905</v>
      </c>
      <c r="CP2293">
        <v>-16.5</v>
      </c>
    </row>
    <row r="2294" spans="17:94" x14ac:dyDescent="0.3">
      <c r="Q2294" s="55"/>
      <c r="AJ2294">
        <v>1.1492644652070006E-4</v>
      </c>
      <c r="AK2294">
        <v>0.01</v>
      </c>
      <c r="AL2294">
        <v>1</v>
      </c>
      <c r="AM2294">
        <v>1</v>
      </c>
      <c r="AN2294">
        <v>1</v>
      </c>
      <c r="AO2294">
        <v>3.3663849149176483E-5</v>
      </c>
      <c r="AP2294">
        <v>4.7886956594924823E-4</v>
      </c>
      <c r="AQ2294">
        <v>0.01</v>
      </c>
      <c r="AR2294">
        <v>0.01</v>
      </c>
      <c r="AS2294">
        <v>0.01</v>
      </c>
      <c r="AT2294">
        <v>0.01</v>
      </c>
      <c r="AU2294">
        <v>2.7104818099369397E-6</v>
      </c>
      <c r="AV2294">
        <v>1</v>
      </c>
      <c r="AW2294">
        <v>1</v>
      </c>
      <c r="AX2294">
        <v>1</v>
      </c>
      <c r="AY2294">
        <v>1</v>
      </c>
      <c r="AZ2294">
        <v>1</v>
      </c>
      <c r="BA2294">
        <v>0.01</v>
      </c>
      <c r="BB2294">
        <v>6.4155101603012053E-5</v>
      </c>
      <c r="BC2294">
        <v>1.0000000000000001E-9</v>
      </c>
      <c r="BD2294">
        <v>1E-3</v>
      </c>
      <c r="BE2294">
        <v>2.2508949420163535E-7</v>
      </c>
      <c r="BF2294">
        <v>1E-3</v>
      </c>
      <c r="BG2294">
        <v>1.5168913662300781E-7</v>
      </c>
      <c r="BH2294">
        <v>1E-3</v>
      </c>
      <c r="BI2294">
        <v>1.4374750940626735E-7</v>
      </c>
      <c r="BJ2294">
        <v>0.01</v>
      </c>
      <c r="BK2294">
        <v>1.4803056490855345E-4</v>
      </c>
      <c r="BL2294">
        <v>9.9999999999999995E-7</v>
      </c>
      <c r="BM2294">
        <v>3.3024067521951035E-2</v>
      </c>
      <c r="BN2294">
        <v>0.01</v>
      </c>
      <c r="BO2294">
        <v>1</v>
      </c>
      <c r="BP2294">
        <v>9.9440803269116511E-4</v>
      </c>
      <c r="BQ2294">
        <v>0.01</v>
      </c>
      <c r="BR2294">
        <v>9.9999999999999995E-8</v>
      </c>
      <c r="BS2294">
        <v>1</v>
      </c>
      <c r="BT2294">
        <v>9.9999999999999995E-8</v>
      </c>
      <c r="BU2294">
        <v>1.1492644652069957E-4</v>
      </c>
      <c r="BV2294">
        <v>2.6448861040426291E-3</v>
      </c>
      <c r="BW2294">
        <v>3.7691795401149199E-3</v>
      </c>
      <c r="BX2294">
        <v>1</v>
      </c>
      <c r="BZ2294">
        <v>-55</v>
      </c>
      <c r="CA2294">
        <v>3.3333333333333335</v>
      </c>
      <c r="CB2294">
        <v>0.01</v>
      </c>
      <c r="CC2294">
        <v>7</v>
      </c>
      <c r="CD2294">
        <v>1.0000000000000001E-9</v>
      </c>
      <c r="CE2294">
        <v>0.01</v>
      </c>
      <c r="CF2294">
        <v>328.15</v>
      </c>
      <c r="CG2294">
        <v>7</v>
      </c>
      <c r="CI2294">
        <v>2.2508949420163536E-4</v>
      </c>
      <c r="CJ2294">
        <v>33.024067521951032</v>
      </c>
      <c r="CK2294">
        <v>0.14803056490855346</v>
      </c>
      <c r="CL2294">
        <v>1.4374750940626736E-4</v>
      </c>
      <c r="CN2294">
        <v>-44.585522481787052</v>
      </c>
      <c r="CO2294">
        <v>-0.17101103798517905</v>
      </c>
      <c r="CP2294">
        <v>-16.5</v>
      </c>
    </row>
    <row r="2295" spans="17:94" x14ac:dyDescent="0.3">
      <c r="Q2295" s="55"/>
      <c r="AJ2295">
        <v>1.1492644652070006E-4</v>
      </c>
      <c r="AK2295">
        <v>0.01</v>
      </c>
      <c r="AL2295">
        <v>1</v>
      </c>
      <c r="AM2295">
        <v>1</v>
      </c>
      <c r="AN2295">
        <v>1</v>
      </c>
      <c r="AO2295">
        <v>3.3663849149176483E-5</v>
      </c>
      <c r="AP2295">
        <v>4.7886956594924823E-4</v>
      </c>
      <c r="AQ2295">
        <v>0.01</v>
      </c>
      <c r="AR2295">
        <v>0.01</v>
      </c>
      <c r="AS2295">
        <v>0.01</v>
      </c>
      <c r="AT2295">
        <v>0.01</v>
      </c>
      <c r="AU2295">
        <v>2.7104818099369397E-6</v>
      </c>
      <c r="AV2295">
        <v>1</v>
      </c>
      <c r="AW2295">
        <v>1</v>
      </c>
      <c r="AX2295">
        <v>1</v>
      </c>
      <c r="AY2295">
        <v>1</v>
      </c>
      <c r="AZ2295">
        <v>1</v>
      </c>
      <c r="BA2295">
        <v>0.01</v>
      </c>
      <c r="BB2295">
        <v>6.4155101603012053E-5</v>
      </c>
      <c r="BC2295">
        <v>1.0000000000000001E-9</v>
      </c>
      <c r="BD2295">
        <v>1E-3</v>
      </c>
      <c r="BE2295">
        <v>2.2508949420163535E-7</v>
      </c>
      <c r="BF2295">
        <v>1E-3</v>
      </c>
      <c r="BG2295">
        <v>1.5168913662300781E-7</v>
      </c>
      <c r="BH2295">
        <v>1E-3</v>
      </c>
      <c r="BI2295">
        <v>1.4374750940626735E-7</v>
      </c>
      <c r="BJ2295">
        <v>0.01</v>
      </c>
      <c r="BK2295">
        <v>1.4803056490855345E-4</v>
      </c>
      <c r="BL2295">
        <v>9.9999999999999995E-7</v>
      </c>
      <c r="BM2295">
        <v>3.3024067521951035E-2</v>
      </c>
      <c r="BN2295">
        <v>0.01</v>
      </c>
      <c r="BO2295">
        <v>1</v>
      </c>
      <c r="BP2295">
        <v>9.9440803269116511E-4</v>
      </c>
      <c r="BQ2295">
        <v>0.01</v>
      </c>
      <c r="BR2295">
        <v>9.9999999999999995E-8</v>
      </c>
      <c r="BS2295">
        <v>1</v>
      </c>
      <c r="BT2295">
        <v>9.9999999999999995E-8</v>
      </c>
      <c r="BU2295">
        <v>1.1492644652069957E-4</v>
      </c>
      <c r="BV2295">
        <v>2.6448861040426291E-3</v>
      </c>
      <c r="BW2295">
        <v>3.7691795401149199E-3</v>
      </c>
      <c r="BX2295">
        <v>1</v>
      </c>
      <c r="BZ2295">
        <v>-55</v>
      </c>
      <c r="CA2295">
        <v>3.3333333333333335</v>
      </c>
      <c r="CB2295">
        <v>0.01</v>
      </c>
      <c r="CC2295">
        <v>7</v>
      </c>
      <c r="CD2295">
        <v>1.0000000000000001E-9</v>
      </c>
      <c r="CE2295">
        <v>0.01</v>
      </c>
      <c r="CF2295">
        <v>328.15</v>
      </c>
      <c r="CG2295">
        <v>7</v>
      </c>
      <c r="CI2295">
        <v>2.2508949420163536E-4</v>
      </c>
      <c r="CJ2295">
        <v>33.024067521951032</v>
      </c>
      <c r="CK2295">
        <v>0.14803056490855346</v>
      </c>
      <c r="CL2295">
        <v>1.4374750940626736E-4</v>
      </c>
      <c r="CN2295">
        <v>-44.585522481787052</v>
      </c>
      <c r="CO2295">
        <v>-0.17101103798517905</v>
      </c>
      <c r="CP2295">
        <v>-16.5</v>
      </c>
    </row>
    <row r="2296" spans="17:94" x14ac:dyDescent="0.3">
      <c r="Q2296" s="55"/>
      <c r="AJ2296">
        <v>1.1492644652070006E-4</v>
      </c>
      <c r="AK2296">
        <v>0.01</v>
      </c>
      <c r="AL2296">
        <v>1</v>
      </c>
      <c r="AM2296">
        <v>1</v>
      </c>
      <c r="AN2296">
        <v>1</v>
      </c>
      <c r="AO2296">
        <v>3.3663849149176483E-5</v>
      </c>
      <c r="AP2296">
        <v>4.7886956594924823E-4</v>
      </c>
      <c r="AQ2296">
        <v>0.01</v>
      </c>
      <c r="AR2296">
        <v>0.01</v>
      </c>
      <c r="AS2296">
        <v>0.01</v>
      </c>
      <c r="AT2296">
        <v>0.01</v>
      </c>
      <c r="AU2296">
        <v>2.7104818099369397E-6</v>
      </c>
      <c r="AV2296">
        <v>1</v>
      </c>
      <c r="AW2296">
        <v>1</v>
      </c>
      <c r="AX2296">
        <v>1</v>
      </c>
      <c r="AY2296">
        <v>1</v>
      </c>
      <c r="AZ2296">
        <v>1</v>
      </c>
      <c r="BA2296">
        <v>0.01</v>
      </c>
      <c r="BB2296">
        <v>6.4155101603012053E-5</v>
      </c>
      <c r="BC2296">
        <v>1.0000000000000001E-9</v>
      </c>
      <c r="BD2296">
        <v>1E-3</v>
      </c>
      <c r="BE2296">
        <v>2.2508949420163535E-7</v>
      </c>
      <c r="BF2296">
        <v>1E-3</v>
      </c>
      <c r="BG2296">
        <v>1.5168913662300781E-7</v>
      </c>
      <c r="BH2296">
        <v>1E-3</v>
      </c>
      <c r="BI2296">
        <v>1.4374750940626735E-7</v>
      </c>
      <c r="BJ2296">
        <v>0.01</v>
      </c>
      <c r="BK2296">
        <v>3.4876763775351921E-7</v>
      </c>
      <c r="BL2296">
        <v>9.9999999999999995E-7</v>
      </c>
      <c r="BM2296">
        <v>3.3024067521951035E-2</v>
      </c>
      <c r="BN2296">
        <v>0.01</v>
      </c>
      <c r="BO2296">
        <v>1</v>
      </c>
      <c r="BP2296">
        <v>9.9440803269116511E-4</v>
      </c>
      <c r="BQ2296">
        <v>0.01</v>
      </c>
      <c r="BR2296">
        <v>9.9999999999999995E-8</v>
      </c>
      <c r="BS2296">
        <v>1</v>
      </c>
      <c r="BT2296">
        <v>9.9999999999999995E-8</v>
      </c>
      <c r="BU2296">
        <v>1.1492644652069957E-4</v>
      </c>
      <c r="BV2296">
        <v>2.6448861040426291E-3</v>
      </c>
      <c r="BW2296">
        <v>3.7691795401149199E-3</v>
      </c>
      <c r="BX2296">
        <v>1</v>
      </c>
      <c r="BZ2296">
        <v>-55</v>
      </c>
      <c r="CA2296">
        <v>3.3333333333333335</v>
      </c>
      <c r="CB2296">
        <v>0.01</v>
      </c>
      <c r="CC2296">
        <v>7</v>
      </c>
      <c r="CD2296">
        <v>1.0000000000000001E-9</v>
      </c>
      <c r="CE2296">
        <v>0.01</v>
      </c>
      <c r="CF2296">
        <v>328.15</v>
      </c>
      <c r="CG2296">
        <v>7</v>
      </c>
      <c r="CI2296">
        <v>2.2508949420163536E-4</v>
      </c>
      <c r="CJ2296">
        <v>33.024067521951032</v>
      </c>
      <c r="CK2296">
        <v>3.487676377535192E-4</v>
      </c>
      <c r="CL2296">
        <v>1.4374750940626736E-4</v>
      </c>
      <c r="CN2296">
        <v>-44.585522481787052</v>
      </c>
      <c r="CO2296">
        <v>-0.17101103798517905</v>
      </c>
      <c r="CP2296">
        <v>-16.5</v>
      </c>
    </row>
    <row r="2297" spans="17:94" x14ac:dyDescent="0.3">
      <c r="Q2297" s="55"/>
      <c r="AJ2297">
        <v>1.1492644652070006E-4</v>
      </c>
      <c r="AK2297">
        <v>0.01</v>
      </c>
      <c r="AL2297">
        <v>1</v>
      </c>
      <c r="AM2297">
        <v>1</v>
      </c>
      <c r="AN2297">
        <v>1</v>
      </c>
      <c r="AO2297">
        <v>3.3663849149176483E-5</v>
      </c>
      <c r="AP2297">
        <v>4.7886956594924823E-4</v>
      </c>
      <c r="AQ2297">
        <v>0.01</v>
      </c>
      <c r="AR2297">
        <v>0.01</v>
      </c>
      <c r="AS2297">
        <v>0.01</v>
      </c>
      <c r="AT2297">
        <v>0.01</v>
      </c>
      <c r="AU2297">
        <v>2.7104818099369397E-6</v>
      </c>
      <c r="AV2297">
        <v>1</v>
      </c>
      <c r="AW2297">
        <v>1</v>
      </c>
      <c r="AX2297">
        <v>1</v>
      </c>
      <c r="AY2297">
        <v>1</v>
      </c>
      <c r="AZ2297">
        <v>1</v>
      </c>
      <c r="BA2297">
        <v>0.01</v>
      </c>
      <c r="BB2297">
        <v>6.4155101603012053E-5</v>
      </c>
      <c r="BC2297">
        <v>1.0000000000000001E-9</v>
      </c>
      <c r="BD2297">
        <v>1E-3</v>
      </c>
      <c r="BE2297">
        <v>2.2508949420163535E-7</v>
      </c>
      <c r="BF2297">
        <v>1E-3</v>
      </c>
      <c r="BG2297">
        <v>1.5168913662300781E-7</v>
      </c>
      <c r="BH2297">
        <v>1E-3</v>
      </c>
      <c r="BI2297">
        <v>1.4374750940626735E-7</v>
      </c>
      <c r="BJ2297">
        <v>0.01</v>
      </c>
      <c r="BK2297">
        <v>3.4876763775351921E-7</v>
      </c>
      <c r="BL2297">
        <v>9.9999999999999995E-7</v>
      </c>
      <c r="BM2297">
        <v>3.3024067521951035E-2</v>
      </c>
      <c r="BN2297">
        <v>0.01</v>
      </c>
      <c r="BO2297">
        <v>1</v>
      </c>
      <c r="BP2297">
        <v>9.9440803269116511E-4</v>
      </c>
      <c r="BQ2297">
        <v>0.01</v>
      </c>
      <c r="BR2297">
        <v>9.9999999999999995E-8</v>
      </c>
      <c r="BS2297">
        <v>1</v>
      </c>
      <c r="BT2297">
        <v>9.9999999999999995E-8</v>
      </c>
      <c r="BU2297">
        <v>1.1492644652069957E-4</v>
      </c>
      <c r="BV2297">
        <v>2.6448861040426291E-3</v>
      </c>
      <c r="BW2297">
        <v>3.7691795401149199E-3</v>
      </c>
      <c r="BX2297">
        <v>1</v>
      </c>
      <c r="BZ2297">
        <v>-55</v>
      </c>
      <c r="CA2297">
        <v>3.3333333333333335</v>
      </c>
      <c r="CB2297">
        <v>0.01</v>
      </c>
      <c r="CC2297">
        <v>7</v>
      </c>
      <c r="CD2297">
        <v>1.0000000000000001E-9</v>
      </c>
      <c r="CE2297">
        <v>0.01</v>
      </c>
      <c r="CF2297">
        <v>328.15</v>
      </c>
      <c r="CG2297">
        <v>7</v>
      </c>
      <c r="CI2297">
        <v>2.2508949420163536E-4</v>
      </c>
      <c r="CJ2297">
        <v>33.024067521951032</v>
      </c>
      <c r="CK2297">
        <v>3.487676377535192E-4</v>
      </c>
      <c r="CL2297">
        <v>1.4374750940626736E-4</v>
      </c>
      <c r="CN2297">
        <v>-44.585522481787052</v>
      </c>
      <c r="CO2297">
        <v>-0.17101103798517905</v>
      </c>
      <c r="CP2297">
        <v>-16.5</v>
      </c>
    </row>
    <row r="2298" spans="17:94" x14ac:dyDescent="0.3">
      <c r="Q2298" s="55"/>
      <c r="AJ2298">
        <v>1.1492644652070006E-4</v>
      </c>
      <c r="AK2298">
        <v>0.01</v>
      </c>
      <c r="AL2298">
        <v>1</v>
      </c>
      <c r="AM2298">
        <v>1</v>
      </c>
      <c r="AN2298">
        <v>1</v>
      </c>
      <c r="AO2298">
        <v>9.9999999999999995E-7</v>
      </c>
      <c r="AP2298">
        <v>1.4225038967683477E-5</v>
      </c>
      <c r="AQ2298">
        <v>0.01</v>
      </c>
      <c r="AR2298">
        <v>2.3267318207472647E-6</v>
      </c>
      <c r="AS2298">
        <v>5.887011270070979E-6</v>
      </c>
      <c r="AT2298">
        <v>0.01</v>
      </c>
      <c r="AU2298">
        <v>9.1245250771302918E-5</v>
      </c>
      <c r="AV2298">
        <v>1</v>
      </c>
      <c r="AW2298">
        <v>1</v>
      </c>
      <c r="AX2298">
        <v>1</v>
      </c>
      <c r="AY2298">
        <v>1</v>
      </c>
      <c r="AZ2298">
        <v>1</v>
      </c>
      <c r="BA2298">
        <v>0.01</v>
      </c>
      <c r="BB2298">
        <v>6.4155101603012053E-5</v>
      </c>
      <c r="BC2298">
        <v>1.0000000000000001E-9</v>
      </c>
      <c r="BD2298">
        <v>1E-3</v>
      </c>
      <c r="BE2298">
        <v>9.5536745313499002E-5</v>
      </c>
      <c r="BF2298">
        <v>1E-3</v>
      </c>
      <c r="BG2298">
        <v>1.5168913662300781E-7</v>
      </c>
      <c r="BH2298">
        <v>1E-3</v>
      </c>
      <c r="BI2298">
        <v>6.1012039874656275E-5</v>
      </c>
      <c r="BJ2298">
        <v>0.01</v>
      </c>
      <c r="BK2298">
        <v>1.4803056490855345E-4</v>
      </c>
      <c r="BL2298">
        <v>9.9999999999999995E-7</v>
      </c>
      <c r="BM2298">
        <v>14.016700065237922</v>
      </c>
      <c r="BN2298">
        <v>0.01</v>
      </c>
      <c r="BO2298">
        <v>1</v>
      </c>
      <c r="BP2298">
        <v>9.9440803269116511E-4</v>
      </c>
      <c r="BQ2298">
        <v>0.01</v>
      </c>
      <c r="BR2298">
        <v>9.9999999999999995E-8</v>
      </c>
      <c r="BS2298">
        <v>1</v>
      </c>
      <c r="BT2298">
        <v>9.9999999999999995E-8</v>
      </c>
      <c r="BU2298">
        <v>1.1492644652069957E-4</v>
      </c>
      <c r="BV2298">
        <v>2.6448861040426291E-3</v>
      </c>
      <c r="BW2298">
        <v>3.7691795401149199E-3</v>
      </c>
      <c r="BX2298">
        <v>1</v>
      </c>
      <c r="BZ2298">
        <v>-55</v>
      </c>
      <c r="CA2298">
        <v>3.3333333333333335</v>
      </c>
      <c r="CB2298">
        <v>0.01</v>
      </c>
      <c r="CC2298">
        <v>7</v>
      </c>
      <c r="CD2298">
        <v>1.0000000000000001E-9</v>
      </c>
      <c r="CE2298">
        <v>0.01</v>
      </c>
      <c r="CF2298">
        <v>328.15</v>
      </c>
      <c r="CG2298">
        <v>7</v>
      </c>
      <c r="CI2298">
        <v>9.5536745313498997E-2</v>
      </c>
      <c r="CJ2298">
        <v>14016.700065237921</v>
      </c>
      <c r="CK2298">
        <v>0.14803056490855346</v>
      </c>
      <c r="CL2298">
        <v>6.1012039874656275E-2</v>
      </c>
      <c r="CN2298">
        <v>-44.585522481787052</v>
      </c>
      <c r="CO2298">
        <v>-0.17101103798517905</v>
      </c>
      <c r="CP2298">
        <v>-16.5</v>
      </c>
    </row>
    <row r="2299" spans="17:94" x14ac:dyDescent="0.3">
      <c r="Q2299" s="55"/>
      <c r="AJ2299">
        <v>1.1492644652070006E-4</v>
      </c>
      <c r="AK2299">
        <v>0.01</v>
      </c>
      <c r="AL2299">
        <v>1</v>
      </c>
      <c r="AM2299">
        <v>1</v>
      </c>
      <c r="AN2299">
        <v>1</v>
      </c>
      <c r="AO2299">
        <v>9.9999999999999995E-7</v>
      </c>
      <c r="AP2299">
        <v>1.4225038967683477E-5</v>
      </c>
      <c r="AQ2299">
        <v>0.01</v>
      </c>
      <c r="AR2299">
        <v>4.7935133109910295E-5</v>
      </c>
      <c r="AS2299">
        <v>1.2128371062538846E-4</v>
      </c>
      <c r="AT2299">
        <v>0.01</v>
      </c>
      <c r="AU2299">
        <v>9.1245250771302918E-5</v>
      </c>
      <c r="AV2299">
        <v>1</v>
      </c>
      <c r="AW2299">
        <v>1</v>
      </c>
      <c r="AX2299">
        <v>1</v>
      </c>
      <c r="AY2299">
        <v>1</v>
      </c>
      <c r="AZ2299">
        <v>1</v>
      </c>
      <c r="BA2299">
        <v>0.01</v>
      </c>
      <c r="BB2299">
        <v>6.4155101603012053E-5</v>
      </c>
      <c r="BC2299">
        <v>1.0000000000000001E-9</v>
      </c>
      <c r="BD2299">
        <v>1E-3</v>
      </c>
      <c r="BE2299">
        <v>4.6372748118141527E-6</v>
      </c>
      <c r="BF2299">
        <v>1E-3</v>
      </c>
      <c r="BG2299">
        <v>1.5168913662300781E-7</v>
      </c>
      <c r="BH2299">
        <v>1E-3</v>
      </c>
      <c r="BI2299">
        <v>1.2569649095870083E-3</v>
      </c>
      <c r="BJ2299">
        <v>0.01</v>
      </c>
      <c r="BK2299">
        <v>1.4803056490855345E-4</v>
      </c>
      <c r="BL2299">
        <v>9.9999999999999995E-7</v>
      </c>
      <c r="BM2299">
        <v>0.68035905916607931</v>
      </c>
      <c r="BN2299">
        <v>0.01</v>
      </c>
      <c r="BO2299">
        <v>1</v>
      </c>
      <c r="BP2299">
        <v>9.9440803269116511E-4</v>
      </c>
      <c r="BQ2299">
        <v>0.01</v>
      </c>
      <c r="BR2299">
        <v>9.9999999999999995E-8</v>
      </c>
      <c r="BS2299">
        <v>1</v>
      </c>
      <c r="BT2299">
        <v>9.9999999999999995E-8</v>
      </c>
      <c r="BU2299">
        <v>1.1492644652069957E-4</v>
      </c>
      <c r="BV2299">
        <v>2.6448861040426291E-3</v>
      </c>
      <c r="BW2299">
        <v>3.7691795401149199E-3</v>
      </c>
      <c r="BX2299">
        <v>1</v>
      </c>
      <c r="BZ2299">
        <v>-55</v>
      </c>
      <c r="CA2299">
        <v>3.3333333333333335</v>
      </c>
      <c r="CB2299">
        <v>0.01</v>
      </c>
      <c r="CC2299">
        <v>7</v>
      </c>
      <c r="CD2299">
        <v>1.0000000000000001E-9</v>
      </c>
      <c r="CE2299">
        <v>0.01</v>
      </c>
      <c r="CF2299">
        <v>328.15</v>
      </c>
      <c r="CG2299">
        <v>7</v>
      </c>
      <c r="CI2299">
        <v>4.6372748118141526E-3</v>
      </c>
      <c r="CJ2299">
        <v>680.35905916607931</v>
      </c>
      <c r="CK2299">
        <v>0.14803056490855346</v>
      </c>
      <c r="CL2299">
        <v>1.2569649095870083</v>
      </c>
      <c r="CN2299">
        <v>-44.585522481787052</v>
      </c>
      <c r="CO2299">
        <v>-0.17101103798517905</v>
      </c>
      <c r="CP2299">
        <v>-16.5</v>
      </c>
    </row>
    <row r="2300" spans="17:94" x14ac:dyDescent="0.3">
      <c r="Q2300" s="55"/>
      <c r="AJ2300">
        <v>1.1492644652070006E-4</v>
      </c>
      <c r="AK2300">
        <v>0.01</v>
      </c>
      <c r="AL2300">
        <v>1</v>
      </c>
      <c r="AM2300">
        <v>1</v>
      </c>
      <c r="AN2300">
        <v>1</v>
      </c>
      <c r="AO2300">
        <v>9.9999999999999995E-7</v>
      </c>
      <c r="AP2300">
        <v>1.4225038967683477E-5</v>
      </c>
      <c r="AQ2300">
        <v>0.01</v>
      </c>
      <c r="AR2300">
        <v>2.3267318207472647E-6</v>
      </c>
      <c r="AS2300">
        <v>5.887011270070979E-6</v>
      </c>
      <c r="AT2300">
        <v>0.01</v>
      </c>
      <c r="AU2300">
        <v>9.1245250771302918E-5</v>
      </c>
      <c r="AV2300">
        <v>1</v>
      </c>
      <c r="AW2300">
        <v>1</v>
      </c>
      <c r="AX2300">
        <v>1</v>
      </c>
      <c r="AY2300">
        <v>1</v>
      </c>
      <c r="AZ2300">
        <v>1</v>
      </c>
      <c r="BA2300">
        <v>0.01</v>
      </c>
      <c r="BB2300">
        <v>6.4155101603012053E-5</v>
      </c>
      <c r="BC2300">
        <v>1.0000000000000001E-9</v>
      </c>
      <c r="BD2300">
        <v>1E-3</v>
      </c>
      <c r="BE2300">
        <v>2.2508949420163535E-7</v>
      </c>
      <c r="BF2300">
        <v>1E-3</v>
      </c>
      <c r="BG2300">
        <v>1.5168913662300781E-7</v>
      </c>
      <c r="BH2300">
        <v>1E-3</v>
      </c>
      <c r="BI2300">
        <v>6.1012039874656275E-5</v>
      </c>
      <c r="BJ2300">
        <v>0.01</v>
      </c>
      <c r="BK2300">
        <v>1.4803056490855345E-4</v>
      </c>
      <c r="BL2300">
        <v>9.9999999999999995E-7</v>
      </c>
      <c r="BM2300">
        <v>14.016700065237922</v>
      </c>
      <c r="BN2300">
        <v>0.01</v>
      </c>
      <c r="BO2300">
        <v>1</v>
      </c>
      <c r="BP2300">
        <v>9.9440803269116511E-4</v>
      </c>
      <c r="BQ2300">
        <v>0.01</v>
      </c>
      <c r="BR2300">
        <v>9.9999999999999995E-8</v>
      </c>
      <c r="BS2300">
        <v>1</v>
      </c>
      <c r="BT2300">
        <v>9.9999999999999995E-8</v>
      </c>
      <c r="BU2300">
        <v>1.1492644652069957E-4</v>
      </c>
      <c r="BV2300">
        <v>2.6448861040426291E-3</v>
      </c>
      <c r="BW2300">
        <v>3.7691795401149199E-3</v>
      </c>
      <c r="BX2300">
        <v>1</v>
      </c>
      <c r="BZ2300">
        <v>-55</v>
      </c>
      <c r="CA2300">
        <v>3.3333333333333335</v>
      </c>
      <c r="CB2300">
        <v>0.01</v>
      </c>
      <c r="CC2300">
        <v>7</v>
      </c>
      <c r="CD2300">
        <v>1.0000000000000001E-9</v>
      </c>
      <c r="CE2300">
        <v>0.01</v>
      </c>
      <c r="CF2300">
        <v>328.15</v>
      </c>
      <c r="CG2300">
        <v>7</v>
      </c>
      <c r="CI2300">
        <v>2.2508949420163536E-4</v>
      </c>
      <c r="CJ2300">
        <v>14016.700065237921</v>
      </c>
      <c r="CK2300">
        <v>0.14803056490855346</v>
      </c>
      <c r="CL2300">
        <v>6.1012039874656275E-2</v>
      </c>
      <c r="CN2300">
        <v>-44.585522481787052</v>
      </c>
      <c r="CO2300">
        <v>-0.17101103798517905</v>
      </c>
      <c r="CP2300">
        <v>-16.5</v>
      </c>
    </row>
    <row r="2301" spans="17:94" x14ac:dyDescent="0.3">
      <c r="Q2301" s="55"/>
      <c r="AJ2301">
        <v>1.1492644652070006E-4</v>
      </c>
      <c r="AK2301">
        <v>0.01</v>
      </c>
      <c r="AL2301">
        <v>1</v>
      </c>
      <c r="AM2301">
        <v>1</v>
      </c>
      <c r="AN2301">
        <v>1</v>
      </c>
      <c r="AO2301">
        <v>9.9999999999999995E-7</v>
      </c>
      <c r="AP2301">
        <v>1.4225038967683477E-5</v>
      </c>
      <c r="AQ2301">
        <v>0.01</v>
      </c>
      <c r="AR2301">
        <v>9.8755557721596425E-4</v>
      </c>
      <c r="AS2301">
        <v>2.4986767968062018E-3</v>
      </c>
      <c r="AT2301">
        <v>0.01</v>
      </c>
      <c r="AU2301">
        <v>9.1245250771302918E-5</v>
      </c>
      <c r="AV2301">
        <v>1</v>
      </c>
      <c r="AW2301">
        <v>1</v>
      </c>
      <c r="AX2301">
        <v>1</v>
      </c>
      <c r="AY2301">
        <v>1</v>
      </c>
      <c r="AZ2301">
        <v>1</v>
      </c>
      <c r="BA2301">
        <v>0.01</v>
      </c>
      <c r="BB2301">
        <v>6.4155101603012053E-5</v>
      </c>
      <c r="BC2301">
        <v>1.0000000000000001E-9</v>
      </c>
      <c r="BD2301">
        <v>1E-3</v>
      </c>
      <c r="BE2301">
        <v>2.2508949420163535E-7</v>
      </c>
      <c r="BF2301">
        <v>1E-3</v>
      </c>
      <c r="BG2301">
        <v>1.5168913662300781E-7</v>
      </c>
      <c r="BH2301">
        <v>1E-3</v>
      </c>
      <c r="BI2301">
        <v>2.589588525771247E-2</v>
      </c>
      <c r="BJ2301">
        <v>0.01</v>
      </c>
      <c r="BK2301">
        <v>1.4803056490855345E-4</v>
      </c>
      <c r="BL2301">
        <v>9.9999999999999995E-7</v>
      </c>
      <c r="BM2301">
        <v>3.3024067521951035E-2</v>
      </c>
      <c r="BN2301">
        <v>0.01</v>
      </c>
      <c r="BO2301">
        <v>1</v>
      </c>
      <c r="BP2301">
        <v>9.9440803269116511E-4</v>
      </c>
      <c r="BQ2301">
        <v>0.01</v>
      </c>
      <c r="BR2301">
        <v>9.9999999999999995E-8</v>
      </c>
      <c r="BS2301">
        <v>1</v>
      </c>
      <c r="BT2301">
        <v>9.9999999999999995E-8</v>
      </c>
      <c r="BU2301">
        <v>1.1492644652069957E-4</v>
      </c>
      <c r="BV2301">
        <v>2.6448861040426291E-3</v>
      </c>
      <c r="BW2301">
        <v>3.7691795401149199E-3</v>
      </c>
      <c r="BX2301">
        <v>1</v>
      </c>
      <c r="BZ2301">
        <v>-55</v>
      </c>
      <c r="CA2301">
        <v>3.3333333333333335</v>
      </c>
      <c r="CB2301">
        <v>0.01</v>
      </c>
      <c r="CC2301">
        <v>7</v>
      </c>
      <c r="CD2301">
        <v>1.0000000000000001E-9</v>
      </c>
      <c r="CE2301">
        <v>0.01</v>
      </c>
      <c r="CF2301">
        <v>328.15</v>
      </c>
      <c r="CG2301">
        <v>7</v>
      </c>
      <c r="CI2301">
        <v>2.2508949420163536E-4</v>
      </c>
      <c r="CJ2301">
        <v>33.024067521951032</v>
      </c>
      <c r="CK2301">
        <v>0.14803056490855346</v>
      </c>
      <c r="CL2301">
        <v>25.895885257712468</v>
      </c>
      <c r="CN2301">
        <v>-44.585522481787052</v>
      </c>
      <c r="CO2301">
        <v>-0.17101103798517905</v>
      </c>
      <c r="CP2301">
        <v>-16.5</v>
      </c>
    </row>
    <row r="2302" spans="17:94" x14ac:dyDescent="0.3">
      <c r="Q2302" s="55"/>
      <c r="AJ2302">
        <v>1.1492644652070006E-4</v>
      </c>
      <c r="AK2302">
        <v>0.01</v>
      </c>
      <c r="AL2302">
        <v>1</v>
      </c>
      <c r="AM2302">
        <v>1</v>
      </c>
      <c r="AN2302">
        <v>1</v>
      </c>
      <c r="AO2302">
        <v>9.9999999999999995E-7</v>
      </c>
      <c r="AP2302">
        <v>1.4225038967683477E-5</v>
      </c>
      <c r="AQ2302">
        <v>0.01</v>
      </c>
      <c r="AR2302">
        <v>2.3267318207472647E-6</v>
      </c>
      <c r="AS2302">
        <v>5.887011270070979E-6</v>
      </c>
      <c r="AT2302">
        <v>0.01</v>
      </c>
      <c r="AU2302">
        <v>9.1245250771302918E-5</v>
      </c>
      <c r="AV2302">
        <v>1</v>
      </c>
      <c r="AW2302">
        <v>1</v>
      </c>
      <c r="AX2302">
        <v>1</v>
      </c>
      <c r="AY2302">
        <v>1</v>
      </c>
      <c r="AZ2302">
        <v>1</v>
      </c>
      <c r="BA2302">
        <v>0.01</v>
      </c>
      <c r="BB2302">
        <v>6.4155101603012053E-5</v>
      </c>
      <c r="BC2302">
        <v>1.0000000000000001E-9</v>
      </c>
      <c r="BD2302">
        <v>1E-3</v>
      </c>
      <c r="BE2302">
        <v>9.5536745313499002E-5</v>
      </c>
      <c r="BF2302">
        <v>1E-3</v>
      </c>
      <c r="BG2302">
        <v>1.5168913662300781E-7</v>
      </c>
      <c r="BH2302">
        <v>1E-3</v>
      </c>
      <c r="BI2302">
        <v>6.1012039874656275E-5</v>
      </c>
      <c r="BJ2302">
        <v>0.01</v>
      </c>
      <c r="BK2302">
        <v>1.4803056490855345E-4</v>
      </c>
      <c r="BL2302">
        <v>9.9999999999999995E-7</v>
      </c>
      <c r="BM2302">
        <v>14.016700065237922</v>
      </c>
      <c r="BN2302">
        <v>0.01</v>
      </c>
      <c r="BO2302">
        <v>1</v>
      </c>
      <c r="BP2302">
        <v>9.9440803269116511E-4</v>
      </c>
      <c r="BQ2302">
        <v>0.01</v>
      </c>
      <c r="BR2302">
        <v>9.9999999999999995E-8</v>
      </c>
      <c r="BS2302">
        <v>1</v>
      </c>
      <c r="BT2302">
        <v>9.9999999999999995E-8</v>
      </c>
      <c r="BU2302">
        <v>1.1492644652069957E-4</v>
      </c>
      <c r="BV2302">
        <v>2.6448861040426291E-3</v>
      </c>
      <c r="BW2302">
        <v>3.7691795401149199E-3</v>
      </c>
      <c r="BX2302">
        <v>1</v>
      </c>
      <c r="BZ2302">
        <v>-55</v>
      </c>
      <c r="CA2302">
        <v>3.3333333333333335</v>
      </c>
      <c r="CB2302">
        <v>0.01</v>
      </c>
      <c r="CC2302">
        <v>7</v>
      </c>
      <c r="CD2302">
        <v>1.0000000000000001E-9</v>
      </c>
      <c r="CE2302">
        <v>0.01</v>
      </c>
      <c r="CF2302">
        <v>328.15</v>
      </c>
      <c r="CG2302">
        <v>7</v>
      </c>
      <c r="CI2302">
        <v>9.5536745313498997E-2</v>
      </c>
      <c r="CJ2302">
        <v>14016.700065237921</v>
      </c>
      <c r="CK2302">
        <v>0.14803056490855346</v>
      </c>
      <c r="CL2302">
        <v>6.1012039874656275E-2</v>
      </c>
      <c r="CN2302">
        <v>-44.585522481787052</v>
      </c>
      <c r="CO2302">
        <v>-0.17101103798517905</v>
      </c>
      <c r="CP2302">
        <v>-16.5</v>
      </c>
    </row>
    <row r="2303" spans="17:94" x14ac:dyDescent="0.3">
      <c r="Q2303" s="55"/>
      <c r="AJ2303">
        <v>1.1492644652070006E-4</v>
      </c>
      <c r="AK2303">
        <v>0.01</v>
      </c>
      <c r="AL2303">
        <v>1</v>
      </c>
      <c r="AM2303">
        <v>1</v>
      </c>
      <c r="AN2303">
        <v>1</v>
      </c>
      <c r="AO2303">
        <v>9.9999999999999995E-7</v>
      </c>
      <c r="AP2303">
        <v>1.4225038967683477E-5</v>
      </c>
      <c r="AQ2303">
        <v>0.01</v>
      </c>
      <c r="AR2303">
        <v>4.7935133109910295E-5</v>
      </c>
      <c r="AS2303">
        <v>1.2128371062538846E-4</v>
      </c>
      <c r="AT2303">
        <v>0.01</v>
      </c>
      <c r="AU2303">
        <v>9.1245250771302918E-5</v>
      </c>
      <c r="AV2303">
        <v>1</v>
      </c>
      <c r="AW2303">
        <v>1</v>
      </c>
      <c r="AX2303">
        <v>1</v>
      </c>
      <c r="AY2303">
        <v>1</v>
      </c>
      <c r="AZ2303">
        <v>1</v>
      </c>
      <c r="BA2303">
        <v>0.01</v>
      </c>
      <c r="BB2303">
        <v>6.4155101603012053E-5</v>
      </c>
      <c r="BC2303">
        <v>1.0000000000000001E-9</v>
      </c>
      <c r="BD2303">
        <v>1E-3</v>
      </c>
      <c r="BE2303">
        <v>4.6372748118141527E-6</v>
      </c>
      <c r="BF2303">
        <v>1E-3</v>
      </c>
      <c r="BG2303">
        <v>1.5168913662300781E-7</v>
      </c>
      <c r="BH2303">
        <v>1E-3</v>
      </c>
      <c r="BI2303">
        <v>1.2569649095870083E-3</v>
      </c>
      <c r="BJ2303">
        <v>0.01</v>
      </c>
      <c r="BK2303">
        <v>1.4803056490855345E-4</v>
      </c>
      <c r="BL2303">
        <v>9.9999999999999995E-7</v>
      </c>
      <c r="BM2303">
        <v>0.68035905916607931</v>
      </c>
      <c r="BN2303">
        <v>0.01</v>
      </c>
      <c r="BO2303">
        <v>1</v>
      </c>
      <c r="BP2303">
        <v>9.9440803269116511E-4</v>
      </c>
      <c r="BQ2303">
        <v>0.01</v>
      </c>
      <c r="BR2303">
        <v>9.9999999999999995E-8</v>
      </c>
      <c r="BS2303">
        <v>1</v>
      </c>
      <c r="BT2303">
        <v>9.9999999999999995E-8</v>
      </c>
      <c r="BU2303">
        <v>1.1492644652069957E-4</v>
      </c>
      <c r="BV2303">
        <v>2.6448861040426291E-3</v>
      </c>
      <c r="BW2303">
        <v>3.7691795401149199E-3</v>
      </c>
      <c r="BX2303">
        <v>1</v>
      </c>
      <c r="BZ2303">
        <v>-55</v>
      </c>
      <c r="CA2303">
        <v>3.3333333333333335</v>
      </c>
      <c r="CB2303">
        <v>0.01</v>
      </c>
      <c r="CC2303">
        <v>7</v>
      </c>
      <c r="CD2303">
        <v>1.0000000000000001E-9</v>
      </c>
      <c r="CE2303">
        <v>0.01</v>
      </c>
      <c r="CF2303">
        <v>328.15</v>
      </c>
      <c r="CG2303">
        <v>7</v>
      </c>
      <c r="CI2303">
        <v>4.6372748118141526E-3</v>
      </c>
      <c r="CJ2303">
        <v>680.35905916607931</v>
      </c>
      <c r="CK2303">
        <v>0.14803056490855346</v>
      </c>
      <c r="CL2303">
        <v>1.2569649095870083</v>
      </c>
      <c r="CN2303">
        <v>-44.585522481787052</v>
      </c>
      <c r="CO2303">
        <v>-0.17101103798517905</v>
      </c>
      <c r="CP2303">
        <v>-16.5</v>
      </c>
    </row>
    <row r="2304" spans="17:94" x14ac:dyDescent="0.3">
      <c r="Q2304" s="55"/>
      <c r="AJ2304">
        <v>1.1492644652070006E-4</v>
      </c>
      <c r="AK2304">
        <v>0.01</v>
      </c>
      <c r="AL2304">
        <v>1</v>
      </c>
      <c r="AM2304">
        <v>1</v>
      </c>
      <c r="AN2304">
        <v>1</v>
      </c>
      <c r="AO2304">
        <v>9.9999999999999995E-7</v>
      </c>
      <c r="AP2304">
        <v>1.4225038967683477E-5</v>
      </c>
      <c r="AQ2304">
        <v>0.01</v>
      </c>
      <c r="AR2304">
        <v>2.3267318207472647E-6</v>
      </c>
      <c r="AS2304">
        <v>5.887011270070979E-6</v>
      </c>
      <c r="AT2304">
        <v>0.01</v>
      </c>
      <c r="AU2304">
        <v>9.1245250771302918E-5</v>
      </c>
      <c r="AV2304">
        <v>1</v>
      </c>
      <c r="AW2304">
        <v>1</v>
      </c>
      <c r="AX2304">
        <v>1</v>
      </c>
      <c r="AY2304">
        <v>1</v>
      </c>
      <c r="AZ2304">
        <v>1</v>
      </c>
      <c r="BA2304">
        <v>0.01</v>
      </c>
      <c r="BB2304">
        <v>6.4155101603012053E-5</v>
      </c>
      <c r="BC2304">
        <v>1.0000000000000001E-9</v>
      </c>
      <c r="BD2304">
        <v>1E-3</v>
      </c>
      <c r="BE2304">
        <v>2.2508949420163535E-7</v>
      </c>
      <c r="BF2304">
        <v>1E-3</v>
      </c>
      <c r="BG2304">
        <v>1.5168913662300781E-7</v>
      </c>
      <c r="BH2304">
        <v>1E-3</v>
      </c>
      <c r="BI2304">
        <v>6.1012039874656275E-5</v>
      </c>
      <c r="BJ2304">
        <v>0.01</v>
      </c>
      <c r="BK2304">
        <v>1.4803056490855345E-4</v>
      </c>
      <c r="BL2304">
        <v>9.9999999999999995E-7</v>
      </c>
      <c r="BM2304">
        <v>14.016700065237922</v>
      </c>
      <c r="BN2304">
        <v>0.01</v>
      </c>
      <c r="BO2304">
        <v>1</v>
      </c>
      <c r="BP2304">
        <v>9.9440803269116511E-4</v>
      </c>
      <c r="BQ2304">
        <v>0.01</v>
      </c>
      <c r="BR2304">
        <v>9.9999999999999995E-8</v>
      </c>
      <c r="BS2304">
        <v>1</v>
      </c>
      <c r="BT2304">
        <v>9.9999999999999995E-8</v>
      </c>
      <c r="BU2304">
        <v>1.1492644652069957E-4</v>
      </c>
      <c r="BV2304">
        <v>2.6448861040426291E-3</v>
      </c>
      <c r="BW2304">
        <v>3.7691795401149199E-3</v>
      </c>
      <c r="BX2304">
        <v>1</v>
      </c>
      <c r="BZ2304">
        <v>-55</v>
      </c>
      <c r="CA2304">
        <v>3.3333333333333335</v>
      </c>
      <c r="CB2304">
        <v>0.01</v>
      </c>
      <c r="CC2304">
        <v>7</v>
      </c>
      <c r="CD2304">
        <v>1.0000000000000001E-9</v>
      </c>
      <c r="CE2304">
        <v>0.01</v>
      </c>
      <c r="CF2304">
        <v>328.15</v>
      </c>
      <c r="CG2304">
        <v>7</v>
      </c>
      <c r="CI2304">
        <v>2.2508949420163536E-4</v>
      </c>
      <c r="CJ2304">
        <v>14016.700065237921</v>
      </c>
      <c r="CK2304">
        <v>0.14803056490855346</v>
      </c>
      <c r="CL2304">
        <v>6.1012039874656275E-2</v>
      </c>
      <c r="CN2304">
        <v>-44.585522481787052</v>
      </c>
      <c r="CO2304">
        <v>-0.17101103798517905</v>
      </c>
      <c r="CP2304">
        <v>-16.5</v>
      </c>
    </row>
    <row r="2305" spans="17:94" x14ac:dyDescent="0.3">
      <c r="Q2305" s="55"/>
      <c r="AJ2305">
        <v>1.1492644652070006E-4</v>
      </c>
      <c r="AK2305">
        <v>0.01</v>
      </c>
      <c r="AL2305">
        <v>1</v>
      </c>
      <c r="AM2305">
        <v>1</v>
      </c>
      <c r="AN2305">
        <v>1</v>
      </c>
      <c r="AO2305">
        <v>9.9999999999999995E-7</v>
      </c>
      <c r="AP2305">
        <v>1.4225038967683477E-5</v>
      </c>
      <c r="AQ2305">
        <v>0.01</v>
      </c>
      <c r="AR2305">
        <v>9.8755557721596425E-4</v>
      </c>
      <c r="AS2305">
        <v>2.4986767968062018E-3</v>
      </c>
      <c r="AT2305">
        <v>0.01</v>
      </c>
      <c r="AU2305">
        <v>9.1245250771302918E-5</v>
      </c>
      <c r="AV2305">
        <v>1</v>
      </c>
      <c r="AW2305">
        <v>1</v>
      </c>
      <c r="AX2305">
        <v>1</v>
      </c>
      <c r="AY2305">
        <v>1</v>
      </c>
      <c r="AZ2305">
        <v>1</v>
      </c>
      <c r="BA2305">
        <v>0.01</v>
      </c>
      <c r="BB2305">
        <v>6.4155101603012053E-5</v>
      </c>
      <c r="BC2305">
        <v>1.0000000000000001E-9</v>
      </c>
      <c r="BD2305">
        <v>1E-3</v>
      </c>
      <c r="BE2305">
        <v>2.2508949420163535E-7</v>
      </c>
      <c r="BF2305">
        <v>1E-3</v>
      </c>
      <c r="BG2305">
        <v>1.5168913662300781E-7</v>
      </c>
      <c r="BH2305">
        <v>1E-3</v>
      </c>
      <c r="BI2305">
        <v>2.589588525771247E-2</v>
      </c>
      <c r="BJ2305">
        <v>0.01</v>
      </c>
      <c r="BK2305">
        <v>1.4803056490855345E-4</v>
      </c>
      <c r="BL2305">
        <v>9.9999999999999995E-7</v>
      </c>
      <c r="BM2305">
        <v>3.3024067521951035E-2</v>
      </c>
      <c r="BN2305">
        <v>0.01</v>
      </c>
      <c r="BO2305">
        <v>1</v>
      </c>
      <c r="BP2305">
        <v>9.9440803269116511E-4</v>
      </c>
      <c r="BQ2305">
        <v>0.01</v>
      </c>
      <c r="BR2305">
        <v>9.9999999999999995E-8</v>
      </c>
      <c r="BS2305">
        <v>1</v>
      </c>
      <c r="BT2305">
        <v>9.9999999999999995E-8</v>
      </c>
      <c r="BU2305">
        <v>1.1492644652069957E-4</v>
      </c>
      <c r="BV2305">
        <v>2.6448861040426291E-3</v>
      </c>
      <c r="BW2305">
        <v>3.7691795401149199E-3</v>
      </c>
      <c r="BX2305">
        <v>1</v>
      </c>
      <c r="BZ2305">
        <v>-55</v>
      </c>
      <c r="CA2305">
        <v>3.3333333333333335</v>
      </c>
      <c r="CB2305">
        <v>0.01</v>
      </c>
      <c r="CC2305">
        <v>7</v>
      </c>
      <c r="CD2305">
        <v>1.0000000000000001E-9</v>
      </c>
      <c r="CE2305">
        <v>0.01</v>
      </c>
      <c r="CF2305">
        <v>328.15</v>
      </c>
      <c r="CG2305">
        <v>7</v>
      </c>
      <c r="CI2305">
        <v>2.2508949420163536E-4</v>
      </c>
      <c r="CJ2305">
        <v>33.024067521951032</v>
      </c>
      <c r="CK2305">
        <v>0.14803056490855346</v>
      </c>
      <c r="CL2305">
        <v>25.895885257712468</v>
      </c>
      <c r="CN2305">
        <v>-44.585522481787052</v>
      </c>
      <c r="CO2305">
        <v>-0.17101103798517905</v>
      </c>
      <c r="CP2305">
        <v>-16.5</v>
      </c>
    </row>
    <row r="2306" spans="17:94" x14ac:dyDescent="0.3">
      <c r="Q2306" s="55"/>
      <c r="AJ2306">
        <v>1.1492644652070006E-4</v>
      </c>
      <c r="AK2306">
        <v>0.01</v>
      </c>
      <c r="AL2306">
        <v>1</v>
      </c>
      <c r="AM2306">
        <v>1</v>
      </c>
      <c r="AN2306">
        <v>1</v>
      </c>
      <c r="AO2306">
        <v>9.9999999999999995E-7</v>
      </c>
      <c r="AP2306">
        <v>1.4225038967683477E-5</v>
      </c>
      <c r="AQ2306">
        <v>0.01</v>
      </c>
      <c r="AR2306">
        <v>2.3267318207472647E-6</v>
      </c>
      <c r="AS2306">
        <v>5.887011270070979E-6</v>
      </c>
      <c r="AT2306">
        <v>0.01</v>
      </c>
      <c r="AU2306">
        <v>9.1245250771302918E-5</v>
      </c>
      <c r="AV2306">
        <v>1</v>
      </c>
      <c r="AW2306">
        <v>1</v>
      </c>
      <c r="AX2306">
        <v>1</v>
      </c>
      <c r="AY2306">
        <v>1</v>
      </c>
      <c r="AZ2306">
        <v>1</v>
      </c>
      <c r="BA2306">
        <v>0.01</v>
      </c>
      <c r="BB2306">
        <v>6.4155101603012053E-5</v>
      </c>
      <c r="BC2306">
        <v>1.0000000000000001E-9</v>
      </c>
      <c r="BD2306">
        <v>1E-3</v>
      </c>
      <c r="BE2306">
        <v>9.5536745313499002E-5</v>
      </c>
      <c r="BF2306">
        <v>1E-3</v>
      </c>
      <c r="BG2306">
        <v>1.5168913662300781E-7</v>
      </c>
      <c r="BH2306">
        <v>1E-3</v>
      </c>
      <c r="BI2306">
        <v>6.1012039874656275E-5</v>
      </c>
      <c r="BJ2306">
        <v>0.01</v>
      </c>
      <c r="BK2306">
        <v>3.4876763775351921E-7</v>
      </c>
      <c r="BL2306">
        <v>9.9999999999999995E-7</v>
      </c>
      <c r="BM2306">
        <v>14.016700065237922</v>
      </c>
      <c r="BN2306">
        <v>0.01</v>
      </c>
      <c r="BO2306">
        <v>1</v>
      </c>
      <c r="BP2306">
        <v>9.9440803269116511E-4</v>
      </c>
      <c r="BQ2306">
        <v>0.01</v>
      </c>
      <c r="BR2306">
        <v>9.9999999999999995E-8</v>
      </c>
      <c r="BS2306">
        <v>1</v>
      </c>
      <c r="BT2306">
        <v>9.9999999999999995E-8</v>
      </c>
      <c r="BU2306">
        <v>1.1492644652069957E-4</v>
      </c>
      <c r="BV2306">
        <v>2.6448861040426291E-3</v>
      </c>
      <c r="BW2306">
        <v>3.7691795401149199E-3</v>
      </c>
      <c r="BX2306">
        <v>1</v>
      </c>
      <c r="BZ2306">
        <v>-55</v>
      </c>
      <c r="CA2306">
        <v>3.3333333333333335</v>
      </c>
      <c r="CB2306">
        <v>0.01</v>
      </c>
      <c r="CC2306">
        <v>7</v>
      </c>
      <c r="CD2306">
        <v>1.0000000000000001E-9</v>
      </c>
      <c r="CE2306">
        <v>0.01</v>
      </c>
      <c r="CF2306">
        <v>328.15</v>
      </c>
      <c r="CG2306">
        <v>7</v>
      </c>
      <c r="CI2306">
        <v>9.5536745313498997E-2</v>
      </c>
      <c r="CJ2306">
        <v>14016.700065237921</v>
      </c>
      <c r="CK2306">
        <v>3.487676377535192E-4</v>
      </c>
      <c r="CL2306">
        <v>6.1012039874656275E-2</v>
      </c>
      <c r="CN2306">
        <v>-44.585522481787052</v>
      </c>
      <c r="CO2306">
        <v>-0.17101103798517905</v>
      </c>
      <c r="CP2306">
        <v>-16.5</v>
      </c>
    </row>
    <row r="2307" spans="17:94" x14ac:dyDescent="0.3">
      <c r="Q2307" s="55"/>
      <c r="AJ2307">
        <v>1.1492644652070006E-4</v>
      </c>
      <c r="AK2307">
        <v>0.01</v>
      </c>
      <c r="AL2307">
        <v>1</v>
      </c>
      <c r="AM2307">
        <v>1</v>
      </c>
      <c r="AN2307">
        <v>1</v>
      </c>
      <c r="AO2307">
        <v>9.9999999999999995E-7</v>
      </c>
      <c r="AP2307">
        <v>1.4225038967683477E-5</v>
      </c>
      <c r="AQ2307">
        <v>0.01</v>
      </c>
      <c r="AR2307">
        <v>4.7935133109910295E-5</v>
      </c>
      <c r="AS2307">
        <v>1.2128371062538846E-4</v>
      </c>
      <c r="AT2307">
        <v>0.01</v>
      </c>
      <c r="AU2307">
        <v>9.1245250771302918E-5</v>
      </c>
      <c r="AV2307">
        <v>1</v>
      </c>
      <c r="AW2307">
        <v>1</v>
      </c>
      <c r="AX2307">
        <v>1</v>
      </c>
      <c r="AY2307">
        <v>1</v>
      </c>
      <c r="AZ2307">
        <v>1</v>
      </c>
      <c r="BA2307">
        <v>0.01</v>
      </c>
      <c r="BB2307">
        <v>6.4155101603012053E-5</v>
      </c>
      <c r="BC2307">
        <v>1.0000000000000001E-9</v>
      </c>
      <c r="BD2307">
        <v>1E-3</v>
      </c>
      <c r="BE2307">
        <v>4.6372748118141527E-6</v>
      </c>
      <c r="BF2307">
        <v>1E-3</v>
      </c>
      <c r="BG2307">
        <v>1.5168913662300781E-7</v>
      </c>
      <c r="BH2307">
        <v>1E-3</v>
      </c>
      <c r="BI2307">
        <v>2.9614740883177944E-6</v>
      </c>
      <c r="BJ2307">
        <v>0.01</v>
      </c>
      <c r="BK2307">
        <v>1.4803056490855345E-4</v>
      </c>
      <c r="BL2307">
        <v>9.9999999999999995E-7</v>
      </c>
      <c r="BM2307">
        <v>0.68035905916607931</v>
      </c>
      <c r="BN2307">
        <v>0.01</v>
      </c>
      <c r="BO2307">
        <v>1</v>
      </c>
      <c r="BP2307">
        <v>9.9440803269116511E-4</v>
      </c>
      <c r="BQ2307">
        <v>0.01</v>
      </c>
      <c r="BR2307">
        <v>9.9999999999999995E-8</v>
      </c>
      <c r="BS2307">
        <v>1</v>
      </c>
      <c r="BT2307">
        <v>9.9999999999999995E-8</v>
      </c>
      <c r="BU2307">
        <v>1.1492644652069957E-4</v>
      </c>
      <c r="BV2307">
        <v>2.6448861040426291E-3</v>
      </c>
      <c r="BW2307">
        <v>3.7691795401149199E-3</v>
      </c>
      <c r="BX2307">
        <v>1</v>
      </c>
      <c r="BZ2307">
        <v>-55</v>
      </c>
      <c r="CA2307">
        <v>3.3333333333333335</v>
      </c>
      <c r="CB2307">
        <v>0.01</v>
      </c>
      <c r="CC2307">
        <v>7</v>
      </c>
      <c r="CD2307">
        <v>1.0000000000000001E-9</v>
      </c>
      <c r="CE2307">
        <v>0.01</v>
      </c>
      <c r="CF2307">
        <v>328.15</v>
      </c>
      <c r="CG2307">
        <v>7</v>
      </c>
      <c r="CI2307">
        <v>4.6372748118141526E-3</v>
      </c>
      <c r="CJ2307">
        <v>680.35905916607931</v>
      </c>
      <c r="CK2307">
        <v>0.14803056490855346</v>
      </c>
      <c r="CL2307">
        <v>2.9614740883177944E-3</v>
      </c>
      <c r="CN2307">
        <v>-44.585522481787052</v>
      </c>
      <c r="CO2307">
        <v>-0.17101103798517905</v>
      </c>
      <c r="CP2307">
        <v>-16.5</v>
      </c>
    </row>
    <row r="2308" spans="17:94" x14ac:dyDescent="0.3">
      <c r="Q2308" s="55"/>
      <c r="AJ2308">
        <v>1.1492644652070006E-4</v>
      </c>
      <c r="AK2308">
        <v>0.01</v>
      </c>
      <c r="AL2308">
        <v>1</v>
      </c>
      <c r="AM2308">
        <v>1</v>
      </c>
      <c r="AN2308">
        <v>1</v>
      </c>
      <c r="AO2308">
        <v>9.9999999999999995E-7</v>
      </c>
      <c r="AP2308">
        <v>1.4225038967683477E-5</v>
      </c>
      <c r="AQ2308">
        <v>0.01</v>
      </c>
      <c r="AR2308">
        <v>2.3267318207472647E-6</v>
      </c>
      <c r="AS2308">
        <v>5.887011270070979E-6</v>
      </c>
      <c r="AT2308">
        <v>0.01</v>
      </c>
      <c r="AU2308">
        <v>9.1245250771302918E-5</v>
      </c>
      <c r="AV2308">
        <v>1</v>
      </c>
      <c r="AW2308">
        <v>1</v>
      </c>
      <c r="AX2308">
        <v>1</v>
      </c>
      <c r="AY2308">
        <v>1</v>
      </c>
      <c r="AZ2308">
        <v>1</v>
      </c>
      <c r="BA2308">
        <v>0.01</v>
      </c>
      <c r="BB2308">
        <v>6.4155101603012053E-5</v>
      </c>
      <c r="BC2308">
        <v>1.0000000000000001E-9</v>
      </c>
      <c r="BD2308">
        <v>1E-3</v>
      </c>
      <c r="BE2308">
        <v>2.2508949420163535E-7</v>
      </c>
      <c r="BF2308">
        <v>1E-3</v>
      </c>
      <c r="BG2308">
        <v>1.5168913662300781E-7</v>
      </c>
      <c r="BH2308">
        <v>1E-3</v>
      </c>
      <c r="BI2308">
        <v>1.4374750940626735E-7</v>
      </c>
      <c r="BJ2308">
        <v>0.01</v>
      </c>
      <c r="BK2308">
        <v>1.4803056490855345E-4</v>
      </c>
      <c r="BL2308">
        <v>9.9999999999999995E-7</v>
      </c>
      <c r="BM2308">
        <v>14.016700065237922</v>
      </c>
      <c r="BN2308">
        <v>0.01</v>
      </c>
      <c r="BO2308">
        <v>1</v>
      </c>
      <c r="BP2308">
        <v>9.9440803269116511E-4</v>
      </c>
      <c r="BQ2308">
        <v>0.01</v>
      </c>
      <c r="BR2308">
        <v>9.9999999999999995E-8</v>
      </c>
      <c r="BS2308">
        <v>1</v>
      </c>
      <c r="BT2308">
        <v>9.9999999999999995E-8</v>
      </c>
      <c r="BU2308">
        <v>1.1492644652069957E-4</v>
      </c>
      <c r="BV2308">
        <v>2.6448861040426291E-3</v>
      </c>
      <c r="BW2308">
        <v>3.7691795401149199E-3</v>
      </c>
      <c r="BX2308">
        <v>1</v>
      </c>
      <c r="BZ2308">
        <v>-55</v>
      </c>
      <c r="CA2308">
        <v>3.3333333333333335</v>
      </c>
      <c r="CB2308">
        <v>0.01</v>
      </c>
      <c r="CC2308">
        <v>7</v>
      </c>
      <c r="CD2308">
        <v>1.0000000000000001E-9</v>
      </c>
      <c r="CE2308">
        <v>0.01</v>
      </c>
      <c r="CF2308">
        <v>328.15</v>
      </c>
      <c r="CG2308">
        <v>7</v>
      </c>
      <c r="CI2308">
        <v>2.2508949420163536E-4</v>
      </c>
      <c r="CJ2308">
        <v>14016.700065237921</v>
      </c>
      <c r="CK2308">
        <v>0.14803056490855346</v>
      </c>
      <c r="CL2308">
        <v>1.4374750940626736E-4</v>
      </c>
      <c r="CN2308">
        <v>-44.585522481787052</v>
      </c>
      <c r="CO2308">
        <v>-0.17101103798517905</v>
      </c>
      <c r="CP2308">
        <v>-16.5</v>
      </c>
    </row>
    <row r="2309" spans="17:94" x14ac:dyDescent="0.3">
      <c r="Q2309" s="55"/>
      <c r="AJ2309">
        <v>1.1492644652070006E-4</v>
      </c>
      <c r="AK2309">
        <v>0.01</v>
      </c>
      <c r="AL2309">
        <v>1</v>
      </c>
      <c r="AM2309">
        <v>1</v>
      </c>
      <c r="AN2309">
        <v>1</v>
      </c>
      <c r="AO2309">
        <v>9.9999999999999995E-7</v>
      </c>
      <c r="AP2309">
        <v>1.4225038967683477E-5</v>
      </c>
      <c r="AQ2309">
        <v>0.01</v>
      </c>
      <c r="AR2309">
        <v>4.7935133109910295E-5</v>
      </c>
      <c r="AS2309">
        <v>1.2128371062538846E-4</v>
      </c>
      <c r="AT2309">
        <v>0.01</v>
      </c>
      <c r="AU2309">
        <v>9.1245250771302918E-5</v>
      </c>
      <c r="AV2309">
        <v>1</v>
      </c>
      <c r="AW2309">
        <v>1</v>
      </c>
      <c r="AX2309">
        <v>1</v>
      </c>
      <c r="AY2309">
        <v>1</v>
      </c>
      <c r="AZ2309">
        <v>1</v>
      </c>
      <c r="BA2309">
        <v>0.01</v>
      </c>
      <c r="BB2309">
        <v>6.4155101603012053E-5</v>
      </c>
      <c r="BC2309">
        <v>1.0000000000000001E-9</v>
      </c>
      <c r="BD2309">
        <v>1E-3</v>
      </c>
      <c r="BE2309">
        <v>4.6372748118141527E-6</v>
      </c>
      <c r="BF2309">
        <v>1E-3</v>
      </c>
      <c r="BG2309">
        <v>1.5168913662300781E-7</v>
      </c>
      <c r="BH2309">
        <v>1E-3</v>
      </c>
      <c r="BI2309">
        <v>1.2569649095870083E-3</v>
      </c>
      <c r="BJ2309">
        <v>0.01</v>
      </c>
      <c r="BK2309">
        <v>3.4876763775351921E-7</v>
      </c>
      <c r="BL2309">
        <v>9.9999999999999995E-7</v>
      </c>
      <c r="BM2309">
        <v>0.68035905916607931</v>
      </c>
      <c r="BN2309">
        <v>0.01</v>
      </c>
      <c r="BO2309">
        <v>1</v>
      </c>
      <c r="BP2309">
        <v>9.9440803269116511E-4</v>
      </c>
      <c r="BQ2309">
        <v>0.01</v>
      </c>
      <c r="BR2309">
        <v>9.9999999999999995E-8</v>
      </c>
      <c r="BS2309">
        <v>1</v>
      </c>
      <c r="BT2309">
        <v>9.9999999999999995E-8</v>
      </c>
      <c r="BU2309">
        <v>1.1492644652069957E-4</v>
      </c>
      <c r="BV2309">
        <v>2.6448861040426291E-3</v>
      </c>
      <c r="BW2309">
        <v>3.7691795401149199E-3</v>
      </c>
      <c r="BX2309">
        <v>1</v>
      </c>
      <c r="BZ2309">
        <v>-55</v>
      </c>
      <c r="CA2309">
        <v>3.3333333333333335</v>
      </c>
      <c r="CB2309">
        <v>0.01</v>
      </c>
      <c r="CC2309">
        <v>7</v>
      </c>
      <c r="CD2309">
        <v>1.0000000000000001E-9</v>
      </c>
      <c r="CE2309">
        <v>0.01</v>
      </c>
      <c r="CF2309">
        <v>328.15</v>
      </c>
      <c r="CG2309">
        <v>7</v>
      </c>
      <c r="CI2309">
        <v>4.6372748118141526E-3</v>
      </c>
      <c r="CJ2309">
        <v>680.35905916607931</v>
      </c>
      <c r="CK2309">
        <v>3.487676377535192E-4</v>
      </c>
      <c r="CL2309">
        <v>1.2569649095870083</v>
      </c>
      <c r="CN2309">
        <v>-44.585522481787052</v>
      </c>
      <c r="CO2309">
        <v>-0.17101103798517905</v>
      </c>
      <c r="CP2309">
        <v>-16.5</v>
      </c>
    </row>
    <row r="2310" spans="17:94" x14ac:dyDescent="0.3">
      <c r="Q2310" s="55"/>
      <c r="AJ2310">
        <v>1.1492644652070006E-4</v>
      </c>
      <c r="AK2310">
        <v>0.01</v>
      </c>
      <c r="AL2310">
        <v>1</v>
      </c>
      <c r="AM2310">
        <v>1</v>
      </c>
      <c r="AN2310">
        <v>1</v>
      </c>
      <c r="AO2310">
        <v>9.9999999999999995E-7</v>
      </c>
      <c r="AP2310">
        <v>1.4225038967683477E-5</v>
      </c>
      <c r="AQ2310">
        <v>0.01</v>
      </c>
      <c r="AR2310">
        <v>9.8755557721596425E-4</v>
      </c>
      <c r="AS2310">
        <v>2.4986767968062018E-3</v>
      </c>
      <c r="AT2310">
        <v>0.01</v>
      </c>
      <c r="AU2310">
        <v>9.1245250771302918E-5</v>
      </c>
      <c r="AV2310">
        <v>1</v>
      </c>
      <c r="AW2310">
        <v>1</v>
      </c>
      <c r="AX2310">
        <v>1</v>
      </c>
      <c r="AY2310">
        <v>1</v>
      </c>
      <c r="AZ2310">
        <v>1</v>
      </c>
      <c r="BA2310">
        <v>0.01</v>
      </c>
      <c r="BB2310">
        <v>6.4155101603012053E-5</v>
      </c>
      <c r="BC2310">
        <v>1.0000000000000001E-9</v>
      </c>
      <c r="BD2310">
        <v>1E-3</v>
      </c>
      <c r="BE2310">
        <v>2.2508949420163535E-7</v>
      </c>
      <c r="BF2310">
        <v>1E-3</v>
      </c>
      <c r="BG2310">
        <v>1.5168913662300781E-7</v>
      </c>
      <c r="BH2310">
        <v>1E-3</v>
      </c>
      <c r="BI2310">
        <v>6.1012039874656275E-5</v>
      </c>
      <c r="BJ2310">
        <v>0.01</v>
      </c>
      <c r="BK2310">
        <v>1.4803056490855345E-4</v>
      </c>
      <c r="BL2310">
        <v>9.9999999999999995E-7</v>
      </c>
      <c r="BM2310">
        <v>3.3024067521951035E-2</v>
      </c>
      <c r="BN2310">
        <v>0.01</v>
      </c>
      <c r="BO2310">
        <v>1</v>
      </c>
      <c r="BP2310">
        <v>9.9440803269116511E-4</v>
      </c>
      <c r="BQ2310">
        <v>0.01</v>
      </c>
      <c r="BR2310">
        <v>9.9999999999999995E-8</v>
      </c>
      <c r="BS2310">
        <v>1</v>
      </c>
      <c r="BT2310">
        <v>9.9999999999999995E-8</v>
      </c>
      <c r="BU2310">
        <v>1.1492644652069957E-4</v>
      </c>
      <c r="BV2310">
        <v>2.6448861040426291E-3</v>
      </c>
      <c r="BW2310">
        <v>3.7691795401149199E-3</v>
      </c>
      <c r="BX2310">
        <v>1</v>
      </c>
      <c r="BZ2310">
        <v>-55</v>
      </c>
      <c r="CA2310">
        <v>3.3333333333333335</v>
      </c>
      <c r="CB2310">
        <v>0.01</v>
      </c>
      <c r="CC2310">
        <v>7</v>
      </c>
      <c r="CD2310">
        <v>1.0000000000000001E-9</v>
      </c>
      <c r="CE2310">
        <v>0.01</v>
      </c>
      <c r="CF2310">
        <v>328.15</v>
      </c>
      <c r="CG2310">
        <v>7</v>
      </c>
      <c r="CI2310">
        <v>2.2508949420163536E-4</v>
      </c>
      <c r="CJ2310">
        <v>33.024067521951032</v>
      </c>
      <c r="CK2310">
        <v>0.14803056490855346</v>
      </c>
      <c r="CL2310">
        <v>6.1012039874656275E-2</v>
      </c>
      <c r="CN2310">
        <v>-44.585522481787052</v>
      </c>
      <c r="CO2310">
        <v>-0.17101103798517905</v>
      </c>
      <c r="CP2310">
        <v>-16.5</v>
      </c>
    </row>
    <row r="2311" spans="17:94" x14ac:dyDescent="0.3">
      <c r="Q2311" s="55"/>
      <c r="AJ2311">
        <v>1.1492644652070006E-4</v>
      </c>
      <c r="AK2311">
        <v>0.01</v>
      </c>
      <c r="AL2311">
        <v>1</v>
      </c>
      <c r="AM2311">
        <v>1</v>
      </c>
      <c r="AN2311">
        <v>1</v>
      </c>
      <c r="AO2311">
        <v>9.9999999999999995E-7</v>
      </c>
      <c r="AP2311">
        <v>1.4225038967683477E-5</v>
      </c>
      <c r="AQ2311">
        <v>0.01</v>
      </c>
      <c r="AR2311">
        <v>2.3267318207472647E-6</v>
      </c>
      <c r="AS2311">
        <v>5.887011270070979E-6</v>
      </c>
      <c r="AT2311">
        <v>0.01</v>
      </c>
      <c r="AU2311">
        <v>9.1245250771302918E-5</v>
      </c>
      <c r="AV2311">
        <v>1</v>
      </c>
      <c r="AW2311">
        <v>1</v>
      </c>
      <c r="AX2311">
        <v>1</v>
      </c>
      <c r="AY2311">
        <v>1</v>
      </c>
      <c r="AZ2311">
        <v>1</v>
      </c>
      <c r="BA2311">
        <v>0.01</v>
      </c>
      <c r="BB2311">
        <v>6.4155101603012053E-5</v>
      </c>
      <c r="BC2311">
        <v>1.0000000000000001E-9</v>
      </c>
      <c r="BD2311">
        <v>1E-3</v>
      </c>
      <c r="BE2311">
        <v>2.2508949420163535E-7</v>
      </c>
      <c r="BF2311">
        <v>1E-3</v>
      </c>
      <c r="BG2311">
        <v>1.5168913662300781E-7</v>
      </c>
      <c r="BH2311">
        <v>1E-3</v>
      </c>
      <c r="BI2311">
        <v>6.1012039874656275E-5</v>
      </c>
      <c r="BJ2311">
        <v>0.01</v>
      </c>
      <c r="BK2311">
        <v>3.4876763775351921E-7</v>
      </c>
      <c r="BL2311">
        <v>9.9999999999999995E-7</v>
      </c>
      <c r="BM2311">
        <v>14.016700065237922</v>
      </c>
      <c r="BN2311">
        <v>0.01</v>
      </c>
      <c r="BO2311">
        <v>1</v>
      </c>
      <c r="BP2311">
        <v>9.9440803269116511E-4</v>
      </c>
      <c r="BQ2311">
        <v>0.01</v>
      </c>
      <c r="BR2311">
        <v>9.9999999999999995E-8</v>
      </c>
      <c r="BS2311">
        <v>1</v>
      </c>
      <c r="BT2311">
        <v>9.9999999999999995E-8</v>
      </c>
      <c r="BU2311">
        <v>1.1492644652069957E-4</v>
      </c>
      <c r="BV2311">
        <v>2.6448861040426291E-3</v>
      </c>
      <c r="BW2311">
        <v>3.7691795401149199E-3</v>
      </c>
      <c r="BX2311">
        <v>1</v>
      </c>
      <c r="BZ2311">
        <v>-55</v>
      </c>
      <c r="CA2311">
        <v>3.3333333333333335</v>
      </c>
      <c r="CB2311">
        <v>0.01</v>
      </c>
      <c r="CC2311">
        <v>7</v>
      </c>
      <c r="CD2311">
        <v>1.0000000000000001E-9</v>
      </c>
      <c r="CE2311">
        <v>0.01</v>
      </c>
      <c r="CF2311">
        <v>328.15</v>
      </c>
      <c r="CG2311">
        <v>7</v>
      </c>
      <c r="CI2311">
        <v>2.2508949420163536E-4</v>
      </c>
      <c r="CJ2311">
        <v>14016.700065237921</v>
      </c>
      <c r="CK2311">
        <v>3.487676377535192E-4</v>
      </c>
      <c r="CL2311">
        <v>6.1012039874656275E-2</v>
      </c>
      <c r="CN2311">
        <v>-44.585522481787052</v>
      </c>
      <c r="CO2311">
        <v>-0.17101103798517905</v>
      </c>
      <c r="CP2311">
        <v>-16.5</v>
      </c>
    </row>
    <row r="2312" spans="17:94" x14ac:dyDescent="0.3">
      <c r="Q2312" s="55"/>
      <c r="AJ2312">
        <v>1.1492644652070006E-4</v>
      </c>
      <c r="AK2312">
        <v>0.01</v>
      </c>
      <c r="AL2312">
        <v>1</v>
      </c>
      <c r="AM2312">
        <v>1</v>
      </c>
      <c r="AN2312">
        <v>1</v>
      </c>
      <c r="AO2312">
        <v>9.9999999999999995E-7</v>
      </c>
      <c r="AP2312">
        <v>1.4225038967683477E-5</v>
      </c>
      <c r="AQ2312">
        <v>0.01</v>
      </c>
      <c r="AR2312">
        <v>9.8755557721596425E-4</v>
      </c>
      <c r="AS2312">
        <v>2.4986767968062018E-3</v>
      </c>
      <c r="AT2312">
        <v>0.01</v>
      </c>
      <c r="AU2312">
        <v>9.1245250771302918E-5</v>
      </c>
      <c r="AV2312">
        <v>1</v>
      </c>
      <c r="AW2312">
        <v>1</v>
      </c>
      <c r="AX2312">
        <v>1</v>
      </c>
      <c r="AY2312">
        <v>1</v>
      </c>
      <c r="AZ2312">
        <v>1</v>
      </c>
      <c r="BA2312">
        <v>0.01</v>
      </c>
      <c r="BB2312">
        <v>6.4155101603012053E-5</v>
      </c>
      <c r="BC2312">
        <v>1.0000000000000001E-9</v>
      </c>
      <c r="BD2312">
        <v>1E-3</v>
      </c>
      <c r="BE2312">
        <v>2.2508949420163535E-7</v>
      </c>
      <c r="BF2312">
        <v>1E-3</v>
      </c>
      <c r="BG2312">
        <v>1.5168913662300781E-7</v>
      </c>
      <c r="BH2312">
        <v>1E-3</v>
      </c>
      <c r="BI2312">
        <v>2.589588525771247E-2</v>
      </c>
      <c r="BJ2312">
        <v>0.01</v>
      </c>
      <c r="BK2312">
        <v>3.4876763775351921E-7</v>
      </c>
      <c r="BL2312">
        <v>9.9999999999999995E-7</v>
      </c>
      <c r="BM2312">
        <v>3.3024067521951035E-2</v>
      </c>
      <c r="BN2312">
        <v>0.01</v>
      </c>
      <c r="BO2312">
        <v>1</v>
      </c>
      <c r="BP2312">
        <v>9.9440803269116511E-4</v>
      </c>
      <c r="BQ2312">
        <v>0.01</v>
      </c>
      <c r="BR2312">
        <v>9.9999999999999995E-8</v>
      </c>
      <c r="BS2312">
        <v>1</v>
      </c>
      <c r="BT2312">
        <v>9.9999999999999995E-8</v>
      </c>
      <c r="BU2312">
        <v>1.1492644652069957E-4</v>
      </c>
      <c r="BV2312">
        <v>2.6448861040426291E-3</v>
      </c>
      <c r="BW2312">
        <v>3.7691795401149199E-3</v>
      </c>
      <c r="BX2312">
        <v>1</v>
      </c>
      <c r="BZ2312">
        <v>-55</v>
      </c>
      <c r="CA2312">
        <v>3.3333333333333335</v>
      </c>
      <c r="CB2312">
        <v>0.01</v>
      </c>
      <c r="CC2312">
        <v>7</v>
      </c>
      <c r="CD2312">
        <v>1.0000000000000001E-9</v>
      </c>
      <c r="CE2312">
        <v>0.01</v>
      </c>
      <c r="CF2312">
        <v>328.15</v>
      </c>
      <c r="CG2312">
        <v>7</v>
      </c>
      <c r="CI2312">
        <v>2.2508949420163536E-4</v>
      </c>
      <c r="CJ2312">
        <v>33.024067521951032</v>
      </c>
      <c r="CK2312">
        <v>3.487676377535192E-4</v>
      </c>
      <c r="CL2312">
        <v>25.895885257712468</v>
      </c>
      <c r="CN2312">
        <v>-44.585522481787052</v>
      </c>
      <c r="CO2312">
        <v>-0.17101103798517905</v>
      </c>
      <c r="CP2312">
        <v>-16.5</v>
      </c>
    </row>
    <row r="2313" spans="17:94" x14ac:dyDescent="0.3">
      <c r="Q2313" s="55"/>
      <c r="AJ2313">
        <v>1.1492644652070006E-4</v>
      </c>
      <c r="AK2313">
        <v>0.01</v>
      </c>
      <c r="AL2313">
        <v>1</v>
      </c>
      <c r="AM2313">
        <v>1</v>
      </c>
      <c r="AN2313">
        <v>1</v>
      </c>
      <c r="AO2313">
        <v>9.9999999999999995E-7</v>
      </c>
      <c r="AP2313">
        <v>1.4225038967683477E-5</v>
      </c>
      <c r="AQ2313">
        <v>0.01</v>
      </c>
      <c r="AR2313">
        <v>2.3267318207472647E-6</v>
      </c>
      <c r="AS2313">
        <v>5.887011270070979E-6</v>
      </c>
      <c r="AT2313">
        <v>0.01</v>
      </c>
      <c r="AU2313">
        <v>9.1245250771302918E-5</v>
      </c>
      <c r="AV2313">
        <v>1</v>
      </c>
      <c r="AW2313">
        <v>1</v>
      </c>
      <c r="AX2313">
        <v>1</v>
      </c>
      <c r="AY2313">
        <v>1</v>
      </c>
      <c r="AZ2313">
        <v>1</v>
      </c>
      <c r="BA2313">
        <v>0.01</v>
      </c>
      <c r="BB2313">
        <v>6.4155101603012053E-5</v>
      </c>
      <c r="BC2313">
        <v>1.0000000000000001E-9</v>
      </c>
      <c r="BD2313">
        <v>1E-3</v>
      </c>
      <c r="BE2313">
        <v>9.5536745313499002E-5</v>
      </c>
      <c r="BF2313">
        <v>1E-3</v>
      </c>
      <c r="BG2313">
        <v>1.5168913662300781E-7</v>
      </c>
      <c r="BH2313">
        <v>1E-3</v>
      </c>
      <c r="BI2313">
        <v>6.1012039874656275E-5</v>
      </c>
      <c r="BJ2313">
        <v>0.01</v>
      </c>
      <c r="BK2313">
        <v>3.4876763775351921E-7</v>
      </c>
      <c r="BL2313">
        <v>9.9999999999999995E-7</v>
      </c>
      <c r="BM2313">
        <v>14.016700065237922</v>
      </c>
      <c r="BN2313">
        <v>0.01</v>
      </c>
      <c r="BO2313">
        <v>1</v>
      </c>
      <c r="BP2313">
        <v>9.9440803269116511E-4</v>
      </c>
      <c r="BQ2313">
        <v>0.01</v>
      </c>
      <c r="BR2313">
        <v>9.9999999999999995E-8</v>
      </c>
      <c r="BS2313">
        <v>1</v>
      </c>
      <c r="BT2313">
        <v>9.9999999999999995E-8</v>
      </c>
      <c r="BU2313">
        <v>1.1492644652069957E-4</v>
      </c>
      <c r="BV2313">
        <v>2.6448861040426291E-3</v>
      </c>
      <c r="BW2313">
        <v>3.7691795401149199E-3</v>
      </c>
      <c r="BX2313">
        <v>1</v>
      </c>
      <c r="BZ2313">
        <v>-55</v>
      </c>
      <c r="CA2313">
        <v>3.3333333333333335</v>
      </c>
      <c r="CB2313">
        <v>0.01</v>
      </c>
      <c r="CC2313">
        <v>7</v>
      </c>
      <c r="CD2313">
        <v>1.0000000000000001E-9</v>
      </c>
      <c r="CE2313">
        <v>0.01</v>
      </c>
      <c r="CF2313">
        <v>328.15</v>
      </c>
      <c r="CG2313">
        <v>7</v>
      </c>
      <c r="CI2313">
        <v>9.5536745313498997E-2</v>
      </c>
      <c r="CJ2313">
        <v>14016.700065237921</v>
      </c>
      <c r="CK2313">
        <v>3.487676377535192E-4</v>
      </c>
      <c r="CL2313">
        <v>6.1012039874656275E-2</v>
      </c>
      <c r="CN2313">
        <v>-44.585522481787052</v>
      </c>
      <c r="CO2313">
        <v>-0.17101103798517905</v>
      </c>
      <c r="CP2313">
        <v>-16.5</v>
      </c>
    </row>
    <row r="2314" spans="17:94" x14ac:dyDescent="0.3">
      <c r="Q2314" s="55"/>
      <c r="AJ2314">
        <v>1.1492644652070006E-4</v>
      </c>
      <c r="AK2314">
        <v>0.01</v>
      </c>
      <c r="AL2314">
        <v>1</v>
      </c>
      <c r="AM2314">
        <v>1</v>
      </c>
      <c r="AN2314">
        <v>1</v>
      </c>
      <c r="AO2314">
        <v>9.9999999999999995E-7</v>
      </c>
      <c r="AP2314">
        <v>1.4225038967683477E-5</v>
      </c>
      <c r="AQ2314">
        <v>0.01</v>
      </c>
      <c r="AR2314">
        <v>4.7935133109910295E-5</v>
      </c>
      <c r="AS2314">
        <v>1.2128371062538846E-4</v>
      </c>
      <c r="AT2314">
        <v>0.01</v>
      </c>
      <c r="AU2314">
        <v>9.1245250771302918E-5</v>
      </c>
      <c r="AV2314">
        <v>1</v>
      </c>
      <c r="AW2314">
        <v>1</v>
      </c>
      <c r="AX2314">
        <v>1</v>
      </c>
      <c r="AY2314">
        <v>1</v>
      </c>
      <c r="AZ2314">
        <v>1</v>
      </c>
      <c r="BA2314">
        <v>1.3754694963649208E-3</v>
      </c>
      <c r="BB2314">
        <v>8.8243385291135641E-6</v>
      </c>
      <c r="BC2314">
        <v>1.0000000000000001E-9</v>
      </c>
      <c r="BD2314">
        <v>1E-3</v>
      </c>
      <c r="BE2314">
        <v>4.6372748118141527E-6</v>
      </c>
      <c r="BF2314">
        <v>1E-3</v>
      </c>
      <c r="BG2314">
        <v>1.5168913662300781E-7</v>
      </c>
      <c r="BH2314">
        <v>1E-3</v>
      </c>
      <c r="BI2314">
        <v>2.9614740883177944E-6</v>
      </c>
      <c r="BJ2314">
        <v>0.01</v>
      </c>
      <c r="BK2314">
        <v>1.4803056490855345E-4</v>
      </c>
      <c r="BL2314">
        <v>9.9999999999999995E-7</v>
      </c>
      <c r="BM2314">
        <v>0.68035905916607931</v>
      </c>
      <c r="BN2314">
        <v>0.01</v>
      </c>
      <c r="BO2314">
        <v>1</v>
      </c>
      <c r="BP2314">
        <v>9.9440803269116511E-4</v>
      </c>
      <c r="BQ2314">
        <v>0.01</v>
      </c>
      <c r="BR2314">
        <v>9.9999999999999995E-8</v>
      </c>
      <c r="BS2314">
        <v>1</v>
      </c>
      <c r="BT2314">
        <v>9.9999999999999995E-8</v>
      </c>
      <c r="BU2314">
        <v>1.1492644652069957E-4</v>
      </c>
      <c r="BV2314">
        <v>2.6448861040426291E-3</v>
      </c>
      <c r="BW2314">
        <v>3.7691795401149199E-3</v>
      </c>
      <c r="BX2314">
        <v>1</v>
      </c>
      <c r="BZ2314">
        <v>-55</v>
      </c>
      <c r="CA2314">
        <v>3.3333333333333335</v>
      </c>
      <c r="CB2314">
        <v>0.01</v>
      </c>
      <c r="CC2314">
        <v>7</v>
      </c>
      <c r="CD2314">
        <v>1.0000000000000001E-9</v>
      </c>
      <c r="CE2314">
        <v>0.01</v>
      </c>
      <c r="CF2314">
        <v>328.15</v>
      </c>
      <c r="CG2314">
        <v>7</v>
      </c>
      <c r="CI2314">
        <v>4.6372748118141526E-3</v>
      </c>
      <c r="CJ2314">
        <v>680.35905916607931</v>
      </c>
      <c r="CK2314">
        <v>0.14803056490855346</v>
      </c>
      <c r="CL2314">
        <v>2.9614740883177944E-3</v>
      </c>
      <c r="CN2314">
        <v>-44.585522481787052</v>
      </c>
      <c r="CO2314">
        <v>-0.17101103798517905</v>
      </c>
      <c r="CP2314">
        <v>-16.5</v>
      </c>
    </row>
    <row r="2315" spans="17:94" x14ac:dyDescent="0.3">
      <c r="Q2315" s="55"/>
      <c r="AJ2315">
        <v>1.1492644652070006E-4</v>
      </c>
      <c r="AK2315">
        <v>0.01</v>
      </c>
      <c r="AL2315">
        <v>1</v>
      </c>
      <c r="AM2315">
        <v>1</v>
      </c>
      <c r="AN2315">
        <v>1</v>
      </c>
      <c r="AO2315">
        <v>9.9999999999999995E-7</v>
      </c>
      <c r="AP2315">
        <v>1.4225038967683477E-5</v>
      </c>
      <c r="AQ2315">
        <v>0.01</v>
      </c>
      <c r="AR2315">
        <v>2.3267318207472647E-6</v>
      </c>
      <c r="AS2315">
        <v>5.887011270070979E-6</v>
      </c>
      <c r="AT2315">
        <v>0.01</v>
      </c>
      <c r="AU2315">
        <v>9.1245250771302918E-5</v>
      </c>
      <c r="AV2315">
        <v>1</v>
      </c>
      <c r="AW2315">
        <v>1</v>
      </c>
      <c r="AX2315">
        <v>1</v>
      </c>
      <c r="AY2315">
        <v>1</v>
      </c>
      <c r="AZ2315">
        <v>1</v>
      </c>
      <c r="BA2315">
        <v>1.3754694963649208E-3</v>
      </c>
      <c r="BB2315">
        <v>8.8243385291135641E-6</v>
      </c>
      <c r="BC2315">
        <v>1.0000000000000001E-9</v>
      </c>
      <c r="BD2315">
        <v>1E-3</v>
      </c>
      <c r="BE2315">
        <v>2.2508949420163535E-7</v>
      </c>
      <c r="BF2315">
        <v>1E-3</v>
      </c>
      <c r="BG2315">
        <v>1.5168913662300781E-7</v>
      </c>
      <c r="BH2315">
        <v>1E-3</v>
      </c>
      <c r="BI2315">
        <v>1.4374750940626735E-7</v>
      </c>
      <c r="BJ2315">
        <v>0.01</v>
      </c>
      <c r="BK2315">
        <v>1.4803056490855345E-4</v>
      </c>
      <c r="BL2315">
        <v>9.9999999999999995E-7</v>
      </c>
      <c r="BM2315">
        <v>14.016700065237922</v>
      </c>
      <c r="BN2315">
        <v>0.01</v>
      </c>
      <c r="BO2315">
        <v>1</v>
      </c>
      <c r="BP2315">
        <v>9.9440803269116511E-4</v>
      </c>
      <c r="BQ2315">
        <v>0.01</v>
      </c>
      <c r="BR2315">
        <v>9.9999999999999995E-8</v>
      </c>
      <c r="BS2315">
        <v>1</v>
      </c>
      <c r="BT2315">
        <v>9.9999999999999995E-8</v>
      </c>
      <c r="BU2315">
        <v>1.1492644652069957E-4</v>
      </c>
      <c r="BV2315">
        <v>2.6448861040426291E-3</v>
      </c>
      <c r="BW2315">
        <v>3.7691795401149199E-3</v>
      </c>
      <c r="BX2315">
        <v>1</v>
      </c>
      <c r="BZ2315">
        <v>-55</v>
      </c>
      <c r="CA2315">
        <v>3.3333333333333335</v>
      </c>
      <c r="CB2315">
        <v>0.01</v>
      </c>
      <c r="CC2315">
        <v>7</v>
      </c>
      <c r="CD2315">
        <v>1.0000000000000001E-9</v>
      </c>
      <c r="CE2315">
        <v>0.01</v>
      </c>
      <c r="CF2315">
        <v>328.15</v>
      </c>
      <c r="CG2315">
        <v>7</v>
      </c>
      <c r="CI2315">
        <v>2.2508949420163536E-4</v>
      </c>
      <c r="CJ2315">
        <v>14016.700065237921</v>
      </c>
      <c r="CK2315">
        <v>0.14803056490855346</v>
      </c>
      <c r="CL2315">
        <v>1.4374750940626736E-4</v>
      </c>
      <c r="CN2315">
        <v>-44.585522481787052</v>
      </c>
      <c r="CO2315">
        <v>-0.17101103798517905</v>
      </c>
      <c r="CP2315">
        <v>-16.5</v>
      </c>
    </row>
    <row r="2316" spans="17:94" x14ac:dyDescent="0.3">
      <c r="Q2316" s="55"/>
      <c r="AJ2316">
        <v>1.1492644652070006E-4</v>
      </c>
      <c r="AK2316">
        <v>0.01</v>
      </c>
      <c r="AL2316">
        <v>1</v>
      </c>
      <c r="AM2316">
        <v>1</v>
      </c>
      <c r="AN2316">
        <v>1</v>
      </c>
      <c r="AO2316">
        <v>9.9999999999999995E-7</v>
      </c>
      <c r="AP2316">
        <v>1.4225038967683477E-5</v>
      </c>
      <c r="AQ2316">
        <v>0.01</v>
      </c>
      <c r="AR2316">
        <v>4.7935133109910295E-5</v>
      </c>
      <c r="AS2316">
        <v>1.2128371062538846E-4</v>
      </c>
      <c r="AT2316">
        <v>0.01</v>
      </c>
      <c r="AU2316">
        <v>9.1245250771302918E-5</v>
      </c>
      <c r="AV2316">
        <v>1</v>
      </c>
      <c r="AW2316">
        <v>1</v>
      </c>
      <c r="AX2316">
        <v>1</v>
      </c>
      <c r="AY2316">
        <v>1</v>
      </c>
      <c r="AZ2316">
        <v>1</v>
      </c>
      <c r="BA2316">
        <v>0.01</v>
      </c>
      <c r="BB2316">
        <v>6.4155101603012053E-5</v>
      </c>
      <c r="BC2316">
        <v>1.0000000000000001E-9</v>
      </c>
      <c r="BD2316">
        <v>1E-3</v>
      </c>
      <c r="BE2316">
        <v>4.6372748118141527E-6</v>
      </c>
      <c r="BF2316">
        <v>1E-3</v>
      </c>
      <c r="BG2316">
        <v>1.5168913662300781E-7</v>
      </c>
      <c r="BH2316">
        <v>1E-3</v>
      </c>
      <c r="BI2316">
        <v>1.2569649095870083E-3</v>
      </c>
      <c r="BJ2316">
        <v>0.01</v>
      </c>
      <c r="BK2316">
        <v>3.4876763775351921E-7</v>
      </c>
      <c r="BL2316">
        <v>9.9999999999999995E-7</v>
      </c>
      <c r="BM2316">
        <v>0.68035905916607931</v>
      </c>
      <c r="BN2316">
        <v>0.01</v>
      </c>
      <c r="BO2316">
        <v>1</v>
      </c>
      <c r="BP2316">
        <v>9.9440803269116511E-4</v>
      </c>
      <c r="BQ2316">
        <v>0.01</v>
      </c>
      <c r="BR2316">
        <v>9.9999999999999995E-8</v>
      </c>
      <c r="BS2316">
        <v>1</v>
      </c>
      <c r="BT2316">
        <v>9.9999999999999995E-8</v>
      </c>
      <c r="BU2316">
        <v>1.1492644652069957E-4</v>
      </c>
      <c r="BV2316">
        <v>2.6448861040426291E-3</v>
      </c>
      <c r="BW2316">
        <v>3.7691795401149199E-3</v>
      </c>
      <c r="BX2316">
        <v>1</v>
      </c>
      <c r="BZ2316">
        <v>-55</v>
      </c>
      <c r="CA2316">
        <v>3.3333333333333335</v>
      </c>
      <c r="CB2316">
        <v>0.01</v>
      </c>
      <c r="CC2316">
        <v>7</v>
      </c>
      <c r="CD2316">
        <v>1.0000000000000001E-9</v>
      </c>
      <c r="CE2316">
        <v>0.01</v>
      </c>
      <c r="CF2316">
        <v>328.15</v>
      </c>
      <c r="CG2316">
        <v>7</v>
      </c>
      <c r="CI2316">
        <v>4.6372748118141526E-3</v>
      </c>
      <c r="CJ2316">
        <v>680.35905916607931</v>
      </c>
      <c r="CK2316">
        <v>3.487676377535192E-4</v>
      </c>
      <c r="CL2316">
        <v>1.2569649095870083</v>
      </c>
      <c r="CN2316">
        <v>-44.585522481787052</v>
      </c>
      <c r="CO2316">
        <v>-0.17101103798517905</v>
      </c>
      <c r="CP2316">
        <v>-16.5</v>
      </c>
    </row>
    <row r="2317" spans="17:94" x14ac:dyDescent="0.3">
      <c r="Q2317" s="55"/>
      <c r="AJ2317">
        <v>1.1492644652070006E-4</v>
      </c>
      <c r="AK2317">
        <v>0.01</v>
      </c>
      <c r="AL2317">
        <v>1</v>
      </c>
      <c r="AM2317">
        <v>1</v>
      </c>
      <c r="AN2317">
        <v>1</v>
      </c>
      <c r="AO2317">
        <v>9.9999999999999995E-7</v>
      </c>
      <c r="AP2317">
        <v>1.4225038967683477E-5</v>
      </c>
      <c r="AQ2317">
        <v>0.01</v>
      </c>
      <c r="AR2317">
        <v>9.8755557721596425E-4</v>
      </c>
      <c r="AS2317">
        <v>2.4986767968062018E-3</v>
      </c>
      <c r="AT2317">
        <v>0.01</v>
      </c>
      <c r="AU2317">
        <v>9.1245250771302918E-5</v>
      </c>
      <c r="AV2317">
        <v>1</v>
      </c>
      <c r="AW2317">
        <v>1</v>
      </c>
      <c r="AX2317">
        <v>1</v>
      </c>
      <c r="AY2317">
        <v>1</v>
      </c>
      <c r="AZ2317">
        <v>1</v>
      </c>
      <c r="BA2317">
        <v>1.3754694963649208E-3</v>
      </c>
      <c r="BB2317">
        <v>8.8243385291135641E-6</v>
      </c>
      <c r="BC2317">
        <v>1.0000000000000001E-9</v>
      </c>
      <c r="BD2317">
        <v>1E-3</v>
      </c>
      <c r="BE2317">
        <v>2.2508949420163535E-7</v>
      </c>
      <c r="BF2317">
        <v>1E-3</v>
      </c>
      <c r="BG2317">
        <v>1.5168913662300781E-7</v>
      </c>
      <c r="BH2317">
        <v>1E-3</v>
      </c>
      <c r="BI2317">
        <v>6.1012039874656275E-5</v>
      </c>
      <c r="BJ2317">
        <v>0.01</v>
      </c>
      <c r="BK2317">
        <v>1.4803056490855345E-4</v>
      </c>
      <c r="BL2317">
        <v>9.9999999999999995E-7</v>
      </c>
      <c r="BM2317">
        <v>3.3024067521951035E-2</v>
      </c>
      <c r="BN2317">
        <v>0.01</v>
      </c>
      <c r="BO2317">
        <v>1</v>
      </c>
      <c r="BP2317">
        <v>9.9440803269116511E-4</v>
      </c>
      <c r="BQ2317">
        <v>0.01</v>
      </c>
      <c r="BR2317">
        <v>9.9999999999999995E-8</v>
      </c>
      <c r="BS2317">
        <v>1</v>
      </c>
      <c r="BT2317">
        <v>9.9999999999999995E-8</v>
      </c>
      <c r="BU2317">
        <v>1.1492644652069957E-4</v>
      </c>
      <c r="BV2317">
        <v>2.6448861040426291E-3</v>
      </c>
      <c r="BW2317">
        <v>3.7691795401149199E-3</v>
      </c>
      <c r="BX2317">
        <v>1</v>
      </c>
      <c r="BZ2317">
        <v>-55</v>
      </c>
      <c r="CA2317">
        <v>3.3333333333333335</v>
      </c>
      <c r="CB2317">
        <v>0.01</v>
      </c>
      <c r="CC2317">
        <v>7</v>
      </c>
      <c r="CD2317">
        <v>1.0000000000000001E-9</v>
      </c>
      <c r="CE2317">
        <v>0.01</v>
      </c>
      <c r="CF2317">
        <v>328.15</v>
      </c>
      <c r="CG2317">
        <v>7</v>
      </c>
      <c r="CI2317">
        <v>2.2508949420163536E-4</v>
      </c>
      <c r="CJ2317">
        <v>33.024067521951032</v>
      </c>
      <c r="CK2317">
        <v>0.14803056490855346</v>
      </c>
      <c r="CL2317">
        <v>6.1012039874656275E-2</v>
      </c>
      <c r="CN2317">
        <v>-44.585522481787052</v>
      </c>
      <c r="CO2317">
        <v>-0.17101103798517905</v>
      </c>
      <c r="CP2317">
        <v>-16.5</v>
      </c>
    </row>
    <row r="2318" spans="17:94" x14ac:dyDescent="0.3">
      <c r="Q2318" s="55"/>
      <c r="AJ2318">
        <v>1.1492644652070006E-4</v>
      </c>
      <c r="AK2318">
        <v>0.01</v>
      </c>
      <c r="AL2318">
        <v>1</v>
      </c>
      <c r="AM2318">
        <v>1</v>
      </c>
      <c r="AN2318">
        <v>1</v>
      </c>
      <c r="AO2318">
        <v>9.9999999999999995E-7</v>
      </c>
      <c r="AP2318">
        <v>1.4225038967683477E-5</v>
      </c>
      <c r="AQ2318">
        <v>0.01</v>
      </c>
      <c r="AR2318">
        <v>2.3267318207472647E-6</v>
      </c>
      <c r="AS2318">
        <v>5.887011270070979E-6</v>
      </c>
      <c r="AT2318">
        <v>0.01</v>
      </c>
      <c r="AU2318">
        <v>9.1245250771302918E-5</v>
      </c>
      <c r="AV2318">
        <v>1</v>
      </c>
      <c r="AW2318">
        <v>1</v>
      </c>
      <c r="AX2318">
        <v>1</v>
      </c>
      <c r="AY2318">
        <v>1</v>
      </c>
      <c r="AZ2318">
        <v>1</v>
      </c>
      <c r="BA2318">
        <v>0.01</v>
      </c>
      <c r="BB2318">
        <v>6.4155101603012053E-5</v>
      </c>
      <c r="BC2318">
        <v>1.0000000000000001E-9</v>
      </c>
      <c r="BD2318">
        <v>1E-3</v>
      </c>
      <c r="BE2318">
        <v>2.2508949420163535E-7</v>
      </c>
      <c r="BF2318">
        <v>1E-3</v>
      </c>
      <c r="BG2318">
        <v>1.5168913662300781E-7</v>
      </c>
      <c r="BH2318">
        <v>1E-3</v>
      </c>
      <c r="BI2318">
        <v>6.1012039874656275E-5</v>
      </c>
      <c r="BJ2318">
        <v>0.01</v>
      </c>
      <c r="BK2318">
        <v>3.4876763775351921E-7</v>
      </c>
      <c r="BL2318">
        <v>9.9999999999999995E-7</v>
      </c>
      <c r="BM2318">
        <v>14.016700065237922</v>
      </c>
      <c r="BN2318">
        <v>0.01</v>
      </c>
      <c r="BO2318">
        <v>1</v>
      </c>
      <c r="BP2318">
        <v>9.9440803269116511E-4</v>
      </c>
      <c r="BQ2318">
        <v>0.01</v>
      </c>
      <c r="BR2318">
        <v>9.9999999999999995E-8</v>
      </c>
      <c r="BS2318">
        <v>1</v>
      </c>
      <c r="BT2318">
        <v>9.9999999999999995E-8</v>
      </c>
      <c r="BU2318">
        <v>1.1492644652069957E-4</v>
      </c>
      <c r="BV2318">
        <v>2.6448861040426291E-3</v>
      </c>
      <c r="BW2318">
        <v>3.7691795401149199E-3</v>
      </c>
      <c r="BX2318">
        <v>1</v>
      </c>
      <c r="BZ2318">
        <v>-55</v>
      </c>
      <c r="CA2318">
        <v>3.3333333333333335</v>
      </c>
      <c r="CB2318">
        <v>0.01</v>
      </c>
      <c r="CC2318">
        <v>7</v>
      </c>
      <c r="CD2318">
        <v>1.0000000000000001E-9</v>
      </c>
      <c r="CE2318">
        <v>0.01</v>
      </c>
      <c r="CF2318">
        <v>328.15</v>
      </c>
      <c r="CG2318">
        <v>7</v>
      </c>
      <c r="CI2318">
        <v>2.2508949420163536E-4</v>
      </c>
      <c r="CJ2318">
        <v>14016.700065237921</v>
      </c>
      <c r="CK2318">
        <v>3.487676377535192E-4</v>
      </c>
      <c r="CL2318">
        <v>6.1012039874656275E-2</v>
      </c>
      <c r="CN2318">
        <v>-44.585522481787052</v>
      </c>
      <c r="CO2318">
        <v>-0.17101103798517905</v>
      </c>
      <c r="CP2318">
        <v>-16.5</v>
      </c>
    </row>
    <row r="2319" spans="17:94" x14ac:dyDescent="0.3">
      <c r="Q2319" s="55"/>
      <c r="AJ2319">
        <v>1.1492644652070006E-4</v>
      </c>
      <c r="AK2319">
        <v>0.01</v>
      </c>
      <c r="AL2319">
        <v>1</v>
      </c>
      <c r="AM2319">
        <v>1</v>
      </c>
      <c r="AN2319">
        <v>1</v>
      </c>
      <c r="AO2319">
        <v>9.9999999999999995E-7</v>
      </c>
      <c r="AP2319">
        <v>1.4225038967683477E-5</v>
      </c>
      <c r="AQ2319">
        <v>0.01</v>
      </c>
      <c r="AR2319">
        <v>9.8755557721596425E-4</v>
      </c>
      <c r="AS2319">
        <v>2.4986767968062018E-3</v>
      </c>
      <c r="AT2319">
        <v>0.01</v>
      </c>
      <c r="AU2319">
        <v>9.1245250771302918E-5</v>
      </c>
      <c r="AV2319">
        <v>1</v>
      </c>
      <c r="AW2319">
        <v>1</v>
      </c>
      <c r="AX2319">
        <v>1</v>
      </c>
      <c r="AY2319">
        <v>1</v>
      </c>
      <c r="AZ2319">
        <v>1</v>
      </c>
      <c r="BA2319">
        <v>0.01</v>
      </c>
      <c r="BB2319">
        <v>6.4155101603012053E-5</v>
      </c>
      <c r="BC2319">
        <v>1.0000000000000001E-9</v>
      </c>
      <c r="BD2319">
        <v>1E-3</v>
      </c>
      <c r="BE2319">
        <v>2.2508949420163535E-7</v>
      </c>
      <c r="BF2319">
        <v>1E-3</v>
      </c>
      <c r="BG2319">
        <v>1.5168913662300781E-7</v>
      </c>
      <c r="BH2319">
        <v>1E-3</v>
      </c>
      <c r="BI2319">
        <v>2.589588525771247E-2</v>
      </c>
      <c r="BJ2319">
        <v>0.01</v>
      </c>
      <c r="BK2319">
        <v>3.4876763775351921E-7</v>
      </c>
      <c r="BL2319">
        <v>9.9999999999999995E-7</v>
      </c>
      <c r="BM2319">
        <v>3.3024067521951035E-2</v>
      </c>
      <c r="BN2319">
        <v>0.01</v>
      </c>
      <c r="BO2319">
        <v>1</v>
      </c>
      <c r="BP2319">
        <v>9.9440803269116511E-4</v>
      </c>
      <c r="BQ2319">
        <v>0.01</v>
      </c>
      <c r="BR2319">
        <v>9.9999999999999995E-8</v>
      </c>
      <c r="BS2319">
        <v>1</v>
      </c>
      <c r="BT2319">
        <v>9.9999999999999995E-8</v>
      </c>
      <c r="BU2319">
        <v>1.1492644652069957E-4</v>
      </c>
      <c r="BV2319">
        <v>2.6448861040426291E-3</v>
      </c>
      <c r="BW2319">
        <v>3.7691795401149199E-3</v>
      </c>
      <c r="BX2319">
        <v>1</v>
      </c>
      <c r="BZ2319">
        <v>-55</v>
      </c>
      <c r="CA2319">
        <v>3.3333333333333335</v>
      </c>
      <c r="CB2319">
        <v>0.01</v>
      </c>
      <c r="CC2319">
        <v>7</v>
      </c>
      <c r="CD2319">
        <v>1.0000000000000001E-9</v>
      </c>
      <c r="CE2319">
        <v>0.01</v>
      </c>
      <c r="CF2319">
        <v>328.15</v>
      </c>
      <c r="CG2319">
        <v>7</v>
      </c>
      <c r="CI2319">
        <v>2.2508949420163536E-4</v>
      </c>
      <c r="CJ2319">
        <v>33.024067521951032</v>
      </c>
      <c r="CK2319">
        <v>3.487676377535192E-4</v>
      </c>
      <c r="CL2319">
        <v>25.895885257712468</v>
      </c>
      <c r="CN2319">
        <v>-44.585522481787052</v>
      </c>
      <c r="CO2319">
        <v>-0.17101103798517905</v>
      </c>
      <c r="CP2319">
        <v>-16.5</v>
      </c>
    </row>
    <row r="2320" spans="17:94" x14ac:dyDescent="0.3">
      <c r="Q2320" s="55"/>
      <c r="AJ2320">
        <v>1.1492644652070006E-4</v>
      </c>
      <c r="AK2320">
        <v>0.01</v>
      </c>
      <c r="AL2320">
        <v>1</v>
      </c>
      <c r="AM2320">
        <v>1</v>
      </c>
      <c r="AN2320">
        <v>1</v>
      </c>
      <c r="AO2320">
        <v>9.9999999999999995E-7</v>
      </c>
      <c r="AP2320">
        <v>1.4225038967683477E-5</v>
      </c>
      <c r="AQ2320">
        <v>0.01</v>
      </c>
      <c r="AR2320">
        <v>4.7935133109910295E-5</v>
      </c>
      <c r="AS2320">
        <v>1.2128371062538846E-4</v>
      </c>
      <c r="AT2320">
        <v>0.01</v>
      </c>
      <c r="AU2320">
        <v>9.1245250771302918E-5</v>
      </c>
      <c r="AV2320">
        <v>1</v>
      </c>
      <c r="AW2320">
        <v>1</v>
      </c>
      <c r="AX2320">
        <v>1</v>
      </c>
      <c r="AY2320">
        <v>1</v>
      </c>
      <c r="AZ2320">
        <v>1</v>
      </c>
      <c r="BA2320">
        <v>0.01</v>
      </c>
      <c r="BB2320">
        <v>6.4155101603012053E-5</v>
      </c>
      <c r="BC2320">
        <v>1.0000000000000001E-9</v>
      </c>
      <c r="BD2320">
        <v>1E-3</v>
      </c>
      <c r="BE2320">
        <v>4.6372748118141527E-6</v>
      </c>
      <c r="BF2320">
        <v>1E-3</v>
      </c>
      <c r="BG2320">
        <v>1.5168913662300781E-7</v>
      </c>
      <c r="BH2320">
        <v>1E-3</v>
      </c>
      <c r="BI2320">
        <v>2.9614740883177944E-6</v>
      </c>
      <c r="BJ2320">
        <v>0.01</v>
      </c>
      <c r="BK2320">
        <v>3.4876763775351921E-7</v>
      </c>
      <c r="BL2320">
        <v>9.9999999999999995E-7</v>
      </c>
      <c r="BM2320">
        <v>0.68035905916607931</v>
      </c>
      <c r="BN2320">
        <v>0.01</v>
      </c>
      <c r="BO2320">
        <v>1</v>
      </c>
      <c r="BP2320">
        <v>9.9440803269116511E-4</v>
      </c>
      <c r="BQ2320">
        <v>0.01</v>
      </c>
      <c r="BR2320">
        <v>9.9999999999999995E-8</v>
      </c>
      <c r="BS2320">
        <v>1</v>
      </c>
      <c r="BT2320">
        <v>9.9999999999999995E-8</v>
      </c>
      <c r="BU2320">
        <v>1.1492644652069957E-4</v>
      </c>
      <c r="BV2320">
        <v>2.6448861040426291E-3</v>
      </c>
      <c r="BW2320">
        <v>3.7691795401149199E-3</v>
      </c>
      <c r="BX2320">
        <v>1</v>
      </c>
      <c r="BZ2320">
        <v>-55</v>
      </c>
      <c r="CA2320">
        <v>3.3333333333333335</v>
      </c>
      <c r="CB2320">
        <v>0.01</v>
      </c>
      <c r="CC2320">
        <v>7</v>
      </c>
      <c r="CD2320">
        <v>1.0000000000000001E-9</v>
      </c>
      <c r="CE2320">
        <v>0.01</v>
      </c>
      <c r="CF2320">
        <v>328.15</v>
      </c>
      <c r="CG2320">
        <v>7</v>
      </c>
      <c r="CI2320">
        <v>4.6372748118141526E-3</v>
      </c>
      <c r="CJ2320">
        <v>680.35905916607931</v>
      </c>
      <c r="CK2320">
        <v>3.487676377535192E-4</v>
      </c>
      <c r="CL2320">
        <v>2.9614740883177944E-3</v>
      </c>
      <c r="CN2320">
        <v>-44.585522481787052</v>
      </c>
      <c r="CO2320">
        <v>-0.17101103798517905</v>
      </c>
      <c r="CP2320">
        <v>-16.5</v>
      </c>
    </row>
    <row r="2321" spans="17:94" x14ac:dyDescent="0.3">
      <c r="Q2321" s="55"/>
      <c r="AJ2321">
        <v>1.1492644652070006E-4</v>
      </c>
      <c r="AK2321">
        <v>0.01</v>
      </c>
      <c r="AL2321">
        <v>1</v>
      </c>
      <c r="AM2321">
        <v>1</v>
      </c>
      <c r="AN2321">
        <v>1</v>
      </c>
      <c r="AO2321">
        <v>9.9999999999999995E-7</v>
      </c>
      <c r="AP2321">
        <v>1.4225038967683477E-5</v>
      </c>
      <c r="AQ2321">
        <v>0.01</v>
      </c>
      <c r="AR2321">
        <v>9.8755557721596425E-4</v>
      </c>
      <c r="AS2321">
        <v>2.4986767968062018E-3</v>
      </c>
      <c r="AT2321">
        <v>0.01</v>
      </c>
      <c r="AU2321">
        <v>9.1245250771302918E-5</v>
      </c>
      <c r="AV2321">
        <v>1</v>
      </c>
      <c r="AW2321">
        <v>1</v>
      </c>
      <c r="AX2321">
        <v>1</v>
      </c>
      <c r="AY2321">
        <v>1</v>
      </c>
      <c r="AZ2321">
        <v>1</v>
      </c>
      <c r="BA2321">
        <v>1.3754694963649208E-3</v>
      </c>
      <c r="BB2321">
        <v>8.8243385291135641E-6</v>
      </c>
      <c r="BC2321">
        <v>1.0000000000000001E-9</v>
      </c>
      <c r="BD2321">
        <v>1E-3</v>
      </c>
      <c r="BE2321">
        <v>2.2508949420163535E-7</v>
      </c>
      <c r="BF2321">
        <v>1E-3</v>
      </c>
      <c r="BG2321">
        <v>1.5168913662300781E-7</v>
      </c>
      <c r="BH2321">
        <v>1E-3</v>
      </c>
      <c r="BI2321">
        <v>1.4374750940626735E-7</v>
      </c>
      <c r="BJ2321">
        <v>0.01</v>
      </c>
      <c r="BK2321">
        <v>1.4803056490855345E-4</v>
      </c>
      <c r="BL2321">
        <v>9.9999999999999995E-7</v>
      </c>
      <c r="BM2321">
        <v>3.3024067521951035E-2</v>
      </c>
      <c r="BN2321">
        <v>0.01</v>
      </c>
      <c r="BO2321">
        <v>1</v>
      </c>
      <c r="BP2321">
        <v>9.9440803269116511E-4</v>
      </c>
      <c r="BQ2321">
        <v>0.01</v>
      </c>
      <c r="BR2321">
        <v>9.9999999999999995E-8</v>
      </c>
      <c r="BS2321">
        <v>1</v>
      </c>
      <c r="BT2321">
        <v>9.9999999999999995E-8</v>
      </c>
      <c r="BU2321">
        <v>1.1492644652069957E-4</v>
      </c>
      <c r="BV2321">
        <v>2.6448861040426291E-3</v>
      </c>
      <c r="BW2321">
        <v>3.7691795401149199E-3</v>
      </c>
      <c r="BX2321">
        <v>1</v>
      </c>
      <c r="BZ2321">
        <v>-55</v>
      </c>
      <c r="CA2321">
        <v>3.3333333333333335</v>
      </c>
      <c r="CB2321">
        <v>0.01</v>
      </c>
      <c r="CC2321">
        <v>7</v>
      </c>
      <c r="CD2321">
        <v>1.0000000000000001E-9</v>
      </c>
      <c r="CE2321">
        <v>0.01</v>
      </c>
      <c r="CF2321">
        <v>328.15</v>
      </c>
      <c r="CG2321">
        <v>7</v>
      </c>
      <c r="CI2321">
        <v>2.2508949420163536E-4</v>
      </c>
      <c r="CJ2321">
        <v>33.024067521951032</v>
      </c>
      <c r="CK2321">
        <v>0.14803056490855346</v>
      </c>
      <c r="CL2321">
        <v>1.4374750940626736E-4</v>
      </c>
      <c r="CN2321">
        <v>-44.585522481787052</v>
      </c>
      <c r="CO2321">
        <v>-0.17101103798517905</v>
      </c>
      <c r="CP2321">
        <v>-16.5</v>
      </c>
    </row>
    <row r="2322" spans="17:94" x14ac:dyDescent="0.3">
      <c r="Q2322" s="55"/>
      <c r="AJ2322">
        <v>1.1492644652070006E-4</v>
      </c>
      <c r="AK2322">
        <v>0.01</v>
      </c>
      <c r="AL2322">
        <v>1</v>
      </c>
      <c r="AM2322">
        <v>1</v>
      </c>
      <c r="AN2322">
        <v>1</v>
      </c>
      <c r="AO2322">
        <v>9.9999999999999995E-7</v>
      </c>
      <c r="AP2322">
        <v>1.4225038967683477E-5</v>
      </c>
      <c r="AQ2322">
        <v>0.01</v>
      </c>
      <c r="AR2322">
        <v>2.3267318207472647E-6</v>
      </c>
      <c r="AS2322">
        <v>5.887011270070979E-6</v>
      </c>
      <c r="AT2322">
        <v>0.01</v>
      </c>
      <c r="AU2322">
        <v>9.1245250771302918E-5</v>
      </c>
      <c r="AV2322">
        <v>1</v>
      </c>
      <c r="AW2322">
        <v>1</v>
      </c>
      <c r="AX2322">
        <v>1</v>
      </c>
      <c r="AY2322">
        <v>1</v>
      </c>
      <c r="AZ2322">
        <v>1</v>
      </c>
      <c r="BA2322">
        <v>0.01</v>
      </c>
      <c r="BB2322">
        <v>6.4155101603012053E-5</v>
      </c>
      <c r="BC2322">
        <v>1.0000000000000001E-9</v>
      </c>
      <c r="BD2322">
        <v>1E-3</v>
      </c>
      <c r="BE2322">
        <v>2.2508949420163535E-7</v>
      </c>
      <c r="BF2322">
        <v>1E-3</v>
      </c>
      <c r="BG2322">
        <v>1.5168913662300781E-7</v>
      </c>
      <c r="BH2322">
        <v>1E-3</v>
      </c>
      <c r="BI2322">
        <v>1.4374750940626735E-7</v>
      </c>
      <c r="BJ2322">
        <v>0.01</v>
      </c>
      <c r="BK2322">
        <v>3.4876763775351921E-7</v>
      </c>
      <c r="BL2322">
        <v>9.9999999999999995E-7</v>
      </c>
      <c r="BM2322">
        <v>14.016700065237922</v>
      </c>
      <c r="BN2322">
        <v>0.01</v>
      </c>
      <c r="BO2322">
        <v>1</v>
      </c>
      <c r="BP2322">
        <v>9.9440803269116511E-4</v>
      </c>
      <c r="BQ2322">
        <v>0.01</v>
      </c>
      <c r="BR2322">
        <v>9.9999999999999995E-8</v>
      </c>
      <c r="BS2322">
        <v>1</v>
      </c>
      <c r="BT2322">
        <v>9.9999999999999995E-8</v>
      </c>
      <c r="BU2322">
        <v>1.1492644652069957E-4</v>
      </c>
      <c r="BV2322">
        <v>2.6448861040426291E-3</v>
      </c>
      <c r="BW2322">
        <v>3.7691795401149199E-3</v>
      </c>
      <c r="BX2322">
        <v>1</v>
      </c>
      <c r="BZ2322">
        <v>-55</v>
      </c>
      <c r="CA2322">
        <v>3.3333333333333335</v>
      </c>
      <c r="CB2322">
        <v>0.01</v>
      </c>
      <c r="CC2322">
        <v>7</v>
      </c>
      <c r="CD2322">
        <v>1.0000000000000001E-9</v>
      </c>
      <c r="CE2322">
        <v>0.01</v>
      </c>
      <c r="CF2322">
        <v>328.15</v>
      </c>
      <c r="CG2322">
        <v>7</v>
      </c>
      <c r="CI2322">
        <v>2.2508949420163536E-4</v>
      </c>
      <c r="CJ2322">
        <v>14016.700065237921</v>
      </c>
      <c r="CK2322">
        <v>3.487676377535192E-4</v>
      </c>
      <c r="CL2322">
        <v>1.4374750940626736E-4</v>
      </c>
      <c r="CN2322">
        <v>-44.585522481787052</v>
      </c>
      <c r="CO2322">
        <v>-0.17101103798517905</v>
      </c>
      <c r="CP2322">
        <v>-16.5</v>
      </c>
    </row>
    <row r="2323" spans="17:94" x14ac:dyDescent="0.3">
      <c r="Q2323" s="55"/>
      <c r="AJ2323">
        <v>1.1492644652070006E-4</v>
      </c>
      <c r="AK2323">
        <v>0.01</v>
      </c>
      <c r="AL2323">
        <v>1</v>
      </c>
      <c r="AM2323">
        <v>1</v>
      </c>
      <c r="AN2323">
        <v>1</v>
      </c>
      <c r="AO2323">
        <v>9.9999999999999995E-7</v>
      </c>
      <c r="AP2323">
        <v>1.4225038967683477E-5</v>
      </c>
      <c r="AQ2323">
        <v>0.01</v>
      </c>
      <c r="AR2323">
        <v>9.8755557721596425E-4</v>
      </c>
      <c r="AS2323">
        <v>2.4986767968062018E-3</v>
      </c>
      <c r="AT2323">
        <v>0.01</v>
      </c>
      <c r="AU2323">
        <v>9.1245250771302918E-5</v>
      </c>
      <c r="AV2323">
        <v>1</v>
      </c>
      <c r="AW2323">
        <v>1</v>
      </c>
      <c r="AX2323">
        <v>1</v>
      </c>
      <c r="AY2323">
        <v>1</v>
      </c>
      <c r="AZ2323">
        <v>1</v>
      </c>
      <c r="BA2323">
        <v>0.01</v>
      </c>
      <c r="BB2323">
        <v>6.4155101603012053E-5</v>
      </c>
      <c r="BC2323">
        <v>1.0000000000000001E-9</v>
      </c>
      <c r="BD2323">
        <v>1E-3</v>
      </c>
      <c r="BE2323">
        <v>2.2508949420163535E-7</v>
      </c>
      <c r="BF2323">
        <v>1E-3</v>
      </c>
      <c r="BG2323">
        <v>1.5168913662300781E-7</v>
      </c>
      <c r="BH2323">
        <v>1E-3</v>
      </c>
      <c r="BI2323">
        <v>6.1012039874656275E-5</v>
      </c>
      <c r="BJ2323">
        <v>0.01</v>
      </c>
      <c r="BK2323">
        <v>3.4876763775351921E-7</v>
      </c>
      <c r="BL2323">
        <v>9.9999999999999995E-7</v>
      </c>
      <c r="BM2323">
        <v>3.3024067521951035E-2</v>
      </c>
      <c r="BN2323">
        <v>0.01</v>
      </c>
      <c r="BO2323">
        <v>1</v>
      </c>
      <c r="BP2323">
        <v>9.9440803269116511E-4</v>
      </c>
      <c r="BQ2323">
        <v>0.01</v>
      </c>
      <c r="BR2323">
        <v>9.9999999999999995E-8</v>
      </c>
      <c r="BS2323">
        <v>1</v>
      </c>
      <c r="BT2323">
        <v>9.9999999999999995E-8</v>
      </c>
      <c r="BU2323">
        <v>1.1492644652069957E-4</v>
      </c>
      <c r="BV2323">
        <v>2.6448861040426291E-3</v>
      </c>
      <c r="BW2323">
        <v>3.7691795401149199E-3</v>
      </c>
      <c r="BX2323">
        <v>1</v>
      </c>
      <c r="BZ2323">
        <v>-55</v>
      </c>
      <c r="CA2323">
        <v>3.3333333333333335</v>
      </c>
      <c r="CB2323">
        <v>0.01</v>
      </c>
      <c r="CC2323">
        <v>7</v>
      </c>
      <c r="CD2323">
        <v>1.0000000000000001E-9</v>
      </c>
      <c r="CE2323">
        <v>0.01</v>
      </c>
      <c r="CF2323">
        <v>328.15</v>
      </c>
      <c r="CG2323">
        <v>7</v>
      </c>
      <c r="CI2323">
        <v>2.2508949420163536E-4</v>
      </c>
      <c r="CJ2323">
        <v>33.024067521951032</v>
      </c>
      <c r="CK2323">
        <v>3.487676377535192E-4</v>
      </c>
      <c r="CL2323">
        <v>6.1012039874656275E-2</v>
      </c>
      <c r="CN2323">
        <v>-44.585522481787052</v>
      </c>
      <c r="CO2323">
        <v>-0.17101103798517905</v>
      </c>
      <c r="CP2323">
        <v>-16.5</v>
      </c>
    </row>
    <row r="2324" spans="17:94" x14ac:dyDescent="0.3">
      <c r="Q2324" s="55"/>
      <c r="AJ2324">
        <v>1.1492644652070006E-4</v>
      </c>
      <c r="AK2324">
        <v>0.01</v>
      </c>
      <c r="AL2324">
        <v>1</v>
      </c>
      <c r="AM2324">
        <v>1</v>
      </c>
      <c r="AN2324">
        <v>1</v>
      </c>
      <c r="AO2324">
        <v>9.9999999999999995E-7</v>
      </c>
      <c r="AP2324">
        <v>1.4225038967683477E-5</v>
      </c>
      <c r="AQ2324">
        <v>0.01</v>
      </c>
      <c r="AR2324">
        <v>4.7935133109910295E-5</v>
      </c>
      <c r="AS2324">
        <v>1.2128371062538846E-4</v>
      </c>
      <c r="AT2324">
        <v>0.01</v>
      </c>
      <c r="AU2324">
        <v>9.1245250771302918E-5</v>
      </c>
      <c r="AV2324">
        <v>1</v>
      </c>
      <c r="AW2324">
        <v>1</v>
      </c>
      <c r="AX2324">
        <v>1</v>
      </c>
      <c r="AY2324">
        <v>1</v>
      </c>
      <c r="AZ2324">
        <v>1</v>
      </c>
      <c r="BA2324">
        <v>0.01</v>
      </c>
      <c r="BB2324">
        <v>6.4155101603012053E-5</v>
      </c>
      <c r="BC2324">
        <v>1.0000000000000001E-9</v>
      </c>
      <c r="BD2324">
        <v>1E-3</v>
      </c>
      <c r="BE2324">
        <v>4.6372748118141527E-6</v>
      </c>
      <c r="BF2324">
        <v>1E-3</v>
      </c>
      <c r="BG2324">
        <v>1.5168913662300781E-7</v>
      </c>
      <c r="BH2324">
        <v>1E-3</v>
      </c>
      <c r="BI2324">
        <v>2.9614740883177944E-6</v>
      </c>
      <c r="BJ2324">
        <v>0.01</v>
      </c>
      <c r="BK2324">
        <v>1.4803056490855345E-4</v>
      </c>
      <c r="BL2324">
        <v>9.9999999999999995E-7</v>
      </c>
      <c r="BM2324">
        <v>0.68035905916607931</v>
      </c>
      <c r="BN2324">
        <v>0.01</v>
      </c>
      <c r="BO2324">
        <v>1</v>
      </c>
      <c r="BP2324">
        <v>9.9440803269116511E-4</v>
      </c>
      <c r="BQ2324">
        <v>0.01</v>
      </c>
      <c r="BR2324">
        <v>9.9999999999999995E-8</v>
      </c>
      <c r="BS2324">
        <v>1</v>
      </c>
      <c r="BT2324">
        <v>9.9999999999999995E-8</v>
      </c>
      <c r="BU2324">
        <v>1.1492644652069957E-4</v>
      </c>
      <c r="BV2324">
        <v>2.6448861040426291E-3</v>
      </c>
      <c r="BW2324">
        <v>3.7691795401149199E-3</v>
      </c>
      <c r="BX2324">
        <v>1</v>
      </c>
      <c r="BZ2324">
        <v>-55</v>
      </c>
      <c r="CA2324">
        <v>3.3333333333333335</v>
      </c>
      <c r="CB2324">
        <v>0.01</v>
      </c>
      <c r="CC2324">
        <v>7</v>
      </c>
      <c r="CD2324">
        <v>1.0000000000000001E-9</v>
      </c>
      <c r="CE2324">
        <v>0.01</v>
      </c>
      <c r="CF2324">
        <v>328.15</v>
      </c>
      <c r="CG2324">
        <v>7</v>
      </c>
      <c r="CI2324">
        <v>4.6372748118141526E-3</v>
      </c>
      <c r="CJ2324">
        <v>680.35905916607931</v>
      </c>
      <c r="CK2324">
        <v>0.14803056490855346</v>
      </c>
      <c r="CL2324">
        <v>2.9614740883177944E-3</v>
      </c>
      <c r="CN2324">
        <v>-44.585522481787052</v>
      </c>
      <c r="CO2324">
        <v>-0.17101103798517905</v>
      </c>
      <c r="CP2324">
        <v>-16.5</v>
      </c>
    </row>
    <row r="2325" spans="17:94" x14ac:dyDescent="0.3">
      <c r="Q2325" s="55"/>
      <c r="AJ2325">
        <v>1.1492644652070006E-4</v>
      </c>
      <c r="AK2325">
        <v>0.01</v>
      </c>
      <c r="AL2325">
        <v>1</v>
      </c>
      <c r="AM2325">
        <v>1</v>
      </c>
      <c r="AN2325">
        <v>1</v>
      </c>
      <c r="AO2325">
        <v>9.9999999999999995E-7</v>
      </c>
      <c r="AP2325">
        <v>1.4225038967683477E-5</v>
      </c>
      <c r="AQ2325">
        <v>0.01</v>
      </c>
      <c r="AR2325">
        <v>2.3267318207472647E-6</v>
      </c>
      <c r="AS2325">
        <v>5.887011270070979E-6</v>
      </c>
      <c r="AT2325">
        <v>0.01</v>
      </c>
      <c r="AU2325">
        <v>9.1245250771302918E-5</v>
      </c>
      <c r="AV2325">
        <v>1</v>
      </c>
      <c r="AW2325">
        <v>1</v>
      </c>
      <c r="AX2325">
        <v>1</v>
      </c>
      <c r="AY2325">
        <v>1</v>
      </c>
      <c r="AZ2325">
        <v>1</v>
      </c>
      <c r="BA2325">
        <v>0.01</v>
      </c>
      <c r="BB2325">
        <v>6.4155101603012053E-5</v>
      </c>
      <c r="BC2325">
        <v>1.0000000000000001E-9</v>
      </c>
      <c r="BD2325">
        <v>1E-3</v>
      </c>
      <c r="BE2325">
        <v>2.2508949420163535E-7</v>
      </c>
      <c r="BF2325">
        <v>1E-3</v>
      </c>
      <c r="BG2325">
        <v>1.5168913662300781E-7</v>
      </c>
      <c r="BH2325">
        <v>1E-3</v>
      </c>
      <c r="BI2325">
        <v>1.4374750940626735E-7</v>
      </c>
      <c r="BJ2325">
        <v>0.01</v>
      </c>
      <c r="BK2325">
        <v>1.4803056490855345E-4</v>
      </c>
      <c r="BL2325">
        <v>9.9999999999999995E-7</v>
      </c>
      <c r="BM2325">
        <v>14.016700065237922</v>
      </c>
      <c r="BN2325">
        <v>0.01</v>
      </c>
      <c r="BO2325">
        <v>1</v>
      </c>
      <c r="BP2325">
        <v>9.9440803269116511E-4</v>
      </c>
      <c r="BQ2325">
        <v>0.01</v>
      </c>
      <c r="BR2325">
        <v>9.9999999999999995E-8</v>
      </c>
      <c r="BS2325">
        <v>1</v>
      </c>
      <c r="BT2325">
        <v>9.9999999999999995E-8</v>
      </c>
      <c r="BU2325">
        <v>1.1492644652069957E-4</v>
      </c>
      <c r="BV2325">
        <v>2.6448861040426291E-3</v>
      </c>
      <c r="BW2325">
        <v>3.7691795401149199E-3</v>
      </c>
      <c r="BX2325">
        <v>1</v>
      </c>
      <c r="BZ2325">
        <v>-55</v>
      </c>
      <c r="CA2325">
        <v>3.3333333333333335</v>
      </c>
      <c r="CB2325">
        <v>0.01</v>
      </c>
      <c r="CC2325">
        <v>7</v>
      </c>
      <c r="CD2325">
        <v>1.0000000000000001E-9</v>
      </c>
      <c r="CE2325">
        <v>0.01</v>
      </c>
      <c r="CF2325">
        <v>328.15</v>
      </c>
      <c r="CG2325">
        <v>7</v>
      </c>
      <c r="CI2325">
        <v>2.2508949420163536E-4</v>
      </c>
      <c r="CJ2325">
        <v>14016.700065237921</v>
      </c>
      <c r="CK2325">
        <v>0.14803056490855346</v>
      </c>
      <c r="CL2325">
        <v>1.4374750940626736E-4</v>
      </c>
      <c r="CN2325">
        <v>-44.585522481787052</v>
      </c>
      <c r="CO2325">
        <v>-0.17101103798517905</v>
      </c>
      <c r="CP2325">
        <v>-16.5</v>
      </c>
    </row>
    <row r="2326" spans="17:94" x14ac:dyDescent="0.3">
      <c r="Q2326" s="55"/>
      <c r="AJ2326">
        <v>1.1492644652070006E-4</v>
      </c>
      <c r="AK2326">
        <v>0.01</v>
      </c>
      <c r="AL2326">
        <v>1</v>
      </c>
      <c r="AM2326">
        <v>1</v>
      </c>
      <c r="AN2326">
        <v>1</v>
      </c>
      <c r="AO2326">
        <v>9.9999999999999995E-7</v>
      </c>
      <c r="AP2326">
        <v>1.4225038967683477E-5</v>
      </c>
      <c r="AQ2326">
        <v>0.01</v>
      </c>
      <c r="AR2326">
        <v>9.8755557721596425E-4</v>
      </c>
      <c r="AS2326">
        <v>2.4986767968062018E-3</v>
      </c>
      <c r="AT2326">
        <v>0.01</v>
      </c>
      <c r="AU2326">
        <v>9.1245250771302918E-5</v>
      </c>
      <c r="AV2326">
        <v>1</v>
      </c>
      <c r="AW2326">
        <v>1</v>
      </c>
      <c r="AX2326">
        <v>1</v>
      </c>
      <c r="AY2326">
        <v>1</v>
      </c>
      <c r="AZ2326">
        <v>1</v>
      </c>
      <c r="BA2326">
        <v>0.01</v>
      </c>
      <c r="BB2326">
        <v>6.4155101603012053E-5</v>
      </c>
      <c r="BC2326">
        <v>1.0000000000000001E-9</v>
      </c>
      <c r="BD2326">
        <v>1E-3</v>
      </c>
      <c r="BE2326">
        <v>2.2508949420163535E-7</v>
      </c>
      <c r="BF2326">
        <v>1E-3</v>
      </c>
      <c r="BG2326">
        <v>1.5168913662300781E-7</v>
      </c>
      <c r="BH2326">
        <v>1E-3</v>
      </c>
      <c r="BI2326">
        <v>6.1012039874656275E-5</v>
      </c>
      <c r="BJ2326">
        <v>0.01</v>
      </c>
      <c r="BK2326">
        <v>1.4803056490855345E-4</v>
      </c>
      <c r="BL2326">
        <v>9.9999999999999995E-7</v>
      </c>
      <c r="BM2326">
        <v>3.3024067521951035E-2</v>
      </c>
      <c r="BN2326">
        <v>0.01</v>
      </c>
      <c r="BO2326">
        <v>1</v>
      </c>
      <c r="BP2326">
        <v>9.9440803269116511E-4</v>
      </c>
      <c r="BQ2326">
        <v>0.01</v>
      </c>
      <c r="BR2326">
        <v>9.9999999999999995E-8</v>
      </c>
      <c r="BS2326">
        <v>1</v>
      </c>
      <c r="BT2326">
        <v>9.9999999999999995E-8</v>
      </c>
      <c r="BU2326">
        <v>1.1492644652069957E-4</v>
      </c>
      <c r="BV2326">
        <v>2.6448861040426291E-3</v>
      </c>
      <c r="BW2326">
        <v>3.7691795401149199E-3</v>
      </c>
      <c r="BX2326">
        <v>1</v>
      </c>
      <c r="BZ2326">
        <v>-55</v>
      </c>
      <c r="CA2326">
        <v>3.3333333333333335</v>
      </c>
      <c r="CB2326">
        <v>0.01</v>
      </c>
      <c r="CC2326">
        <v>7</v>
      </c>
      <c r="CD2326">
        <v>1.0000000000000001E-9</v>
      </c>
      <c r="CE2326">
        <v>0.01</v>
      </c>
      <c r="CF2326">
        <v>328.15</v>
      </c>
      <c r="CG2326">
        <v>7</v>
      </c>
      <c r="CI2326">
        <v>2.2508949420163536E-4</v>
      </c>
      <c r="CJ2326">
        <v>33.024067521951032</v>
      </c>
      <c r="CK2326">
        <v>0.14803056490855346</v>
      </c>
      <c r="CL2326">
        <v>6.1012039874656275E-2</v>
      </c>
      <c r="CN2326">
        <v>-44.585522481787052</v>
      </c>
      <c r="CO2326">
        <v>-0.17101103798517905</v>
      </c>
      <c r="CP2326">
        <v>-16.5</v>
      </c>
    </row>
    <row r="2327" spans="17:94" x14ac:dyDescent="0.3">
      <c r="Q2327" s="55"/>
      <c r="AJ2327">
        <v>1.1492644652070006E-4</v>
      </c>
      <c r="AK2327">
        <v>0.01</v>
      </c>
      <c r="AL2327">
        <v>1</v>
      </c>
      <c r="AM2327">
        <v>1</v>
      </c>
      <c r="AN2327">
        <v>1</v>
      </c>
      <c r="AO2327">
        <v>9.9999999999999995E-7</v>
      </c>
      <c r="AP2327">
        <v>1.4225038967683477E-5</v>
      </c>
      <c r="AQ2327">
        <v>0.01</v>
      </c>
      <c r="AR2327">
        <v>4.7935133109910295E-5</v>
      </c>
      <c r="AS2327">
        <v>1.2128371062538846E-4</v>
      </c>
      <c r="AT2327">
        <v>0.01</v>
      </c>
      <c r="AU2327">
        <v>9.1245250771302918E-5</v>
      </c>
      <c r="AV2327">
        <v>1</v>
      </c>
      <c r="AW2327">
        <v>1</v>
      </c>
      <c r="AX2327">
        <v>1</v>
      </c>
      <c r="AY2327">
        <v>1</v>
      </c>
      <c r="AZ2327">
        <v>1</v>
      </c>
      <c r="BA2327">
        <v>0.01</v>
      </c>
      <c r="BB2327">
        <v>6.4155101603012053E-5</v>
      </c>
      <c r="BC2327">
        <v>1.0000000000000001E-9</v>
      </c>
      <c r="BD2327">
        <v>1E-3</v>
      </c>
      <c r="BE2327">
        <v>4.6372748118141527E-6</v>
      </c>
      <c r="BF2327">
        <v>1E-3</v>
      </c>
      <c r="BG2327">
        <v>1.5168913662300781E-7</v>
      </c>
      <c r="BH2327">
        <v>1E-3</v>
      </c>
      <c r="BI2327">
        <v>2.9614740883177944E-6</v>
      </c>
      <c r="BJ2327">
        <v>0.01</v>
      </c>
      <c r="BK2327">
        <v>1.4803056490855345E-4</v>
      </c>
      <c r="BL2327">
        <v>9.9999999999999995E-7</v>
      </c>
      <c r="BM2327">
        <v>0.68035905916607931</v>
      </c>
      <c r="BN2327">
        <v>0.01</v>
      </c>
      <c r="BO2327">
        <v>1</v>
      </c>
      <c r="BP2327">
        <v>9.9440803269116511E-4</v>
      </c>
      <c r="BQ2327">
        <v>0.01</v>
      </c>
      <c r="BR2327">
        <v>9.9999999999999995E-8</v>
      </c>
      <c r="BS2327">
        <v>1</v>
      </c>
      <c r="BT2327">
        <v>9.9999999999999995E-8</v>
      </c>
      <c r="BU2327">
        <v>1.1492644652069957E-4</v>
      </c>
      <c r="BV2327">
        <v>2.6448861040426291E-3</v>
      </c>
      <c r="BW2327">
        <v>3.7691795401149199E-3</v>
      </c>
      <c r="BX2327">
        <v>1</v>
      </c>
      <c r="BZ2327">
        <v>-55</v>
      </c>
      <c r="CA2327">
        <v>3.3333333333333335</v>
      </c>
      <c r="CB2327">
        <v>0.01</v>
      </c>
      <c r="CC2327">
        <v>7</v>
      </c>
      <c r="CD2327">
        <v>1.0000000000000001E-9</v>
      </c>
      <c r="CE2327">
        <v>0.01</v>
      </c>
      <c r="CF2327">
        <v>328.15</v>
      </c>
      <c r="CG2327">
        <v>7</v>
      </c>
      <c r="CI2327">
        <v>4.6372748118141526E-3</v>
      </c>
      <c r="CJ2327">
        <v>680.35905916607931</v>
      </c>
      <c r="CK2327">
        <v>0.14803056490855346</v>
      </c>
      <c r="CL2327">
        <v>2.9614740883177944E-3</v>
      </c>
      <c r="CN2327">
        <v>-44.585522481787052</v>
      </c>
      <c r="CO2327">
        <v>-0.17101103798517905</v>
      </c>
      <c r="CP2327">
        <v>-16.5</v>
      </c>
    </row>
    <row r="2328" spans="17:94" x14ac:dyDescent="0.3">
      <c r="Q2328" s="55"/>
      <c r="AJ2328">
        <v>1.1492644652070006E-4</v>
      </c>
      <c r="AK2328">
        <v>0.01</v>
      </c>
      <c r="AL2328">
        <v>1</v>
      </c>
      <c r="AM2328">
        <v>1</v>
      </c>
      <c r="AN2328">
        <v>1</v>
      </c>
      <c r="AO2328">
        <v>9.9999999999999995E-7</v>
      </c>
      <c r="AP2328">
        <v>1.4225038967683477E-5</v>
      </c>
      <c r="AQ2328">
        <v>0.01</v>
      </c>
      <c r="AR2328">
        <v>2.3267318207472647E-6</v>
      </c>
      <c r="AS2328">
        <v>5.887011270070979E-6</v>
      </c>
      <c r="AT2328">
        <v>0.01</v>
      </c>
      <c r="AU2328">
        <v>9.1245250771302918E-5</v>
      </c>
      <c r="AV2328">
        <v>1</v>
      </c>
      <c r="AW2328">
        <v>1</v>
      </c>
      <c r="AX2328">
        <v>1</v>
      </c>
      <c r="AY2328">
        <v>1</v>
      </c>
      <c r="AZ2328">
        <v>1</v>
      </c>
      <c r="BA2328">
        <v>0.01</v>
      </c>
      <c r="BB2328">
        <v>6.4155101603012053E-5</v>
      </c>
      <c r="BC2328">
        <v>1.0000000000000001E-9</v>
      </c>
      <c r="BD2328">
        <v>1E-3</v>
      </c>
      <c r="BE2328">
        <v>2.2508949420163535E-7</v>
      </c>
      <c r="BF2328">
        <v>1E-3</v>
      </c>
      <c r="BG2328">
        <v>1.5168913662300781E-7</v>
      </c>
      <c r="BH2328">
        <v>1E-3</v>
      </c>
      <c r="BI2328">
        <v>1.4374750940626735E-7</v>
      </c>
      <c r="BJ2328">
        <v>0.01</v>
      </c>
      <c r="BK2328">
        <v>1.4803056490855345E-4</v>
      </c>
      <c r="BL2328">
        <v>9.9999999999999995E-7</v>
      </c>
      <c r="BM2328">
        <v>14.016700065237922</v>
      </c>
      <c r="BN2328">
        <v>0.01</v>
      </c>
      <c r="BO2328">
        <v>1</v>
      </c>
      <c r="BP2328">
        <v>9.9440803269116511E-4</v>
      </c>
      <c r="BQ2328">
        <v>0.01</v>
      </c>
      <c r="BR2328">
        <v>9.9999999999999995E-8</v>
      </c>
      <c r="BS2328">
        <v>1</v>
      </c>
      <c r="BT2328">
        <v>9.9999999999999995E-8</v>
      </c>
      <c r="BU2328">
        <v>1.1492644652069957E-4</v>
      </c>
      <c r="BV2328">
        <v>2.6448861040426291E-3</v>
      </c>
      <c r="BW2328">
        <v>3.7691795401149199E-3</v>
      </c>
      <c r="BX2328">
        <v>1</v>
      </c>
      <c r="BZ2328">
        <v>-55</v>
      </c>
      <c r="CA2328">
        <v>3.3333333333333335</v>
      </c>
      <c r="CB2328">
        <v>0.01</v>
      </c>
      <c r="CC2328">
        <v>7</v>
      </c>
      <c r="CD2328">
        <v>1.0000000000000001E-9</v>
      </c>
      <c r="CE2328">
        <v>0.01</v>
      </c>
      <c r="CF2328">
        <v>328.15</v>
      </c>
      <c r="CG2328">
        <v>7</v>
      </c>
      <c r="CI2328">
        <v>2.2508949420163536E-4</v>
      </c>
      <c r="CJ2328">
        <v>14016.700065237921</v>
      </c>
      <c r="CK2328">
        <v>0.14803056490855346</v>
      </c>
      <c r="CL2328">
        <v>1.4374750940626736E-4</v>
      </c>
      <c r="CN2328">
        <v>-44.585522481787052</v>
      </c>
      <c r="CO2328">
        <v>-0.17101103798517905</v>
      </c>
      <c r="CP2328">
        <v>-16.5</v>
      </c>
    </row>
    <row r="2329" spans="17:94" x14ac:dyDescent="0.3">
      <c r="Q2329" s="55"/>
      <c r="AJ2329">
        <v>1.1492644652070006E-4</v>
      </c>
      <c r="AK2329">
        <v>0.01</v>
      </c>
      <c r="AL2329">
        <v>1</v>
      </c>
      <c r="AM2329">
        <v>1</v>
      </c>
      <c r="AN2329">
        <v>1</v>
      </c>
      <c r="AO2329">
        <v>9.9999999999999995E-7</v>
      </c>
      <c r="AP2329">
        <v>1.4225038967683477E-5</v>
      </c>
      <c r="AQ2329">
        <v>0.01</v>
      </c>
      <c r="AR2329">
        <v>9.8755557721596425E-4</v>
      </c>
      <c r="AS2329">
        <v>2.4986767968062018E-3</v>
      </c>
      <c r="AT2329">
        <v>0.01</v>
      </c>
      <c r="AU2329">
        <v>9.1245250771302918E-5</v>
      </c>
      <c r="AV2329">
        <v>1</v>
      </c>
      <c r="AW2329">
        <v>1</v>
      </c>
      <c r="AX2329">
        <v>1</v>
      </c>
      <c r="AY2329">
        <v>1</v>
      </c>
      <c r="AZ2329">
        <v>1</v>
      </c>
      <c r="BA2329">
        <v>0.01</v>
      </c>
      <c r="BB2329">
        <v>6.4155101603012053E-5</v>
      </c>
      <c r="BC2329">
        <v>1.0000000000000001E-9</v>
      </c>
      <c r="BD2329">
        <v>1E-3</v>
      </c>
      <c r="BE2329">
        <v>2.2508949420163535E-7</v>
      </c>
      <c r="BF2329">
        <v>1E-3</v>
      </c>
      <c r="BG2329">
        <v>1.5168913662300781E-7</v>
      </c>
      <c r="BH2329">
        <v>1E-3</v>
      </c>
      <c r="BI2329">
        <v>6.1012039874656275E-5</v>
      </c>
      <c r="BJ2329">
        <v>0.01</v>
      </c>
      <c r="BK2329">
        <v>1.4803056490855345E-4</v>
      </c>
      <c r="BL2329">
        <v>9.9999999999999995E-7</v>
      </c>
      <c r="BM2329">
        <v>3.3024067521951035E-2</v>
      </c>
      <c r="BN2329">
        <v>0.01</v>
      </c>
      <c r="BO2329">
        <v>1</v>
      </c>
      <c r="BP2329">
        <v>9.9440803269116511E-4</v>
      </c>
      <c r="BQ2329">
        <v>0.01</v>
      </c>
      <c r="BR2329">
        <v>9.9999999999999995E-8</v>
      </c>
      <c r="BS2329">
        <v>1</v>
      </c>
      <c r="BT2329">
        <v>9.9999999999999995E-8</v>
      </c>
      <c r="BU2329">
        <v>1.1492644652069957E-4</v>
      </c>
      <c r="BV2329">
        <v>2.6448861040426291E-3</v>
      </c>
      <c r="BW2329">
        <v>3.7691795401149199E-3</v>
      </c>
      <c r="BX2329">
        <v>1</v>
      </c>
      <c r="BZ2329">
        <v>-55</v>
      </c>
      <c r="CA2329">
        <v>3.3333333333333335</v>
      </c>
      <c r="CB2329">
        <v>0.01</v>
      </c>
      <c r="CC2329">
        <v>7</v>
      </c>
      <c r="CD2329">
        <v>1.0000000000000001E-9</v>
      </c>
      <c r="CE2329">
        <v>0.01</v>
      </c>
      <c r="CF2329">
        <v>328.15</v>
      </c>
      <c r="CG2329">
        <v>7</v>
      </c>
      <c r="CI2329">
        <v>2.2508949420163536E-4</v>
      </c>
      <c r="CJ2329">
        <v>33.024067521951032</v>
      </c>
      <c r="CK2329">
        <v>0.14803056490855346</v>
      </c>
      <c r="CL2329">
        <v>6.1012039874656275E-2</v>
      </c>
      <c r="CN2329">
        <v>-44.585522481787052</v>
      </c>
      <c r="CO2329">
        <v>-0.17101103798517905</v>
      </c>
      <c r="CP2329">
        <v>-16.5</v>
      </c>
    </row>
    <row r="2330" spans="17:94" x14ac:dyDescent="0.3">
      <c r="Q2330" s="55"/>
      <c r="AJ2330">
        <v>1.1492644652070006E-4</v>
      </c>
      <c r="AK2330">
        <v>0.01</v>
      </c>
      <c r="AL2330">
        <v>1</v>
      </c>
      <c r="AM2330">
        <v>1</v>
      </c>
      <c r="AN2330">
        <v>1</v>
      </c>
      <c r="AO2330">
        <v>9.9999999999999995E-7</v>
      </c>
      <c r="AP2330">
        <v>1.4225038967683477E-5</v>
      </c>
      <c r="AQ2330">
        <v>0.01</v>
      </c>
      <c r="AR2330">
        <v>4.7935133109910295E-5</v>
      </c>
      <c r="AS2330">
        <v>1.2128371062538846E-4</v>
      </c>
      <c r="AT2330">
        <v>0.01</v>
      </c>
      <c r="AU2330">
        <v>9.1245250771302918E-5</v>
      </c>
      <c r="AV2330">
        <v>1</v>
      </c>
      <c r="AW2330">
        <v>1</v>
      </c>
      <c r="AX2330">
        <v>1</v>
      </c>
      <c r="AY2330">
        <v>1</v>
      </c>
      <c r="AZ2330">
        <v>1</v>
      </c>
      <c r="BA2330">
        <v>0.01</v>
      </c>
      <c r="BB2330">
        <v>6.4155101603012053E-5</v>
      </c>
      <c r="BC2330">
        <v>1.0000000000000001E-9</v>
      </c>
      <c r="BD2330">
        <v>1E-3</v>
      </c>
      <c r="BE2330">
        <v>4.6372748118141527E-6</v>
      </c>
      <c r="BF2330">
        <v>1E-3</v>
      </c>
      <c r="BG2330">
        <v>1.5168913662300781E-7</v>
      </c>
      <c r="BH2330">
        <v>1E-3</v>
      </c>
      <c r="BI2330">
        <v>2.9614740883177944E-6</v>
      </c>
      <c r="BJ2330">
        <v>0.01</v>
      </c>
      <c r="BK2330">
        <v>3.4876763775351921E-7</v>
      </c>
      <c r="BL2330">
        <v>9.9999999999999995E-7</v>
      </c>
      <c r="BM2330">
        <v>0.68035905916607931</v>
      </c>
      <c r="BN2330">
        <v>0.01</v>
      </c>
      <c r="BO2330">
        <v>1</v>
      </c>
      <c r="BP2330">
        <v>9.9440803269116511E-4</v>
      </c>
      <c r="BQ2330">
        <v>0.01</v>
      </c>
      <c r="BR2330">
        <v>9.9999999999999995E-8</v>
      </c>
      <c r="BS2330">
        <v>1</v>
      </c>
      <c r="BT2330">
        <v>9.9999999999999995E-8</v>
      </c>
      <c r="BU2330">
        <v>1.1492644652069957E-4</v>
      </c>
      <c r="BV2330">
        <v>2.6448861040426291E-3</v>
      </c>
      <c r="BW2330">
        <v>3.7691795401149199E-3</v>
      </c>
      <c r="BX2330">
        <v>1</v>
      </c>
      <c r="BZ2330">
        <v>-55</v>
      </c>
      <c r="CA2330">
        <v>3.3333333333333335</v>
      </c>
      <c r="CB2330">
        <v>0.01</v>
      </c>
      <c r="CC2330">
        <v>7</v>
      </c>
      <c r="CD2330">
        <v>1.0000000000000001E-9</v>
      </c>
      <c r="CE2330">
        <v>0.01</v>
      </c>
      <c r="CF2330">
        <v>328.15</v>
      </c>
      <c r="CG2330">
        <v>7</v>
      </c>
      <c r="CI2330">
        <v>4.6372748118141526E-3</v>
      </c>
      <c r="CJ2330">
        <v>680.35905916607931</v>
      </c>
      <c r="CK2330">
        <v>3.487676377535192E-4</v>
      </c>
      <c r="CL2330">
        <v>2.9614740883177944E-3</v>
      </c>
      <c r="CN2330">
        <v>-44.585522481787052</v>
      </c>
      <c r="CO2330">
        <v>-0.17101103798517905</v>
      </c>
      <c r="CP2330">
        <v>-16.5</v>
      </c>
    </row>
    <row r="2331" spans="17:94" x14ac:dyDescent="0.3">
      <c r="Q2331" s="55"/>
      <c r="AJ2331">
        <v>1.1492644652070006E-4</v>
      </c>
      <c r="AK2331">
        <v>0.01</v>
      </c>
      <c r="AL2331">
        <v>1</v>
      </c>
      <c r="AM2331">
        <v>1</v>
      </c>
      <c r="AN2331">
        <v>1</v>
      </c>
      <c r="AO2331">
        <v>9.9999999999999995E-7</v>
      </c>
      <c r="AP2331">
        <v>1.4225038967683477E-5</v>
      </c>
      <c r="AQ2331">
        <v>0.01</v>
      </c>
      <c r="AR2331">
        <v>9.8755557721596425E-4</v>
      </c>
      <c r="AS2331">
        <v>2.4986767968062018E-3</v>
      </c>
      <c r="AT2331">
        <v>0.01</v>
      </c>
      <c r="AU2331">
        <v>9.1245250771302918E-5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0.01</v>
      </c>
      <c r="BB2331">
        <v>6.4155101603012053E-5</v>
      </c>
      <c r="BC2331">
        <v>1.0000000000000001E-9</v>
      </c>
      <c r="BD2331">
        <v>1E-3</v>
      </c>
      <c r="BE2331">
        <v>2.2508949420163535E-7</v>
      </c>
      <c r="BF2331">
        <v>1E-3</v>
      </c>
      <c r="BG2331">
        <v>1.5168913662300781E-7</v>
      </c>
      <c r="BH2331">
        <v>1E-3</v>
      </c>
      <c r="BI2331">
        <v>1.4374750940626735E-7</v>
      </c>
      <c r="BJ2331">
        <v>0.01</v>
      </c>
      <c r="BK2331">
        <v>1.4803056490855345E-4</v>
      </c>
      <c r="BL2331">
        <v>9.9999999999999995E-7</v>
      </c>
      <c r="BM2331">
        <v>3.3024067521951035E-2</v>
      </c>
      <c r="BN2331">
        <v>0.01</v>
      </c>
      <c r="BO2331">
        <v>1</v>
      </c>
      <c r="BP2331">
        <v>9.9440803269116511E-4</v>
      </c>
      <c r="BQ2331">
        <v>0.01</v>
      </c>
      <c r="BR2331">
        <v>9.9999999999999995E-8</v>
      </c>
      <c r="BS2331">
        <v>1</v>
      </c>
      <c r="BT2331">
        <v>9.9999999999999995E-8</v>
      </c>
      <c r="BU2331">
        <v>1.1492644652069957E-4</v>
      </c>
      <c r="BV2331">
        <v>2.6448861040426291E-3</v>
      </c>
      <c r="BW2331">
        <v>3.7691795401149199E-3</v>
      </c>
      <c r="BX2331">
        <v>1</v>
      </c>
      <c r="BZ2331">
        <v>-55</v>
      </c>
      <c r="CA2331">
        <v>3.3333333333333335</v>
      </c>
      <c r="CB2331">
        <v>0.01</v>
      </c>
      <c r="CC2331">
        <v>7</v>
      </c>
      <c r="CD2331">
        <v>1.0000000000000001E-9</v>
      </c>
      <c r="CE2331">
        <v>0.01</v>
      </c>
      <c r="CF2331">
        <v>328.15</v>
      </c>
      <c r="CG2331">
        <v>7</v>
      </c>
      <c r="CI2331">
        <v>2.2508949420163536E-4</v>
      </c>
      <c r="CJ2331">
        <v>33.024067521951032</v>
      </c>
      <c r="CK2331">
        <v>0.14803056490855346</v>
      </c>
      <c r="CL2331">
        <v>1.4374750940626736E-4</v>
      </c>
      <c r="CN2331">
        <v>-44.585522481787052</v>
      </c>
      <c r="CO2331">
        <v>-0.17101103798517905</v>
      </c>
      <c r="CP2331">
        <v>-16.5</v>
      </c>
    </row>
    <row r="2332" spans="17:94" x14ac:dyDescent="0.3">
      <c r="Q2332" s="55"/>
      <c r="AJ2332">
        <v>1.1492644652070006E-4</v>
      </c>
      <c r="AK2332">
        <v>0.01</v>
      </c>
      <c r="AL2332">
        <v>1</v>
      </c>
      <c r="AM2332">
        <v>1</v>
      </c>
      <c r="AN2332">
        <v>1</v>
      </c>
      <c r="AO2332">
        <v>9.9999999999999995E-7</v>
      </c>
      <c r="AP2332">
        <v>1.4225038967683477E-5</v>
      </c>
      <c r="AQ2332">
        <v>0.01</v>
      </c>
      <c r="AR2332">
        <v>2.3267318207472647E-6</v>
      </c>
      <c r="AS2332">
        <v>5.887011270070979E-6</v>
      </c>
      <c r="AT2332">
        <v>0.01</v>
      </c>
      <c r="AU2332">
        <v>9.1245250771302918E-5</v>
      </c>
      <c r="AV2332">
        <v>1</v>
      </c>
      <c r="AW2332">
        <v>1</v>
      </c>
      <c r="AX2332">
        <v>1</v>
      </c>
      <c r="AY2332">
        <v>1</v>
      </c>
      <c r="AZ2332">
        <v>1</v>
      </c>
      <c r="BA2332">
        <v>0.01</v>
      </c>
      <c r="BB2332">
        <v>6.4155101603012053E-5</v>
      </c>
      <c r="BC2332">
        <v>1.0000000000000001E-9</v>
      </c>
      <c r="BD2332">
        <v>1E-3</v>
      </c>
      <c r="BE2332">
        <v>2.2508949420163535E-7</v>
      </c>
      <c r="BF2332">
        <v>1E-3</v>
      </c>
      <c r="BG2332">
        <v>1.5168913662300781E-7</v>
      </c>
      <c r="BH2332">
        <v>1E-3</v>
      </c>
      <c r="BI2332">
        <v>1.4374750940626735E-7</v>
      </c>
      <c r="BJ2332">
        <v>0.01</v>
      </c>
      <c r="BK2332">
        <v>3.4876763775351921E-7</v>
      </c>
      <c r="BL2332">
        <v>9.9999999999999995E-7</v>
      </c>
      <c r="BM2332">
        <v>14.016700065237922</v>
      </c>
      <c r="BN2332">
        <v>0.01</v>
      </c>
      <c r="BO2332">
        <v>1</v>
      </c>
      <c r="BP2332">
        <v>9.9440803269116511E-4</v>
      </c>
      <c r="BQ2332">
        <v>0.01</v>
      </c>
      <c r="BR2332">
        <v>9.9999999999999995E-8</v>
      </c>
      <c r="BS2332">
        <v>1</v>
      </c>
      <c r="BT2332">
        <v>9.9999999999999995E-8</v>
      </c>
      <c r="BU2332">
        <v>1.1492644652069957E-4</v>
      </c>
      <c r="BV2332">
        <v>2.6448861040426291E-3</v>
      </c>
      <c r="BW2332">
        <v>3.7691795401149199E-3</v>
      </c>
      <c r="BX2332">
        <v>1</v>
      </c>
      <c r="BZ2332">
        <v>-55</v>
      </c>
      <c r="CA2332">
        <v>3.3333333333333335</v>
      </c>
      <c r="CB2332">
        <v>0.01</v>
      </c>
      <c r="CC2332">
        <v>7</v>
      </c>
      <c r="CD2332">
        <v>1.0000000000000001E-9</v>
      </c>
      <c r="CE2332">
        <v>0.01</v>
      </c>
      <c r="CF2332">
        <v>328.15</v>
      </c>
      <c r="CG2332">
        <v>7</v>
      </c>
      <c r="CI2332">
        <v>2.2508949420163536E-4</v>
      </c>
      <c r="CJ2332">
        <v>14016.700065237921</v>
      </c>
      <c r="CK2332">
        <v>3.487676377535192E-4</v>
      </c>
      <c r="CL2332">
        <v>1.4374750940626736E-4</v>
      </c>
      <c r="CN2332">
        <v>-44.585522481787052</v>
      </c>
      <c r="CO2332">
        <v>-0.17101103798517905</v>
      </c>
      <c r="CP2332">
        <v>-16.5</v>
      </c>
    </row>
    <row r="2333" spans="17:94" x14ac:dyDescent="0.3">
      <c r="Q2333" s="55"/>
      <c r="AJ2333">
        <v>1.1492644652070006E-4</v>
      </c>
      <c r="AK2333">
        <v>0.01</v>
      </c>
      <c r="AL2333">
        <v>1</v>
      </c>
      <c r="AM2333">
        <v>1</v>
      </c>
      <c r="AN2333">
        <v>1</v>
      </c>
      <c r="AO2333">
        <v>9.9999999999999995E-7</v>
      </c>
      <c r="AP2333">
        <v>1.4225038967683477E-5</v>
      </c>
      <c r="AQ2333">
        <v>0.01</v>
      </c>
      <c r="AR2333">
        <v>9.8755557721596425E-4</v>
      </c>
      <c r="AS2333">
        <v>2.4986767968062018E-3</v>
      </c>
      <c r="AT2333">
        <v>0.01</v>
      </c>
      <c r="AU2333">
        <v>9.1245250771302918E-5</v>
      </c>
      <c r="AV2333">
        <v>1</v>
      </c>
      <c r="AW2333">
        <v>1</v>
      </c>
      <c r="AX2333">
        <v>1</v>
      </c>
      <c r="AY2333">
        <v>1</v>
      </c>
      <c r="AZ2333">
        <v>1</v>
      </c>
      <c r="BA2333">
        <v>0.01</v>
      </c>
      <c r="BB2333">
        <v>6.4155101603012053E-5</v>
      </c>
      <c r="BC2333">
        <v>1.0000000000000001E-9</v>
      </c>
      <c r="BD2333">
        <v>1E-3</v>
      </c>
      <c r="BE2333">
        <v>2.2508949420163535E-7</v>
      </c>
      <c r="BF2333">
        <v>1E-3</v>
      </c>
      <c r="BG2333">
        <v>1.5168913662300781E-7</v>
      </c>
      <c r="BH2333">
        <v>1E-3</v>
      </c>
      <c r="BI2333">
        <v>6.1012039874656275E-5</v>
      </c>
      <c r="BJ2333">
        <v>0.01</v>
      </c>
      <c r="BK2333">
        <v>3.4876763775351921E-7</v>
      </c>
      <c r="BL2333">
        <v>9.9999999999999995E-7</v>
      </c>
      <c r="BM2333">
        <v>3.3024067521951035E-2</v>
      </c>
      <c r="BN2333">
        <v>0.01</v>
      </c>
      <c r="BO2333">
        <v>1</v>
      </c>
      <c r="BP2333">
        <v>9.9440803269116511E-4</v>
      </c>
      <c r="BQ2333">
        <v>0.01</v>
      </c>
      <c r="BR2333">
        <v>9.9999999999999995E-8</v>
      </c>
      <c r="BS2333">
        <v>1</v>
      </c>
      <c r="BT2333">
        <v>9.9999999999999995E-8</v>
      </c>
      <c r="BU2333">
        <v>1.1492644652069957E-4</v>
      </c>
      <c r="BV2333">
        <v>2.6448861040426291E-3</v>
      </c>
      <c r="BW2333">
        <v>3.7691795401149199E-3</v>
      </c>
      <c r="BX2333">
        <v>1</v>
      </c>
      <c r="BZ2333">
        <v>-55</v>
      </c>
      <c r="CA2333">
        <v>3.3333333333333335</v>
      </c>
      <c r="CB2333">
        <v>0.01</v>
      </c>
      <c r="CC2333">
        <v>7</v>
      </c>
      <c r="CD2333">
        <v>1.0000000000000001E-9</v>
      </c>
      <c r="CE2333">
        <v>0.01</v>
      </c>
      <c r="CF2333">
        <v>328.15</v>
      </c>
      <c r="CG2333">
        <v>7</v>
      </c>
      <c r="CI2333">
        <v>2.2508949420163536E-4</v>
      </c>
      <c r="CJ2333">
        <v>33.024067521951032</v>
      </c>
      <c r="CK2333">
        <v>3.487676377535192E-4</v>
      </c>
      <c r="CL2333">
        <v>6.1012039874656275E-2</v>
      </c>
      <c r="CN2333">
        <v>-44.585522481787052</v>
      </c>
      <c r="CO2333">
        <v>-0.17101103798517905</v>
      </c>
      <c r="CP2333">
        <v>-16.5</v>
      </c>
    </row>
    <row r="2334" spans="17:94" x14ac:dyDescent="0.3">
      <c r="Q2334" s="55"/>
      <c r="AJ2334">
        <v>1.1492644652070006E-4</v>
      </c>
      <c r="AK2334">
        <v>0.01</v>
      </c>
      <c r="AL2334">
        <v>1</v>
      </c>
      <c r="AM2334">
        <v>1</v>
      </c>
      <c r="AN2334">
        <v>1</v>
      </c>
      <c r="AO2334">
        <v>9.9999999999999995E-7</v>
      </c>
      <c r="AP2334">
        <v>1.4225038967683477E-5</v>
      </c>
      <c r="AQ2334">
        <v>0.01</v>
      </c>
      <c r="AR2334">
        <v>4.7935133109910295E-5</v>
      </c>
      <c r="AS2334">
        <v>1.2128371062538846E-4</v>
      </c>
      <c r="AT2334">
        <v>0.01</v>
      </c>
      <c r="AU2334">
        <v>9.1245250771302918E-5</v>
      </c>
      <c r="AV2334">
        <v>1</v>
      </c>
      <c r="AW2334">
        <v>1</v>
      </c>
      <c r="AX2334">
        <v>1</v>
      </c>
      <c r="AY2334">
        <v>1</v>
      </c>
      <c r="AZ2334">
        <v>1</v>
      </c>
      <c r="BA2334">
        <v>0.01</v>
      </c>
      <c r="BB2334">
        <v>6.4155101603012053E-5</v>
      </c>
      <c r="BC2334">
        <v>1.0000000000000001E-9</v>
      </c>
      <c r="BD2334">
        <v>1E-3</v>
      </c>
      <c r="BE2334">
        <v>4.6372748118141527E-6</v>
      </c>
      <c r="BF2334">
        <v>1E-3</v>
      </c>
      <c r="BG2334">
        <v>1.5168913662300781E-7</v>
      </c>
      <c r="BH2334">
        <v>1E-3</v>
      </c>
      <c r="BI2334">
        <v>2.9614740883177944E-6</v>
      </c>
      <c r="BJ2334">
        <v>0.01</v>
      </c>
      <c r="BK2334">
        <v>3.4876763775351921E-7</v>
      </c>
      <c r="BL2334">
        <v>9.9999999999999995E-7</v>
      </c>
      <c r="BM2334">
        <v>0.68035905916607931</v>
      </c>
      <c r="BN2334">
        <v>0.01</v>
      </c>
      <c r="BO2334">
        <v>1</v>
      </c>
      <c r="BP2334">
        <v>9.9440803269116511E-4</v>
      </c>
      <c r="BQ2334">
        <v>0.01</v>
      </c>
      <c r="BR2334">
        <v>9.9999999999999995E-8</v>
      </c>
      <c r="BS2334">
        <v>1</v>
      </c>
      <c r="BT2334">
        <v>9.9999999999999995E-8</v>
      </c>
      <c r="BU2334">
        <v>1.1492644652069957E-4</v>
      </c>
      <c r="BV2334">
        <v>2.6448861040426291E-3</v>
      </c>
      <c r="BW2334">
        <v>3.7691795401149199E-3</v>
      </c>
      <c r="BX2334">
        <v>1</v>
      </c>
      <c r="BZ2334">
        <v>-55</v>
      </c>
      <c r="CA2334">
        <v>3.3333333333333335</v>
      </c>
      <c r="CB2334">
        <v>0.01</v>
      </c>
      <c r="CC2334">
        <v>7</v>
      </c>
      <c r="CD2334">
        <v>1.0000000000000001E-9</v>
      </c>
      <c r="CE2334">
        <v>0.01</v>
      </c>
      <c r="CF2334">
        <v>328.15</v>
      </c>
      <c r="CG2334">
        <v>7</v>
      </c>
      <c r="CI2334">
        <v>4.6372748118141526E-3</v>
      </c>
      <c r="CJ2334">
        <v>680.35905916607931</v>
      </c>
      <c r="CK2334">
        <v>3.487676377535192E-4</v>
      </c>
      <c r="CL2334">
        <v>2.9614740883177944E-3</v>
      </c>
      <c r="CN2334">
        <v>-44.585522481787052</v>
      </c>
      <c r="CO2334">
        <v>-0.17101103798517905</v>
      </c>
      <c r="CP2334">
        <v>-16.5</v>
      </c>
    </row>
    <row r="2335" spans="17:94" x14ac:dyDescent="0.3">
      <c r="Q2335" s="55"/>
      <c r="AJ2335">
        <v>1.1492644652070006E-4</v>
      </c>
      <c r="AK2335">
        <v>0.01</v>
      </c>
      <c r="AL2335">
        <v>1</v>
      </c>
      <c r="AM2335">
        <v>1</v>
      </c>
      <c r="AN2335">
        <v>1</v>
      </c>
      <c r="AO2335">
        <v>9.9999999999999995E-7</v>
      </c>
      <c r="AP2335">
        <v>1.4225038967683477E-5</v>
      </c>
      <c r="AQ2335">
        <v>0.01</v>
      </c>
      <c r="AR2335">
        <v>9.8755557721596425E-4</v>
      </c>
      <c r="AS2335">
        <v>2.4986767968062018E-3</v>
      </c>
      <c r="AT2335">
        <v>0.01</v>
      </c>
      <c r="AU2335">
        <v>9.1245250771302918E-5</v>
      </c>
      <c r="AV2335">
        <v>1</v>
      </c>
      <c r="AW2335">
        <v>1</v>
      </c>
      <c r="AX2335">
        <v>1</v>
      </c>
      <c r="AY2335">
        <v>1</v>
      </c>
      <c r="AZ2335">
        <v>1</v>
      </c>
      <c r="BA2335">
        <v>1.3754694963649208E-3</v>
      </c>
      <c r="BB2335">
        <v>8.8243385291135641E-6</v>
      </c>
      <c r="BC2335">
        <v>1.0000000000000001E-9</v>
      </c>
      <c r="BD2335">
        <v>1E-3</v>
      </c>
      <c r="BE2335">
        <v>2.2508949420163535E-7</v>
      </c>
      <c r="BF2335">
        <v>1E-3</v>
      </c>
      <c r="BG2335">
        <v>1.5168913662300781E-7</v>
      </c>
      <c r="BH2335">
        <v>1E-3</v>
      </c>
      <c r="BI2335">
        <v>1.4374750940626735E-7</v>
      </c>
      <c r="BJ2335">
        <v>0.01</v>
      </c>
      <c r="BK2335">
        <v>1.4803056490855345E-4</v>
      </c>
      <c r="BL2335">
        <v>9.9999999999999995E-7</v>
      </c>
      <c r="BM2335">
        <v>3.3024067521951035E-2</v>
      </c>
      <c r="BN2335">
        <v>0.01</v>
      </c>
      <c r="BO2335">
        <v>1</v>
      </c>
      <c r="BP2335">
        <v>9.9440803269116511E-4</v>
      </c>
      <c r="BQ2335">
        <v>0.01</v>
      </c>
      <c r="BR2335">
        <v>9.9999999999999995E-8</v>
      </c>
      <c r="BS2335">
        <v>1</v>
      </c>
      <c r="BT2335">
        <v>9.9999999999999995E-8</v>
      </c>
      <c r="BU2335">
        <v>1.1492644652069957E-4</v>
      </c>
      <c r="BV2335">
        <v>2.6448861040426291E-3</v>
      </c>
      <c r="BW2335">
        <v>3.7691795401149199E-3</v>
      </c>
      <c r="BX2335">
        <v>1</v>
      </c>
      <c r="BZ2335">
        <v>-55</v>
      </c>
      <c r="CA2335">
        <v>3.3333333333333335</v>
      </c>
      <c r="CB2335">
        <v>0.01</v>
      </c>
      <c r="CC2335">
        <v>7</v>
      </c>
      <c r="CD2335">
        <v>1.0000000000000001E-9</v>
      </c>
      <c r="CE2335">
        <v>0.01</v>
      </c>
      <c r="CF2335">
        <v>328.15</v>
      </c>
      <c r="CG2335">
        <v>7</v>
      </c>
      <c r="CI2335">
        <v>2.2508949420163536E-4</v>
      </c>
      <c r="CJ2335">
        <v>33.024067521951032</v>
      </c>
      <c r="CK2335">
        <v>0.14803056490855346</v>
      </c>
      <c r="CL2335">
        <v>1.4374750940626736E-4</v>
      </c>
      <c r="CN2335">
        <v>-44.585522481787052</v>
      </c>
      <c r="CO2335">
        <v>-0.17101103798517905</v>
      </c>
      <c r="CP2335">
        <v>-16.5</v>
      </c>
    </row>
    <row r="2336" spans="17:94" x14ac:dyDescent="0.3">
      <c r="Q2336" s="55"/>
      <c r="AJ2336">
        <v>1.1492644652070006E-4</v>
      </c>
      <c r="AK2336">
        <v>0.01</v>
      </c>
      <c r="AL2336">
        <v>1</v>
      </c>
      <c r="AM2336">
        <v>1</v>
      </c>
      <c r="AN2336">
        <v>1</v>
      </c>
      <c r="AO2336">
        <v>9.9999999999999995E-7</v>
      </c>
      <c r="AP2336">
        <v>1.4225038967683477E-5</v>
      </c>
      <c r="AQ2336">
        <v>0.01</v>
      </c>
      <c r="AR2336">
        <v>2.3267318207472647E-6</v>
      </c>
      <c r="AS2336">
        <v>5.887011270070979E-6</v>
      </c>
      <c r="AT2336">
        <v>0.01</v>
      </c>
      <c r="AU2336">
        <v>9.1245250771302918E-5</v>
      </c>
      <c r="AV2336">
        <v>1</v>
      </c>
      <c r="AW2336">
        <v>1</v>
      </c>
      <c r="AX2336">
        <v>1</v>
      </c>
      <c r="AY2336">
        <v>1</v>
      </c>
      <c r="AZ2336">
        <v>1</v>
      </c>
      <c r="BA2336">
        <v>0.01</v>
      </c>
      <c r="BB2336">
        <v>6.4155101603012053E-5</v>
      </c>
      <c r="BC2336">
        <v>1.0000000000000001E-9</v>
      </c>
      <c r="BD2336">
        <v>1E-3</v>
      </c>
      <c r="BE2336">
        <v>2.2508949420163535E-7</v>
      </c>
      <c r="BF2336">
        <v>1E-3</v>
      </c>
      <c r="BG2336">
        <v>1.5168913662300781E-7</v>
      </c>
      <c r="BH2336">
        <v>1E-3</v>
      </c>
      <c r="BI2336">
        <v>1.4374750940626735E-7</v>
      </c>
      <c r="BJ2336">
        <v>0.01</v>
      </c>
      <c r="BK2336">
        <v>3.4876763775351921E-7</v>
      </c>
      <c r="BL2336">
        <v>9.9999999999999995E-7</v>
      </c>
      <c r="BM2336">
        <v>14.016700065237922</v>
      </c>
      <c r="BN2336">
        <v>0.01</v>
      </c>
      <c r="BO2336">
        <v>1</v>
      </c>
      <c r="BP2336">
        <v>9.9440803269116511E-4</v>
      </c>
      <c r="BQ2336">
        <v>0.01</v>
      </c>
      <c r="BR2336">
        <v>9.9999999999999995E-8</v>
      </c>
      <c r="BS2336">
        <v>1</v>
      </c>
      <c r="BT2336">
        <v>9.9999999999999995E-8</v>
      </c>
      <c r="BU2336">
        <v>1.1492644652069957E-4</v>
      </c>
      <c r="BV2336">
        <v>2.6448861040426291E-3</v>
      </c>
      <c r="BW2336">
        <v>3.7691795401149199E-3</v>
      </c>
      <c r="BX2336">
        <v>1</v>
      </c>
      <c r="BZ2336">
        <v>-55</v>
      </c>
      <c r="CA2336">
        <v>3.3333333333333335</v>
      </c>
      <c r="CB2336">
        <v>0.01</v>
      </c>
      <c r="CC2336">
        <v>7</v>
      </c>
      <c r="CD2336">
        <v>1.0000000000000001E-9</v>
      </c>
      <c r="CE2336">
        <v>0.01</v>
      </c>
      <c r="CF2336">
        <v>328.15</v>
      </c>
      <c r="CG2336">
        <v>7</v>
      </c>
      <c r="CI2336">
        <v>2.2508949420163536E-4</v>
      </c>
      <c r="CJ2336">
        <v>14016.700065237921</v>
      </c>
      <c r="CK2336">
        <v>3.487676377535192E-4</v>
      </c>
      <c r="CL2336">
        <v>1.4374750940626736E-4</v>
      </c>
      <c r="CN2336">
        <v>-44.585522481787052</v>
      </c>
      <c r="CO2336">
        <v>-0.17101103798517905</v>
      </c>
      <c r="CP2336">
        <v>-16.5</v>
      </c>
    </row>
    <row r="2337" spans="17:94" x14ac:dyDescent="0.3">
      <c r="Q2337" s="55"/>
      <c r="AJ2337">
        <v>1.1492644652070006E-4</v>
      </c>
      <c r="AK2337">
        <v>0.01</v>
      </c>
      <c r="AL2337">
        <v>1</v>
      </c>
      <c r="AM2337">
        <v>1</v>
      </c>
      <c r="AN2337">
        <v>1</v>
      </c>
      <c r="AO2337">
        <v>9.9999999999999995E-7</v>
      </c>
      <c r="AP2337">
        <v>1.4225038967683477E-5</v>
      </c>
      <c r="AQ2337">
        <v>0.01</v>
      </c>
      <c r="AR2337">
        <v>9.8755557721596425E-4</v>
      </c>
      <c r="AS2337">
        <v>2.4986767968062018E-3</v>
      </c>
      <c r="AT2337">
        <v>0.01</v>
      </c>
      <c r="AU2337">
        <v>9.1245250771302918E-5</v>
      </c>
      <c r="AV2337">
        <v>1</v>
      </c>
      <c r="AW2337">
        <v>1</v>
      </c>
      <c r="AX2337">
        <v>1</v>
      </c>
      <c r="AY2337">
        <v>1</v>
      </c>
      <c r="AZ2337">
        <v>1</v>
      </c>
      <c r="BA2337">
        <v>0.01</v>
      </c>
      <c r="BB2337">
        <v>6.4155101603012053E-5</v>
      </c>
      <c r="BC2337">
        <v>1.0000000000000001E-9</v>
      </c>
      <c r="BD2337">
        <v>1E-3</v>
      </c>
      <c r="BE2337">
        <v>2.2508949420163535E-7</v>
      </c>
      <c r="BF2337">
        <v>1E-3</v>
      </c>
      <c r="BG2337">
        <v>1.5168913662300781E-7</v>
      </c>
      <c r="BH2337">
        <v>1E-3</v>
      </c>
      <c r="BI2337">
        <v>6.1012039874656275E-5</v>
      </c>
      <c r="BJ2337">
        <v>0.01</v>
      </c>
      <c r="BK2337">
        <v>3.4876763775351921E-7</v>
      </c>
      <c r="BL2337">
        <v>9.9999999999999995E-7</v>
      </c>
      <c r="BM2337">
        <v>3.3024067521951035E-2</v>
      </c>
      <c r="BN2337">
        <v>0.01</v>
      </c>
      <c r="BO2337">
        <v>1</v>
      </c>
      <c r="BP2337">
        <v>9.9440803269116511E-4</v>
      </c>
      <c r="BQ2337">
        <v>0.01</v>
      </c>
      <c r="BR2337">
        <v>9.9999999999999995E-8</v>
      </c>
      <c r="BS2337">
        <v>1</v>
      </c>
      <c r="BT2337">
        <v>9.9999999999999995E-8</v>
      </c>
      <c r="BU2337">
        <v>1.1492644652069957E-4</v>
      </c>
      <c r="BV2337">
        <v>2.6448861040426291E-3</v>
      </c>
      <c r="BW2337">
        <v>3.7691795401149199E-3</v>
      </c>
      <c r="BX2337">
        <v>1</v>
      </c>
      <c r="BZ2337">
        <v>-55</v>
      </c>
      <c r="CA2337">
        <v>3.3333333333333335</v>
      </c>
      <c r="CB2337">
        <v>0.01</v>
      </c>
      <c r="CC2337">
        <v>7</v>
      </c>
      <c r="CD2337">
        <v>1.0000000000000001E-9</v>
      </c>
      <c r="CE2337">
        <v>0.01</v>
      </c>
      <c r="CF2337">
        <v>328.15</v>
      </c>
      <c r="CG2337">
        <v>7</v>
      </c>
      <c r="CI2337">
        <v>2.2508949420163536E-4</v>
      </c>
      <c r="CJ2337">
        <v>33.024067521951032</v>
      </c>
      <c r="CK2337">
        <v>3.487676377535192E-4</v>
      </c>
      <c r="CL2337">
        <v>6.1012039874656275E-2</v>
      </c>
      <c r="CN2337">
        <v>-44.585522481787052</v>
      </c>
      <c r="CO2337">
        <v>-0.17101103798517905</v>
      </c>
      <c r="CP2337">
        <v>-16.5</v>
      </c>
    </row>
    <row r="2338" spans="17:94" x14ac:dyDescent="0.3">
      <c r="Q2338" s="55"/>
      <c r="AJ2338">
        <v>1.1492644652070006E-4</v>
      </c>
      <c r="AK2338">
        <v>0.01</v>
      </c>
      <c r="AL2338">
        <v>1</v>
      </c>
      <c r="AM2338">
        <v>1</v>
      </c>
      <c r="AN2338">
        <v>1</v>
      </c>
      <c r="AO2338">
        <v>9.9999999999999995E-7</v>
      </c>
      <c r="AP2338">
        <v>1.4225038967683477E-5</v>
      </c>
      <c r="AQ2338">
        <v>0.01</v>
      </c>
      <c r="AR2338">
        <v>9.8755557721596425E-4</v>
      </c>
      <c r="AS2338">
        <v>2.4986767968062018E-3</v>
      </c>
      <c r="AT2338">
        <v>0.01</v>
      </c>
      <c r="AU2338">
        <v>9.1245250771302918E-5</v>
      </c>
      <c r="AV2338">
        <v>1</v>
      </c>
      <c r="AW2338">
        <v>1</v>
      </c>
      <c r="AX2338">
        <v>1</v>
      </c>
      <c r="AY2338">
        <v>1</v>
      </c>
      <c r="AZ2338">
        <v>1</v>
      </c>
      <c r="BA2338">
        <v>0.01</v>
      </c>
      <c r="BB2338">
        <v>6.4155101603012053E-5</v>
      </c>
      <c r="BC2338">
        <v>1.0000000000000001E-9</v>
      </c>
      <c r="BD2338">
        <v>1E-3</v>
      </c>
      <c r="BE2338">
        <v>2.2508949420163535E-7</v>
      </c>
      <c r="BF2338">
        <v>1E-3</v>
      </c>
      <c r="BG2338">
        <v>1.5168913662300781E-7</v>
      </c>
      <c r="BH2338">
        <v>1E-3</v>
      </c>
      <c r="BI2338">
        <v>1.4374750940626735E-7</v>
      </c>
      <c r="BJ2338">
        <v>0.01</v>
      </c>
      <c r="BK2338">
        <v>3.4876763775351921E-7</v>
      </c>
      <c r="BL2338">
        <v>9.9999999999999995E-7</v>
      </c>
      <c r="BM2338">
        <v>3.3024067521951035E-2</v>
      </c>
      <c r="BN2338">
        <v>0.01</v>
      </c>
      <c r="BO2338">
        <v>1</v>
      </c>
      <c r="BP2338">
        <v>9.9440803269116511E-4</v>
      </c>
      <c r="BQ2338">
        <v>0.01</v>
      </c>
      <c r="BR2338">
        <v>9.9999999999999995E-8</v>
      </c>
      <c r="BS2338">
        <v>1</v>
      </c>
      <c r="BT2338">
        <v>9.9999999999999995E-8</v>
      </c>
      <c r="BU2338">
        <v>1.1492644652069957E-4</v>
      </c>
      <c r="BV2338">
        <v>2.6448861040426291E-3</v>
      </c>
      <c r="BW2338">
        <v>3.7691795401149199E-3</v>
      </c>
      <c r="BX2338">
        <v>1</v>
      </c>
      <c r="BZ2338">
        <v>-55</v>
      </c>
      <c r="CA2338">
        <v>3.3333333333333335</v>
      </c>
      <c r="CB2338">
        <v>0.01</v>
      </c>
      <c r="CC2338">
        <v>7</v>
      </c>
      <c r="CD2338">
        <v>1.0000000000000001E-9</v>
      </c>
      <c r="CE2338">
        <v>0.01</v>
      </c>
      <c r="CF2338">
        <v>328.15</v>
      </c>
      <c r="CG2338">
        <v>7</v>
      </c>
      <c r="CI2338">
        <v>2.2508949420163536E-4</v>
      </c>
      <c r="CJ2338">
        <v>33.024067521951032</v>
      </c>
      <c r="CK2338">
        <v>3.487676377535192E-4</v>
      </c>
      <c r="CL2338">
        <v>1.4374750940626736E-4</v>
      </c>
      <c r="CN2338">
        <v>-44.585522481787052</v>
      </c>
      <c r="CO2338">
        <v>-0.17101103798517905</v>
      </c>
      <c r="CP2338">
        <v>-16.5</v>
      </c>
    </row>
    <row r="2339" spans="17:94" x14ac:dyDescent="0.3">
      <c r="Q2339" s="55"/>
      <c r="AJ2339">
        <v>1.1492644652070006E-4</v>
      </c>
      <c r="AK2339">
        <v>0.01</v>
      </c>
      <c r="AL2339">
        <v>1</v>
      </c>
      <c r="AM2339">
        <v>1</v>
      </c>
      <c r="AN2339">
        <v>1</v>
      </c>
      <c r="AO2339">
        <v>9.9999999999999995E-7</v>
      </c>
      <c r="AP2339">
        <v>1.4225038967683477E-5</v>
      </c>
      <c r="AQ2339">
        <v>0.01</v>
      </c>
      <c r="AR2339">
        <v>9.8755557721596425E-4</v>
      </c>
      <c r="AS2339">
        <v>2.4986767968062018E-3</v>
      </c>
      <c r="AT2339">
        <v>0.01</v>
      </c>
      <c r="AU2339">
        <v>9.1245250771302918E-5</v>
      </c>
      <c r="AV2339">
        <v>1</v>
      </c>
      <c r="AW2339">
        <v>1</v>
      </c>
      <c r="AX2339">
        <v>1</v>
      </c>
      <c r="AY2339">
        <v>1</v>
      </c>
      <c r="AZ2339">
        <v>1</v>
      </c>
      <c r="BA2339">
        <v>0.01</v>
      </c>
      <c r="BB2339">
        <v>6.4155101603012053E-5</v>
      </c>
      <c r="BC2339">
        <v>1.0000000000000001E-9</v>
      </c>
      <c r="BD2339">
        <v>1E-3</v>
      </c>
      <c r="BE2339">
        <v>2.2508949420163535E-7</v>
      </c>
      <c r="BF2339">
        <v>1E-3</v>
      </c>
      <c r="BG2339">
        <v>1.5168913662300781E-7</v>
      </c>
      <c r="BH2339">
        <v>1E-3</v>
      </c>
      <c r="BI2339">
        <v>1.4374750940626735E-7</v>
      </c>
      <c r="BJ2339">
        <v>0.01</v>
      </c>
      <c r="BK2339">
        <v>1.4803056490855345E-4</v>
      </c>
      <c r="BL2339">
        <v>9.9999999999999995E-7</v>
      </c>
      <c r="BM2339">
        <v>3.3024067521951035E-2</v>
      </c>
      <c r="BN2339">
        <v>0.01</v>
      </c>
      <c r="BO2339">
        <v>1</v>
      </c>
      <c r="BP2339">
        <v>9.9440803269116511E-4</v>
      </c>
      <c r="BQ2339">
        <v>0.01</v>
      </c>
      <c r="BR2339">
        <v>9.9999999999999995E-8</v>
      </c>
      <c r="BS2339">
        <v>1</v>
      </c>
      <c r="BT2339">
        <v>9.9999999999999995E-8</v>
      </c>
      <c r="BU2339">
        <v>1.1492644652069957E-4</v>
      </c>
      <c r="BV2339">
        <v>2.6448861040426291E-3</v>
      </c>
      <c r="BW2339">
        <v>3.7691795401149199E-3</v>
      </c>
      <c r="BX2339">
        <v>1</v>
      </c>
      <c r="BZ2339">
        <v>-55</v>
      </c>
      <c r="CA2339">
        <v>3.3333333333333335</v>
      </c>
      <c r="CB2339">
        <v>0.01</v>
      </c>
      <c r="CC2339">
        <v>7</v>
      </c>
      <c r="CD2339">
        <v>1.0000000000000001E-9</v>
      </c>
      <c r="CE2339">
        <v>0.01</v>
      </c>
      <c r="CF2339">
        <v>328.15</v>
      </c>
      <c r="CG2339">
        <v>7</v>
      </c>
      <c r="CI2339">
        <v>2.2508949420163536E-4</v>
      </c>
      <c r="CJ2339">
        <v>33.024067521951032</v>
      </c>
      <c r="CK2339">
        <v>0.14803056490855346</v>
      </c>
      <c r="CL2339">
        <v>1.4374750940626736E-4</v>
      </c>
      <c r="CN2339">
        <v>-44.585522481787052</v>
      </c>
      <c r="CO2339">
        <v>-0.17101103798517905</v>
      </c>
      <c r="CP2339">
        <v>-16.5</v>
      </c>
    </row>
    <row r="2340" spans="17:94" x14ac:dyDescent="0.3">
      <c r="Q2340" s="55"/>
      <c r="AJ2340">
        <v>1.1492644652070006E-4</v>
      </c>
      <c r="AK2340">
        <v>0.01</v>
      </c>
      <c r="AL2340">
        <v>1</v>
      </c>
      <c r="AM2340">
        <v>1</v>
      </c>
      <c r="AN2340">
        <v>1</v>
      </c>
      <c r="AO2340">
        <v>9.9999999999999995E-7</v>
      </c>
      <c r="AP2340">
        <v>1.4225038967683477E-5</v>
      </c>
      <c r="AQ2340">
        <v>0.01</v>
      </c>
      <c r="AR2340">
        <v>9.8755557721596425E-4</v>
      </c>
      <c r="AS2340">
        <v>2.4986767968062018E-3</v>
      </c>
      <c r="AT2340">
        <v>0.01</v>
      </c>
      <c r="AU2340">
        <v>9.1245250771302918E-5</v>
      </c>
      <c r="AV2340">
        <v>1</v>
      </c>
      <c r="AW2340">
        <v>1</v>
      </c>
      <c r="AX2340">
        <v>1</v>
      </c>
      <c r="AY2340">
        <v>1</v>
      </c>
      <c r="AZ2340">
        <v>1</v>
      </c>
      <c r="BA2340">
        <v>0.01</v>
      </c>
      <c r="BB2340">
        <v>6.4155101603012053E-5</v>
      </c>
      <c r="BC2340">
        <v>1.0000000000000001E-9</v>
      </c>
      <c r="BD2340">
        <v>1E-3</v>
      </c>
      <c r="BE2340">
        <v>2.2508949420163535E-7</v>
      </c>
      <c r="BF2340">
        <v>1E-3</v>
      </c>
      <c r="BG2340">
        <v>1.5168913662300781E-7</v>
      </c>
      <c r="BH2340">
        <v>1E-3</v>
      </c>
      <c r="BI2340">
        <v>1.4374750940626735E-7</v>
      </c>
      <c r="BJ2340">
        <v>0.01</v>
      </c>
      <c r="BK2340">
        <v>1.4803056490855345E-4</v>
      </c>
      <c r="BL2340">
        <v>9.9999999999999995E-7</v>
      </c>
      <c r="BM2340">
        <v>3.3024067521951035E-2</v>
      </c>
      <c r="BN2340">
        <v>0.01</v>
      </c>
      <c r="BO2340">
        <v>1</v>
      </c>
      <c r="BP2340">
        <v>9.9440803269116511E-4</v>
      </c>
      <c r="BQ2340">
        <v>0.01</v>
      </c>
      <c r="BR2340">
        <v>9.9999999999999995E-8</v>
      </c>
      <c r="BS2340">
        <v>1</v>
      </c>
      <c r="BT2340">
        <v>9.9999999999999995E-8</v>
      </c>
      <c r="BU2340">
        <v>1.1492644652069957E-4</v>
      </c>
      <c r="BV2340">
        <v>2.6448861040426291E-3</v>
      </c>
      <c r="BW2340">
        <v>3.7691795401149199E-3</v>
      </c>
      <c r="BX2340">
        <v>1</v>
      </c>
      <c r="BZ2340">
        <v>-55</v>
      </c>
      <c r="CA2340">
        <v>3.3333333333333335</v>
      </c>
      <c r="CB2340">
        <v>0.01</v>
      </c>
      <c r="CC2340">
        <v>7</v>
      </c>
      <c r="CD2340">
        <v>1.0000000000000001E-9</v>
      </c>
      <c r="CE2340">
        <v>0.01</v>
      </c>
      <c r="CF2340">
        <v>328.15</v>
      </c>
      <c r="CG2340">
        <v>7</v>
      </c>
      <c r="CI2340">
        <v>2.2508949420163536E-4</v>
      </c>
      <c r="CJ2340">
        <v>33.024067521951032</v>
      </c>
      <c r="CK2340">
        <v>0.14803056490855346</v>
      </c>
      <c r="CL2340">
        <v>1.4374750940626736E-4</v>
      </c>
      <c r="CN2340">
        <v>-44.585522481787052</v>
      </c>
      <c r="CO2340">
        <v>-0.17101103798517905</v>
      </c>
      <c r="CP2340">
        <v>-16.5</v>
      </c>
    </row>
    <row r="2341" spans="17:94" x14ac:dyDescent="0.3">
      <c r="Q2341" s="55"/>
      <c r="AJ2341">
        <v>1.1492644652070006E-4</v>
      </c>
      <c r="AK2341">
        <v>0.01</v>
      </c>
      <c r="AL2341">
        <v>1</v>
      </c>
      <c r="AM2341">
        <v>1</v>
      </c>
      <c r="AN2341">
        <v>1</v>
      </c>
      <c r="AO2341">
        <v>9.9999999999999995E-7</v>
      </c>
      <c r="AP2341">
        <v>1.4225038967683477E-5</v>
      </c>
      <c r="AQ2341">
        <v>0.01</v>
      </c>
      <c r="AR2341">
        <v>9.8755557721596425E-4</v>
      </c>
      <c r="AS2341">
        <v>2.4986767968062018E-3</v>
      </c>
      <c r="AT2341">
        <v>0.01</v>
      </c>
      <c r="AU2341">
        <v>9.1245250771302918E-5</v>
      </c>
      <c r="AV2341">
        <v>1</v>
      </c>
      <c r="AW2341">
        <v>1</v>
      </c>
      <c r="AX2341">
        <v>1</v>
      </c>
      <c r="AY2341">
        <v>1</v>
      </c>
      <c r="AZ2341">
        <v>1</v>
      </c>
      <c r="BA2341">
        <v>0.01</v>
      </c>
      <c r="BB2341">
        <v>6.4155101603012053E-5</v>
      </c>
      <c r="BC2341">
        <v>1.0000000000000001E-9</v>
      </c>
      <c r="BD2341">
        <v>1E-3</v>
      </c>
      <c r="BE2341">
        <v>2.2508949420163535E-7</v>
      </c>
      <c r="BF2341">
        <v>1E-3</v>
      </c>
      <c r="BG2341">
        <v>1.5168913662300781E-7</v>
      </c>
      <c r="BH2341">
        <v>1E-3</v>
      </c>
      <c r="BI2341">
        <v>1.4374750940626735E-7</v>
      </c>
      <c r="BJ2341">
        <v>0.01</v>
      </c>
      <c r="BK2341">
        <v>3.4876763775351921E-7</v>
      </c>
      <c r="BL2341">
        <v>9.9999999999999995E-7</v>
      </c>
      <c r="BM2341">
        <v>3.3024067521951035E-2</v>
      </c>
      <c r="BN2341">
        <v>0.01</v>
      </c>
      <c r="BO2341">
        <v>1</v>
      </c>
      <c r="BP2341">
        <v>9.9440803269116511E-4</v>
      </c>
      <c r="BQ2341">
        <v>0.01</v>
      </c>
      <c r="BR2341">
        <v>9.9999999999999995E-8</v>
      </c>
      <c r="BS2341">
        <v>1</v>
      </c>
      <c r="BT2341">
        <v>9.9999999999999995E-8</v>
      </c>
      <c r="BU2341">
        <v>1.1492644652069957E-4</v>
      </c>
      <c r="BV2341">
        <v>2.6448861040426291E-3</v>
      </c>
      <c r="BW2341">
        <v>3.7691795401149199E-3</v>
      </c>
      <c r="BX2341">
        <v>1</v>
      </c>
      <c r="BZ2341">
        <v>-55</v>
      </c>
      <c r="CA2341">
        <v>3.3333333333333335</v>
      </c>
      <c r="CB2341">
        <v>0.01</v>
      </c>
      <c r="CC2341">
        <v>7</v>
      </c>
      <c r="CD2341">
        <v>1.0000000000000001E-9</v>
      </c>
      <c r="CE2341">
        <v>0.01</v>
      </c>
      <c r="CF2341">
        <v>328.15</v>
      </c>
      <c r="CG2341">
        <v>7</v>
      </c>
      <c r="CI2341">
        <v>2.2508949420163536E-4</v>
      </c>
      <c r="CJ2341">
        <v>33.024067521951032</v>
      </c>
      <c r="CK2341">
        <v>3.487676377535192E-4</v>
      </c>
      <c r="CL2341">
        <v>1.4374750940626736E-4</v>
      </c>
      <c r="CN2341">
        <v>-44.585522481787052</v>
      </c>
      <c r="CO2341">
        <v>-0.17101103798517905</v>
      </c>
      <c r="CP2341">
        <v>-16.5</v>
      </c>
    </row>
    <row r="2342" spans="17:94" x14ac:dyDescent="0.3">
      <c r="Q2342" s="55"/>
      <c r="AJ2342">
        <v>1.1492644652070006E-4</v>
      </c>
      <c r="AK2342">
        <v>0.01</v>
      </c>
      <c r="AL2342">
        <v>1</v>
      </c>
      <c r="AM2342">
        <v>1</v>
      </c>
      <c r="AN2342">
        <v>1</v>
      </c>
      <c r="AO2342">
        <v>9.9999999999999995E-7</v>
      </c>
      <c r="AP2342">
        <v>1.4225038967683477E-5</v>
      </c>
      <c r="AQ2342">
        <v>0.01</v>
      </c>
      <c r="AR2342">
        <v>9.8755557721596425E-4</v>
      </c>
      <c r="AS2342">
        <v>2.4986767968062018E-3</v>
      </c>
      <c r="AT2342">
        <v>0.01</v>
      </c>
      <c r="AU2342">
        <v>9.1245250771302918E-5</v>
      </c>
      <c r="AV2342">
        <v>1</v>
      </c>
      <c r="AW2342">
        <v>1</v>
      </c>
      <c r="AX2342">
        <v>1</v>
      </c>
      <c r="AY2342">
        <v>1</v>
      </c>
      <c r="AZ2342">
        <v>1</v>
      </c>
      <c r="BA2342">
        <v>0.01</v>
      </c>
      <c r="BB2342">
        <v>6.4155101603012053E-5</v>
      </c>
      <c r="BC2342">
        <v>1.0000000000000001E-9</v>
      </c>
      <c r="BD2342">
        <v>1E-3</v>
      </c>
      <c r="BE2342">
        <v>2.2508949420163535E-7</v>
      </c>
      <c r="BF2342">
        <v>1E-3</v>
      </c>
      <c r="BG2342">
        <v>1.5168913662300781E-7</v>
      </c>
      <c r="BH2342">
        <v>1E-3</v>
      </c>
      <c r="BI2342">
        <v>1.4374750940626735E-7</v>
      </c>
      <c r="BJ2342">
        <v>0.01</v>
      </c>
      <c r="BK2342">
        <v>3.4876763775351921E-7</v>
      </c>
      <c r="BL2342">
        <v>9.9999999999999995E-7</v>
      </c>
      <c r="BM2342">
        <v>3.3024067521951035E-2</v>
      </c>
      <c r="BN2342">
        <v>0.01</v>
      </c>
      <c r="BO2342">
        <v>1</v>
      </c>
      <c r="BP2342">
        <v>9.9440803269116511E-4</v>
      </c>
      <c r="BQ2342">
        <v>0.01</v>
      </c>
      <c r="BR2342">
        <v>9.9999999999999995E-8</v>
      </c>
      <c r="BS2342">
        <v>1</v>
      </c>
      <c r="BT2342">
        <v>9.9999999999999995E-8</v>
      </c>
      <c r="BU2342">
        <v>1.1492644652069957E-4</v>
      </c>
      <c r="BV2342">
        <v>2.6448861040426291E-3</v>
      </c>
      <c r="BW2342">
        <v>3.7691795401149199E-3</v>
      </c>
      <c r="BX2342">
        <v>1</v>
      </c>
      <c r="BZ2342">
        <v>-55</v>
      </c>
      <c r="CA2342">
        <v>3.3333333333333335</v>
      </c>
      <c r="CB2342">
        <v>0.01</v>
      </c>
      <c r="CC2342">
        <v>7</v>
      </c>
      <c r="CD2342">
        <v>1.0000000000000001E-9</v>
      </c>
      <c r="CE2342">
        <v>0.01</v>
      </c>
      <c r="CF2342">
        <v>328.15</v>
      </c>
      <c r="CG2342">
        <v>7</v>
      </c>
      <c r="CI2342">
        <v>2.2508949420163536E-4</v>
      </c>
      <c r="CJ2342">
        <v>33.024067521951032</v>
      </c>
      <c r="CK2342">
        <v>3.487676377535192E-4</v>
      </c>
      <c r="CL2342">
        <v>1.4374750940626736E-4</v>
      </c>
      <c r="CN2342">
        <v>-44.585522481787052</v>
      </c>
      <c r="CO2342">
        <v>-0.17101103798517905</v>
      </c>
      <c r="CP2342">
        <v>-16.5</v>
      </c>
    </row>
    <row r="2343" spans="17:94" x14ac:dyDescent="0.3">
      <c r="Q2343" s="55"/>
      <c r="AJ2343">
        <v>1.1492644652070006E-4</v>
      </c>
      <c r="AK2343">
        <v>0.01</v>
      </c>
      <c r="AL2343">
        <v>1</v>
      </c>
      <c r="AM2343">
        <v>1</v>
      </c>
      <c r="AN2343">
        <v>1</v>
      </c>
      <c r="AO2343">
        <v>9.9999999999999995E-7</v>
      </c>
      <c r="AP2343">
        <v>1.4225038967683477E-5</v>
      </c>
      <c r="AQ2343">
        <v>0.01</v>
      </c>
      <c r="AR2343">
        <v>2.3267318207472647E-6</v>
      </c>
      <c r="AS2343">
        <v>5.887011270070979E-6</v>
      </c>
      <c r="AT2343">
        <v>0.01</v>
      </c>
      <c r="AU2343">
        <v>9.1245250771302918E-5</v>
      </c>
      <c r="AV2343">
        <v>1</v>
      </c>
      <c r="AW2343">
        <v>1</v>
      </c>
      <c r="AX2343">
        <v>1</v>
      </c>
      <c r="AY2343">
        <v>1</v>
      </c>
      <c r="AZ2343">
        <v>1</v>
      </c>
      <c r="BA2343">
        <v>0.01</v>
      </c>
      <c r="BB2343">
        <v>6.4155101603012053E-5</v>
      </c>
      <c r="BC2343">
        <v>1.0000000000000001E-9</v>
      </c>
      <c r="BD2343">
        <v>1E-3</v>
      </c>
      <c r="BE2343">
        <v>2.2508949420163535E-7</v>
      </c>
      <c r="BF2343">
        <v>1E-3</v>
      </c>
      <c r="BG2343">
        <v>1.5168913662300781E-7</v>
      </c>
      <c r="BH2343">
        <v>1E-3</v>
      </c>
      <c r="BI2343">
        <v>6.1012039874656275E-5</v>
      </c>
      <c r="BJ2343">
        <v>0.01</v>
      </c>
      <c r="BK2343">
        <v>1.4803056490855345E-4</v>
      </c>
      <c r="BL2343">
        <v>9.9999999999999995E-7</v>
      </c>
      <c r="BM2343">
        <v>3.3024067521951035E-2</v>
      </c>
      <c r="BN2343">
        <v>0.01</v>
      </c>
      <c r="BO2343">
        <v>1</v>
      </c>
      <c r="BP2343">
        <v>9.9440803269116511E-4</v>
      </c>
      <c r="BQ2343">
        <v>0.01</v>
      </c>
      <c r="BR2343">
        <v>9.9999999999999995E-8</v>
      </c>
      <c r="BS2343">
        <v>1</v>
      </c>
      <c r="BT2343">
        <v>9.9999999999999995E-8</v>
      </c>
      <c r="BU2343">
        <v>1.1492644652069957E-4</v>
      </c>
      <c r="BV2343">
        <v>2.6448861040426291E-3</v>
      </c>
      <c r="BW2343">
        <v>3.7691795401149199E-3</v>
      </c>
      <c r="BX2343">
        <v>1</v>
      </c>
      <c r="BZ2343">
        <v>-55</v>
      </c>
      <c r="CA2343">
        <v>3.3333333333333335</v>
      </c>
      <c r="CB2343">
        <v>0.01</v>
      </c>
      <c r="CC2343">
        <v>7</v>
      </c>
      <c r="CD2343">
        <v>1.0000000000000001E-9</v>
      </c>
      <c r="CE2343">
        <v>0.01</v>
      </c>
      <c r="CF2343">
        <v>328.15</v>
      </c>
      <c r="CG2343">
        <v>7</v>
      </c>
      <c r="CI2343">
        <v>2.2508949420163536E-4</v>
      </c>
      <c r="CJ2343">
        <v>33.024067521951032</v>
      </c>
      <c r="CK2343">
        <v>0.14803056490855346</v>
      </c>
      <c r="CL2343">
        <v>6.1012039874656275E-2</v>
      </c>
      <c r="CN2343">
        <v>-44.585522481787052</v>
      </c>
      <c r="CO2343">
        <v>-0.17101103798517905</v>
      </c>
      <c r="CP2343">
        <v>-16.5</v>
      </c>
    </row>
    <row r="2344" spans="17:94" x14ac:dyDescent="0.3">
      <c r="Q2344" s="55"/>
      <c r="AJ2344">
        <v>1.1492644652070006E-4</v>
      </c>
      <c r="AK2344">
        <v>0.01</v>
      </c>
      <c r="AL2344">
        <v>1</v>
      </c>
      <c r="AM2344">
        <v>1</v>
      </c>
      <c r="AN2344">
        <v>1</v>
      </c>
      <c r="AO2344">
        <v>9.9999999999999995E-7</v>
      </c>
      <c r="AP2344">
        <v>1.4225038967683477E-5</v>
      </c>
      <c r="AQ2344">
        <v>0.01</v>
      </c>
      <c r="AR2344">
        <v>2.3267318207472647E-6</v>
      </c>
      <c r="AS2344">
        <v>5.887011270070979E-6</v>
      </c>
      <c r="AT2344">
        <v>0.01</v>
      </c>
      <c r="AU2344">
        <v>9.1245250771302918E-5</v>
      </c>
      <c r="AV2344">
        <v>1</v>
      </c>
      <c r="AW2344">
        <v>1</v>
      </c>
      <c r="AX2344">
        <v>1</v>
      </c>
      <c r="AY2344">
        <v>1</v>
      </c>
      <c r="AZ2344">
        <v>1</v>
      </c>
      <c r="BA2344">
        <v>0.01</v>
      </c>
      <c r="BB2344">
        <v>6.4155101603012053E-5</v>
      </c>
      <c r="BC2344">
        <v>1.0000000000000001E-9</v>
      </c>
      <c r="BD2344">
        <v>1E-3</v>
      </c>
      <c r="BE2344">
        <v>2.2508949420163535E-7</v>
      </c>
      <c r="BF2344">
        <v>1E-3</v>
      </c>
      <c r="BG2344">
        <v>1.5168913662300781E-7</v>
      </c>
      <c r="BH2344">
        <v>1E-3</v>
      </c>
      <c r="BI2344">
        <v>6.1012039874656275E-5</v>
      </c>
      <c r="BJ2344">
        <v>0.01</v>
      </c>
      <c r="BK2344">
        <v>1.4803056490855345E-4</v>
      </c>
      <c r="BL2344">
        <v>9.9999999999999995E-7</v>
      </c>
      <c r="BM2344">
        <v>3.3024067521951035E-2</v>
      </c>
      <c r="BN2344">
        <v>0.01</v>
      </c>
      <c r="BO2344">
        <v>1</v>
      </c>
      <c r="BP2344">
        <v>9.9440803269116511E-4</v>
      </c>
      <c r="BQ2344">
        <v>0.01</v>
      </c>
      <c r="BR2344">
        <v>9.9999999999999995E-8</v>
      </c>
      <c r="BS2344">
        <v>1</v>
      </c>
      <c r="BT2344">
        <v>9.9999999999999995E-8</v>
      </c>
      <c r="BU2344">
        <v>1.1492644652069957E-4</v>
      </c>
      <c r="BV2344">
        <v>2.6448861040426291E-3</v>
      </c>
      <c r="BW2344">
        <v>3.7691795401149199E-3</v>
      </c>
      <c r="BX2344">
        <v>1</v>
      </c>
      <c r="BZ2344">
        <v>-55</v>
      </c>
      <c r="CA2344">
        <v>3.3333333333333335</v>
      </c>
      <c r="CB2344">
        <v>0.01</v>
      </c>
      <c r="CC2344">
        <v>7</v>
      </c>
      <c r="CD2344">
        <v>1.0000000000000001E-9</v>
      </c>
      <c r="CE2344">
        <v>0.01</v>
      </c>
      <c r="CF2344">
        <v>328.15</v>
      </c>
      <c r="CG2344">
        <v>7</v>
      </c>
      <c r="CI2344">
        <v>2.2508949420163536E-4</v>
      </c>
      <c r="CJ2344">
        <v>33.024067521951032</v>
      </c>
      <c r="CK2344">
        <v>0.14803056490855346</v>
      </c>
      <c r="CL2344">
        <v>6.1012039874656275E-2</v>
      </c>
      <c r="CN2344">
        <v>-44.585522481787052</v>
      </c>
      <c r="CO2344">
        <v>-0.17101103798517905</v>
      </c>
      <c r="CP2344">
        <v>-16.5</v>
      </c>
    </row>
    <row r="2345" spans="17:94" x14ac:dyDescent="0.3">
      <c r="Q2345" s="55"/>
      <c r="AJ2345">
        <v>1.1492644652070006E-4</v>
      </c>
      <c r="AK2345">
        <v>0.01</v>
      </c>
      <c r="AL2345">
        <v>1</v>
      </c>
      <c r="AM2345">
        <v>1</v>
      </c>
      <c r="AN2345">
        <v>1</v>
      </c>
      <c r="AO2345">
        <v>9.9999999999999995E-7</v>
      </c>
      <c r="AP2345">
        <v>1.4225038967683477E-5</v>
      </c>
      <c r="AQ2345">
        <v>0.01</v>
      </c>
      <c r="AR2345">
        <v>2.3267318207472647E-6</v>
      </c>
      <c r="AS2345">
        <v>5.887011270070979E-6</v>
      </c>
      <c r="AT2345">
        <v>0.01</v>
      </c>
      <c r="AU2345">
        <v>9.1245250771302918E-5</v>
      </c>
      <c r="AV2345">
        <v>1</v>
      </c>
      <c r="AW2345">
        <v>1</v>
      </c>
      <c r="AX2345">
        <v>1</v>
      </c>
      <c r="AY2345">
        <v>1</v>
      </c>
      <c r="AZ2345">
        <v>1</v>
      </c>
      <c r="BA2345">
        <v>0.01</v>
      </c>
      <c r="BB2345">
        <v>6.4155101603012053E-5</v>
      </c>
      <c r="BC2345">
        <v>1.0000000000000001E-9</v>
      </c>
      <c r="BD2345">
        <v>1E-3</v>
      </c>
      <c r="BE2345">
        <v>2.2508949420163535E-7</v>
      </c>
      <c r="BF2345">
        <v>1E-3</v>
      </c>
      <c r="BG2345">
        <v>1.5168913662300781E-7</v>
      </c>
      <c r="BH2345">
        <v>1E-3</v>
      </c>
      <c r="BI2345">
        <v>1.4374750940626735E-7</v>
      </c>
      <c r="BJ2345">
        <v>0.01</v>
      </c>
      <c r="BK2345">
        <v>1.4803056490855345E-4</v>
      </c>
      <c r="BL2345">
        <v>9.9999999999999995E-7</v>
      </c>
      <c r="BM2345">
        <v>3.3024067521951035E-2</v>
      </c>
      <c r="BN2345">
        <v>0.01</v>
      </c>
      <c r="BO2345">
        <v>1</v>
      </c>
      <c r="BP2345">
        <v>9.9440803269116511E-4</v>
      </c>
      <c r="BQ2345">
        <v>0.01</v>
      </c>
      <c r="BR2345">
        <v>9.9999999999999995E-8</v>
      </c>
      <c r="BS2345">
        <v>1</v>
      </c>
      <c r="BT2345">
        <v>9.9999999999999995E-8</v>
      </c>
      <c r="BU2345">
        <v>1.1492644652069957E-4</v>
      </c>
      <c r="BV2345">
        <v>2.6448861040426291E-3</v>
      </c>
      <c r="BW2345">
        <v>3.7691795401149199E-3</v>
      </c>
      <c r="BX2345">
        <v>1</v>
      </c>
      <c r="BZ2345">
        <v>-55</v>
      </c>
      <c r="CA2345">
        <v>3.3333333333333335</v>
      </c>
      <c r="CB2345">
        <v>0.01</v>
      </c>
      <c r="CC2345">
        <v>7</v>
      </c>
      <c r="CD2345">
        <v>1.0000000000000001E-9</v>
      </c>
      <c r="CE2345">
        <v>0.01</v>
      </c>
      <c r="CF2345">
        <v>328.15</v>
      </c>
      <c r="CG2345">
        <v>7</v>
      </c>
      <c r="CI2345">
        <v>2.2508949420163536E-4</v>
      </c>
      <c r="CJ2345">
        <v>33.024067521951032</v>
      </c>
      <c r="CK2345">
        <v>0.14803056490855346</v>
      </c>
      <c r="CL2345">
        <v>1.4374750940626736E-4</v>
      </c>
      <c r="CN2345">
        <v>-44.585522481787052</v>
      </c>
      <c r="CO2345">
        <v>-0.17101103798517905</v>
      </c>
      <c r="CP2345">
        <v>-16.5</v>
      </c>
    </row>
    <row r="2346" spans="17:94" x14ac:dyDescent="0.3">
      <c r="Q2346" s="55"/>
      <c r="AJ2346">
        <v>1.1492644652070006E-4</v>
      </c>
      <c r="AK2346">
        <v>0.01</v>
      </c>
      <c r="AL2346">
        <v>1</v>
      </c>
      <c r="AM2346">
        <v>1</v>
      </c>
      <c r="AN2346">
        <v>1</v>
      </c>
      <c r="AO2346">
        <v>9.9999999999999995E-7</v>
      </c>
      <c r="AP2346">
        <v>1.4225038967683477E-5</v>
      </c>
      <c r="AQ2346">
        <v>0.01</v>
      </c>
      <c r="AR2346">
        <v>2.3267318207472647E-6</v>
      </c>
      <c r="AS2346">
        <v>5.887011270070979E-6</v>
      </c>
      <c r="AT2346">
        <v>0.01</v>
      </c>
      <c r="AU2346">
        <v>9.1245250771302918E-5</v>
      </c>
      <c r="AV2346">
        <v>1</v>
      </c>
      <c r="AW2346">
        <v>1</v>
      </c>
      <c r="AX2346">
        <v>1</v>
      </c>
      <c r="AY2346">
        <v>1</v>
      </c>
      <c r="AZ2346">
        <v>1</v>
      </c>
      <c r="BA2346">
        <v>0.01</v>
      </c>
      <c r="BB2346">
        <v>6.4155101603012053E-5</v>
      </c>
      <c r="BC2346">
        <v>1.0000000000000001E-9</v>
      </c>
      <c r="BD2346">
        <v>1E-3</v>
      </c>
      <c r="BE2346">
        <v>2.2508949420163535E-7</v>
      </c>
      <c r="BF2346">
        <v>1E-3</v>
      </c>
      <c r="BG2346">
        <v>1.5168913662300781E-7</v>
      </c>
      <c r="BH2346">
        <v>1E-3</v>
      </c>
      <c r="BI2346">
        <v>6.1012039874656275E-5</v>
      </c>
      <c r="BJ2346">
        <v>0.01</v>
      </c>
      <c r="BK2346">
        <v>3.4876763775351921E-7</v>
      </c>
      <c r="BL2346">
        <v>9.9999999999999995E-7</v>
      </c>
      <c r="BM2346">
        <v>3.3024067521951035E-2</v>
      </c>
      <c r="BN2346">
        <v>0.01</v>
      </c>
      <c r="BO2346">
        <v>1</v>
      </c>
      <c r="BP2346">
        <v>9.9440803269116511E-4</v>
      </c>
      <c r="BQ2346">
        <v>0.01</v>
      </c>
      <c r="BR2346">
        <v>9.9999999999999995E-8</v>
      </c>
      <c r="BS2346">
        <v>1</v>
      </c>
      <c r="BT2346">
        <v>9.9999999999999995E-8</v>
      </c>
      <c r="BU2346">
        <v>1.1492644652069957E-4</v>
      </c>
      <c r="BV2346">
        <v>2.6448861040426291E-3</v>
      </c>
      <c r="BW2346">
        <v>3.7691795401149199E-3</v>
      </c>
      <c r="BX2346">
        <v>1</v>
      </c>
      <c r="BZ2346">
        <v>-55</v>
      </c>
      <c r="CA2346">
        <v>3.3333333333333335</v>
      </c>
      <c r="CB2346">
        <v>0.01</v>
      </c>
      <c r="CC2346">
        <v>7</v>
      </c>
      <c r="CD2346">
        <v>1.0000000000000001E-9</v>
      </c>
      <c r="CE2346">
        <v>0.01</v>
      </c>
      <c r="CF2346">
        <v>328.15</v>
      </c>
      <c r="CG2346">
        <v>7</v>
      </c>
      <c r="CI2346">
        <v>2.2508949420163536E-4</v>
      </c>
      <c r="CJ2346">
        <v>33.024067521951032</v>
      </c>
      <c r="CK2346">
        <v>3.487676377535192E-4</v>
      </c>
      <c r="CL2346">
        <v>6.1012039874656275E-2</v>
      </c>
      <c r="CN2346">
        <v>-44.585522481787052</v>
      </c>
      <c r="CO2346">
        <v>-0.17101103798517905</v>
      </c>
      <c r="CP2346">
        <v>-16.5</v>
      </c>
    </row>
    <row r="2347" spans="17:94" x14ac:dyDescent="0.3">
      <c r="Q2347" s="55"/>
      <c r="AJ2347">
        <v>1.1492644652070006E-4</v>
      </c>
      <c r="AK2347">
        <v>0.01</v>
      </c>
      <c r="AL2347">
        <v>1</v>
      </c>
      <c r="AM2347">
        <v>1</v>
      </c>
      <c r="AN2347">
        <v>1</v>
      </c>
      <c r="AO2347">
        <v>9.9999999999999995E-7</v>
      </c>
      <c r="AP2347">
        <v>1.4225038967683477E-5</v>
      </c>
      <c r="AQ2347">
        <v>0.01</v>
      </c>
      <c r="AR2347">
        <v>2.3267318207472647E-6</v>
      </c>
      <c r="AS2347">
        <v>5.887011270070979E-6</v>
      </c>
      <c r="AT2347">
        <v>0.01</v>
      </c>
      <c r="AU2347">
        <v>9.1245250771302918E-5</v>
      </c>
      <c r="AV2347">
        <v>1</v>
      </c>
      <c r="AW2347">
        <v>1</v>
      </c>
      <c r="AX2347">
        <v>1</v>
      </c>
      <c r="AY2347">
        <v>1</v>
      </c>
      <c r="AZ2347">
        <v>1</v>
      </c>
      <c r="BA2347">
        <v>1.3754694963649208E-3</v>
      </c>
      <c r="BB2347">
        <v>8.8243385291135641E-6</v>
      </c>
      <c r="BC2347">
        <v>1.0000000000000001E-9</v>
      </c>
      <c r="BD2347">
        <v>1E-3</v>
      </c>
      <c r="BE2347">
        <v>2.2508949420163535E-7</v>
      </c>
      <c r="BF2347">
        <v>1E-3</v>
      </c>
      <c r="BG2347">
        <v>1.5168913662300781E-7</v>
      </c>
      <c r="BH2347">
        <v>1E-3</v>
      </c>
      <c r="BI2347">
        <v>1.4374750940626735E-7</v>
      </c>
      <c r="BJ2347">
        <v>0.01</v>
      </c>
      <c r="BK2347">
        <v>1.4803056490855345E-4</v>
      </c>
      <c r="BL2347">
        <v>9.9999999999999995E-7</v>
      </c>
      <c r="BM2347">
        <v>3.3024067521951035E-2</v>
      </c>
      <c r="BN2347">
        <v>0.01</v>
      </c>
      <c r="BO2347">
        <v>1</v>
      </c>
      <c r="BP2347">
        <v>9.9440803269116511E-4</v>
      </c>
      <c r="BQ2347">
        <v>0.01</v>
      </c>
      <c r="BR2347">
        <v>9.9999999999999995E-8</v>
      </c>
      <c r="BS2347">
        <v>1</v>
      </c>
      <c r="BT2347">
        <v>9.9999999999999995E-8</v>
      </c>
      <c r="BU2347">
        <v>1.1492644652069957E-4</v>
      </c>
      <c r="BV2347">
        <v>2.6448861040426291E-3</v>
      </c>
      <c r="BW2347">
        <v>3.7691795401149199E-3</v>
      </c>
      <c r="BX2347">
        <v>1</v>
      </c>
      <c r="BZ2347">
        <v>-55</v>
      </c>
      <c r="CA2347">
        <v>3.3333333333333335</v>
      </c>
      <c r="CB2347">
        <v>0.01</v>
      </c>
      <c r="CC2347">
        <v>7</v>
      </c>
      <c r="CD2347">
        <v>1.0000000000000001E-9</v>
      </c>
      <c r="CE2347">
        <v>0.01</v>
      </c>
      <c r="CF2347">
        <v>328.15</v>
      </c>
      <c r="CG2347">
        <v>7</v>
      </c>
      <c r="CI2347">
        <v>2.2508949420163536E-4</v>
      </c>
      <c r="CJ2347">
        <v>33.024067521951032</v>
      </c>
      <c r="CK2347">
        <v>0.14803056490855346</v>
      </c>
      <c r="CL2347">
        <v>1.4374750940626736E-4</v>
      </c>
      <c r="CN2347">
        <v>-44.585522481787052</v>
      </c>
      <c r="CO2347">
        <v>-0.17101103798517905</v>
      </c>
      <c r="CP2347">
        <v>-16.5</v>
      </c>
    </row>
    <row r="2348" spans="17:94" x14ac:dyDescent="0.3">
      <c r="Q2348" s="55"/>
      <c r="AJ2348">
        <v>1.1492644652070006E-4</v>
      </c>
      <c r="AK2348">
        <v>0.01</v>
      </c>
      <c r="AL2348">
        <v>1</v>
      </c>
      <c r="AM2348">
        <v>1</v>
      </c>
      <c r="AN2348">
        <v>1</v>
      </c>
      <c r="AO2348">
        <v>9.9999999999999995E-7</v>
      </c>
      <c r="AP2348">
        <v>1.4225038967683477E-5</v>
      </c>
      <c r="AQ2348">
        <v>0.01</v>
      </c>
      <c r="AR2348">
        <v>2.3267318207472647E-6</v>
      </c>
      <c r="AS2348">
        <v>5.887011270070979E-6</v>
      </c>
      <c r="AT2348">
        <v>0.01</v>
      </c>
      <c r="AU2348">
        <v>9.1245250771302918E-5</v>
      </c>
      <c r="AV2348">
        <v>1</v>
      </c>
      <c r="AW2348">
        <v>1</v>
      </c>
      <c r="AX2348">
        <v>1</v>
      </c>
      <c r="AY2348">
        <v>1</v>
      </c>
      <c r="AZ2348">
        <v>1</v>
      </c>
      <c r="BA2348">
        <v>0.01</v>
      </c>
      <c r="BB2348">
        <v>6.4155101603012053E-5</v>
      </c>
      <c r="BC2348">
        <v>1.0000000000000001E-9</v>
      </c>
      <c r="BD2348">
        <v>1E-3</v>
      </c>
      <c r="BE2348">
        <v>2.2508949420163535E-7</v>
      </c>
      <c r="BF2348">
        <v>1E-3</v>
      </c>
      <c r="BG2348">
        <v>1.5168913662300781E-7</v>
      </c>
      <c r="BH2348">
        <v>1E-3</v>
      </c>
      <c r="BI2348">
        <v>6.1012039874656275E-5</v>
      </c>
      <c r="BJ2348">
        <v>0.01</v>
      </c>
      <c r="BK2348">
        <v>3.4876763775351921E-7</v>
      </c>
      <c r="BL2348">
        <v>9.9999999999999995E-7</v>
      </c>
      <c r="BM2348">
        <v>3.3024067521951035E-2</v>
      </c>
      <c r="BN2348">
        <v>0.01</v>
      </c>
      <c r="BO2348">
        <v>1</v>
      </c>
      <c r="BP2348">
        <v>9.9440803269116511E-4</v>
      </c>
      <c r="BQ2348">
        <v>0.01</v>
      </c>
      <c r="BR2348">
        <v>9.9999999999999995E-8</v>
      </c>
      <c r="BS2348">
        <v>1</v>
      </c>
      <c r="BT2348">
        <v>9.9999999999999995E-8</v>
      </c>
      <c r="BU2348">
        <v>1.1492644652069957E-4</v>
      </c>
      <c r="BV2348">
        <v>2.6448861040426291E-3</v>
      </c>
      <c r="BW2348">
        <v>3.7691795401149199E-3</v>
      </c>
      <c r="BX2348">
        <v>1</v>
      </c>
      <c r="BZ2348">
        <v>-55</v>
      </c>
      <c r="CA2348">
        <v>3.3333333333333335</v>
      </c>
      <c r="CB2348">
        <v>0.01</v>
      </c>
      <c r="CC2348">
        <v>7</v>
      </c>
      <c r="CD2348">
        <v>1.0000000000000001E-9</v>
      </c>
      <c r="CE2348">
        <v>0.01</v>
      </c>
      <c r="CF2348">
        <v>328.15</v>
      </c>
      <c r="CG2348">
        <v>7</v>
      </c>
      <c r="CI2348">
        <v>2.2508949420163536E-4</v>
      </c>
      <c r="CJ2348">
        <v>33.024067521951032</v>
      </c>
      <c r="CK2348">
        <v>3.487676377535192E-4</v>
      </c>
      <c r="CL2348">
        <v>6.1012039874656275E-2</v>
      </c>
      <c r="CN2348">
        <v>-44.585522481787052</v>
      </c>
      <c r="CO2348">
        <v>-0.17101103798517905</v>
      </c>
      <c r="CP2348">
        <v>-16.5</v>
      </c>
    </row>
    <row r="2349" spans="17:94" x14ac:dyDescent="0.3">
      <c r="Q2349" s="55"/>
      <c r="AJ2349">
        <v>1.1492644652070006E-4</v>
      </c>
      <c r="AK2349">
        <v>0.01</v>
      </c>
      <c r="AL2349">
        <v>1</v>
      </c>
      <c r="AM2349">
        <v>1</v>
      </c>
      <c r="AN2349">
        <v>1</v>
      </c>
      <c r="AO2349">
        <v>9.9999999999999995E-7</v>
      </c>
      <c r="AP2349">
        <v>1.4225038967683477E-5</v>
      </c>
      <c r="AQ2349">
        <v>0.01</v>
      </c>
      <c r="AR2349">
        <v>2.3267318207472647E-6</v>
      </c>
      <c r="AS2349">
        <v>5.887011270070979E-6</v>
      </c>
      <c r="AT2349">
        <v>0.01</v>
      </c>
      <c r="AU2349">
        <v>9.1245250771302918E-5</v>
      </c>
      <c r="AV2349">
        <v>1</v>
      </c>
      <c r="AW2349">
        <v>1</v>
      </c>
      <c r="AX2349">
        <v>1</v>
      </c>
      <c r="AY2349">
        <v>1</v>
      </c>
      <c r="AZ2349">
        <v>1</v>
      </c>
      <c r="BA2349">
        <v>0.01</v>
      </c>
      <c r="BB2349">
        <v>6.4155101603012053E-5</v>
      </c>
      <c r="BC2349">
        <v>1.0000000000000001E-9</v>
      </c>
      <c r="BD2349">
        <v>1E-3</v>
      </c>
      <c r="BE2349">
        <v>2.2508949420163535E-7</v>
      </c>
      <c r="BF2349">
        <v>1E-3</v>
      </c>
      <c r="BG2349">
        <v>1.5168913662300781E-7</v>
      </c>
      <c r="BH2349">
        <v>1E-3</v>
      </c>
      <c r="BI2349">
        <v>1.4374750940626735E-7</v>
      </c>
      <c r="BJ2349">
        <v>0.01</v>
      </c>
      <c r="BK2349">
        <v>3.4876763775351921E-7</v>
      </c>
      <c r="BL2349">
        <v>9.9999999999999995E-7</v>
      </c>
      <c r="BM2349">
        <v>3.3024067521951035E-2</v>
      </c>
      <c r="BN2349">
        <v>0.01</v>
      </c>
      <c r="BO2349">
        <v>1</v>
      </c>
      <c r="BP2349">
        <v>9.9440803269116511E-4</v>
      </c>
      <c r="BQ2349">
        <v>0.01</v>
      </c>
      <c r="BR2349">
        <v>9.9999999999999995E-8</v>
      </c>
      <c r="BS2349">
        <v>1</v>
      </c>
      <c r="BT2349">
        <v>9.9999999999999995E-8</v>
      </c>
      <c r="BU2349">
        <v>1.1492644652069957E-4</v>
      </c>
      <c r="BV2349">
        <v>2.6448861040426291E-3</v>
      </c>
      <c r="BW2349">
        <v>3.7691795401149199E-3</v>
      </c>
      <c r="BX2349">
        <v>1</v>
      </c>
      <c r="BZ2349">
        <v>-55</v>
      </c>
      <c r="CA2349">
        <v>3.3333333333333335</v>
      </c>
      <c r="CB2349">
        <v>0.01</v>
      </c>
      <c r="CC2349">
        <v>7</v>
      </c>
      <c r="CD2349">
        <v>1.0000000000000001E-9</v>
      </c>
      <c r="CE2349">
        <v>0.01</v>
      </c>
      <c r="CF2349">
        <v>328.15</v>
      </c>
      <c r="CG2349">
        <v>7</v>
      </c>
      <c r="CI2349">
        <v>2.2508949420163536E-4</v>
      </c>
      <c r="CJ2349">
        <v>33.024067521951032</v>
      </c>
      <c r="CK2349">
        <v>3.487676377535192E-4</v>
      </c>
      <c r="CL2349">
        <v>1.4374750940626736E-4</v>
      </c>
      <c r="CN2349">
        <v>-44.585522481787052</v>
      </c>
      <c r="CO2349">
        <v>-0.17101103798517905</v>
      </c>
      <c r="CP2349">
        <v>-16.5</v>
      </c>
    </row>
    <row r="2350" spans="17:94" x14ac:dyDescent="0.3">
      <c r="Q2350" s="55"/>
      <c r="AJ2350">
        <v>1.1492644652070006E-4</v>
      </c>
      <c r="AK2350">
        <v>0.01</v>
      </c>
      <c r="AL2350">
        <v>1</v>
      </c>
      <c r="AM2350">
        <v>1</v>
      </c>
      <c r="AN2350">
        <v>1</v>
      </c>
      <c r="AO2350">
        <v>9.9999999999999995E-7</v>
      </c>
      <c r="AP2350">
        <v>1.4225038967683477E-5</v>
      </c>
      <c r="AQ2350">
        <v>0.01</v>
      </c>
      <c r="AR2350">
        <v>2.3267318207472647E-6</v>
      </c>
      <c r="AS2350">
        <v>5.887011270070979E-6</v>
      </c>
      <c r="AT2350">
        <v>0.01</v>
      </c>
      <c r="AU2350">
        <v>9.1245250771302918E-5</v>
      </c>
      <c r="AV2350">
        <v>1</v>
      </c>
      <c r="AW2350">
        <v>1</v>
      </c>
      <c r="AX2350">
        <v>1</v>
      </c>
      <c r="AY2350">
        <v>1</v>
      </c>
      <c r="AZ2350">
        <v>1</v>
      </c>
      <c r="BA2350">
        <v>0.01</v>
      </c>
      <c r="BB2350">
        <v>6.4155101603012053E-5</v>
      </c>
      <c r="BC2350">
        <v>1.0000000000000001E-9</v>
      </c>
      <c r="BD2350">
        <v>1E-3</v>
      </c>
      <c r="BE2350">
        <v>2.2508949420163535E-7</v>
      </c>
      <c r="BF2350">
        <v>1E-3</v>
      </c>
      <c r="BG2350">
        <v>1.5168913662300781E-7</v>
      </c>
      <c r="BH2350">
        <v>1E-3</v>
      </c>
      <c r="BI2350">
        <v>1.4374750940626735E-7</v>
      </c>
      <c r="BJ2350">
        <v>0.01</v>
      </c>
      <c r="BK2350">
        <v>1.4803056490855345E-4</v>
      </c>
      <c r="BL2350">
        <v>9.9999999999999995E-7</v>
      </c>
      <c r="BM2350">
        <v>3.3024067521951035E-2</v>
      </c>
      <c r="BN2350">
        <v>0.01</v>
      </c>
      <c r="BO2350">
        <v>1</v>
      </c>
      <c r="BP2350">
        <v>9.9440803269116511E-4</v>
      </c>
      <c r="BQ2350">
        <v>0.01</v>
      </c>
      <c r="BR2350">
        <v>9.9999999999999995E-8</v>
      </c>
      <c r="BS2350">
        <v>1</v>
      </c>
      <c r="BT2350">
        <v>9.9999999999999995E-8</v>
      </c>
      <c r="BU2350">
        <v>1.1492644652069957E-4</v>
      </c>
      <c r="BV2350">
        <v>2.6448861040426291E-3</v>
      </c>
      <c r="BW2350">
        <v>3.7691795401149199E-3</v>
      </c>
      <c r="BX2350">
        <v>1</v>
      </c>
      <c r="BZ2350">
        <v>-55</v>
      </c>
      <c r="CA2350">
        <v>3.3333333333333335</v>
      </c>
      <c r="CB2350">
        <v>0.01</v>
      </c>
      <c r="CC2350">
        <v>7</v>
      </c>
      <c r="CD2350">
        <v>1.0000000000000001E-9</v>
      </c>
      <c r="CE2350">
        <v>0.01</v>
      </c>
      <c r="CF2350">
        <v>328.15</v>
      </c>
      <c r="CG2350">
        <v>7</v>
      </c>
      <c r="CI2350">
        <v>2.2508949420163536E-4</v>
      </c>
      <c r="CJ2350">
        <v>33.024067521951032</v>
      </c>
      <c r="CK2350">
        <v>0.14803056490855346</v>
      </c>
      <c r="CL2350">
        <v>1.4374750940626736E-4</v>
      </c>
      <c r="CN2350">
        <v>-44.585522481787052</v>
      </c>
      <c r="CO2350">
        <v>-0.17101103798517905</v>
      </c>
      <c r="CP2350">
        <v>-16.5</v>
      </c>
    </row>
    <row r="2351" spans="17:94" x14ac:dyDescent="0.3">
      <c r="Q2351" s="55"/>
      <c r="AJ2351">
        <v>1.1492644652070006E-4</v>
      </c>
      <c r="AK2351">
        <v>0.01</v>
      </c>
      <c r="AL2351">
        <v>1</v>
      </c>
      <c r="AM2351">
        <v>1</v>
      </c>
      <c r="AN2351">
        <v>1</v>
      </c>
      <c r="AO2351">
        <v>9.9999999999999995E-7</v>
      </c>
      <c r="AP2351">
        <v>1.4225038967683477E-5</v>
      </c>
      <c r="AQ2351">
        <v>0.01</v>
      </c>
      <c r="AR2351">
        <v>2.3267318207472647E-6</v>
      </c>
      <c r="AS2351">
        <v>5.887011270070979E-6</v>
      </c>
      <c r="AT2351">
        <v>0.01</v>
      </c>
      <c r="AU2351">
        <v>9.1245250771302918E-5</v>
      </c>
      <c r="AV2351">
        <v>1</v>
      </c>
      <c r="AW2351">
        <v>1</v>
      </c>
      <c r="AX2351">
        <v>1</v>
      </c>
      <c r="AY2351">
        <v>1</v>
      </c>
      <c r="AZ2351">
        <v>1</v>
      </c>
      <c r="BA2351">
        <v>0.01</v>
      </c>
      <c r="BB2351">
        <v>6.4155101603012053E-5</v>
      </c>
      <c r="BC2351">
        <v>1.0000000000000001E-9</v>
      </c>
      <c r="BD2351">
        <v>1E-3</v>
      </c>
      <c r="BE2351">
        <v>2.2508949420163535E-7</v>
      </c>
      <c r="BF2351">
        <v>1E-3</v>
      </c>
      <c r="BG2351">
        <v>1.5168913662300781E-7</v>
      </c>
      <c r="BH2351">
        <v>1E-3</v>
      </c>
      <c r="BI2351">
        <v>1.4374750940626735E-7</v>
      </c>
      <c r="BJ2351">
        <v>0.01</v>
      </c>
      <c r="BK2351">
        <v>1.4803056490855345E-4</v>
      </c>
      <c r="BL2351">
        <v>9.9999999999999995E-7</v>
      </c>
      <c r="BM2351">
        <v>3.3024067521951035E-2</v>
      </c>
      <c r="BN2351">
        <v>0.01</v>
      </c>
      <c r="BO2351">
        <v>1</v>
      </c>
      <c r="BP2351">
        <v>9.9440803269116511E-4</v>
      </c>
      <c r="BQ2351">
        <v>0.01</v>
      </c>
      <c r="BR2351">
        <v>9.9999999999999995E-8</v>
      </c>
      <c r="BS2351">
        <v>1</v>
      </c>
      <c r="BT2351">
        <v>9.9999999999999995E-8</v>
      </c>
      <c r="BU2351">
        <v>1.1492644652069957E-4</v>
      </c>
      <c r="BV2351">
        <v>2.6448861040426291E-3</v>
      </c>
      <c r="BW2351">
        <v>3.7691795401149199E-3</v>
      </c>
      <c r="BX2351">
        <v>1</v>
      </c>
      <c r="BZ2351">
        <v>-55</v>
      </c>
      <c r="CA2351">
        <v>3.3333333333333335</v>
      </c>
      <c r="CB2351">
        <v>0.01</v>
      </c>
      <c r="CC2351">
        <v>7</v>
      </c>
      <c r="CD2351">
        <v>1.0000000000000001E-9</v>
      </c>
      <c r="CE2351">
        <v>0.01</v>
      </c>
      <c r="CF2351">
        <v>328.15</v>
      </c>
      <c r="CG2351">
        <v>7</v>
      </c>
      <c r="CI2351">
        <v>2.2508949420163536E-4</v>
      </c>
      <c r="CJ2351">
        <v>33.024067521951032</v>
      </c>
      <c r="CK2351">
        <v>0.14803056490855346</v>
      </c>
      <c r="CL2351">
        <v>1.4374750940626736E-4</v>
      </c>
      <c r="CN2351">
        <v>-44.585522481787052</v>
      </c>
      <c r="CO2351">
        <v>-0.17101103798517905</v>
      </c>
      <c r="CP2351">
        <v>-16.5</v>
      </c>
    </row>
    <row r="2352" spans="17:94" x14ac:dyDescent="0.3">
      <c r="Q2352" s="55"/>
      <c r="AJ2352">
        <v>1.1492644652070006E-4</v>
      </c>
      <c r="AK2352">
        <v>0.01</v>
      </c>
      <c r="AL2352">
        <v>1</v>
      </c>
      <c r="AM2352">
        <v>1</v>
      </c>
      <c r="AN2352">
        <v>1</v>
      </c>
      <c r="AO2352">
        <v>9.9999999999999995E-7</v>
      </c>
      <c r="AP2352">
        <v>1.4225038967683477E-5</v>
      </c>
      <c r="AQ2352">
        <v>0.01</v>
      </c>
      <c r="AR2352">
        <v>2.3267318207472647E-6</v>
      </c>
      <c r="AS2352">
        <v>5.887011270070979E-6</v>
      </c>
      <c r="AT2352">
        <v>0.01</v>
      </c>
      <c r="AU2352">
        <v>9.1245250771302918E-5</v>
      </c>
      <c r="AV2352">
        <v>1</v>
      </c>
      <c r="AW2352">
        <v>1</v>
      </c>
      <c r="AX2352">
        <v>1</v>
      </c>
      <c r="AY2352">
        <v>1</v>
      </c>
      <c r="AZ2352">
        <v>1</v>
      </c>
      <c r="BA2352">
        <v>0.01</v>
      </c>
      <c r="BB2352">
        <v>6.4155101603012053E-5</v>
      </c>
      <c r="BC2352">
        <v>1.0000000000000001E-9</v>
      </c>
      <c r="BD2352">
        <v>1E-3</v>
      </c>
      <c r="BE2352">
        <v>2.2508949420163535E-7</v>
      </c>
      <c r="BF2352">
        <v>1E-3</v>
      </c>
      <c r="BG2352">
        <v>1.5168913662300781E-7</v>
      </c>
      <c r="BH2352">
        <v>1E-3</v>
      </c>
      <c r="BI2352">
        <v>1.4374750940626735E-7</v>
      </c>
      <c r="BJ2352">
        <v>0.01</v>
      </c>
      <c r="BK2352">
        <v>3.4876763775351921E-7</v>
      </c>
      <c r="BL2352">
        <v>9.9999999999999995E-7</v>
      </c>
      <c r="BM2352">
        <v>3.3024067521951035E-2</v>
      </c>
      <c r="BN2352">
        <v>0.01</v>
      </c>
      <c r="BO2352">
        <v>1</v>
      </c>
      <c r="BP2352">
        <v>9.9440803269116511E-4</v>
      </c>
      <c r="BQ2352">
        <v>0.01</v>
      </c>
      <c r="BR2352">
        <v>9.9999999999999995E-8</v>
      </c>
      <c r="BS2352">
        <v>1</v>
      </c>
      <c r="BT2352">
        <v>9.9999999999999995E-8</v>
      </c>
      <c r="BU2352">
        <v>1.1492644652069957E-4</v>
      </c>
      <c r="BV2352">
        <v>2.6448861040426291E-3</v>
      </c>
      <c r="BW2352">
        <v>3.7691795401149199E-3</v>
      </c>
      <c r="BX2352">
        <v>1</v>
      </c>
      <c r="BZ2352">
        <v>-55</v>
      </c>
      <c r="CA2352">
        <v>3.3333333333333335</v>
      </c>
      <c r="CB2352">
        <v>0.01</v>
      </c>
      <c r="CC2352">
        <v>7</v>
      </c>
      <c r="CD2352">
        <v>1.0000000000000001E-9</v>
      </c>
      <c r="CE2352">
        <v>0.01</v>
      </c>
      <c r="CF2352">
        <v>328.15</v>
      </c>
      <c r="CG2352">
        <v>7</v>
      </c>
      <c r="CI2352">
        <v>2.2508949420163536E-4</v>
      </c>
      <c r="CJ2352">
        <v>33.024067521951032</v>
      </c>
      <c r="CK2352">
        <v>3.487676377535192E-4</v>
      </c>
      <c r="CL2352">
        <v>1.4374750940626736E-4</v>
      </c>
      <c r="CN2352">
        <v>-44.585522481787052</v>
      </c>
      <c r="CO2352">
        <v>-0.17101103798517905</v>
      </c>
      <c r="CP2352">
        <v>-16.5</v>
      </c>
    </row>
    <row r="2353" spans="17:94" x14ac:dyDescent="0.3">
      <c r="Q2353" s="55"/>
      <c r="AJ2353">
        <v>1.1492644652070006E-4</v>
      </c>
      <c r="AK2353">
        <v>0.01</v>
      </c>
      <c r="AL2353">
        <v>1</v>
      </c>
      <c r="AM2353">
        <v>1</v>
      </c>
      <c r="AN2353">
        <v>1</v>
      </c>
      <c r="AO2353">
        <v>9.9999999999999995E-7</v>
      </c>
      <c r="AP2353">
        <v>1.4225038967683477E-5</v>
      </c>
      <c r="AQ2353">
        <v>0.01</v>
      </c>
      <c r="AR2353">
        <v>2.3267318207472647E-6</v>
      </c>
      <c r="AS2353">
        <v>5.887011270070979E-6</v>
      </c>
      <c r="AT2353">
        <v>0.01</v>
      </c>
      <c r="AU2353">
        <v>9.1245250771302918E-5</v>
      </c>
      <c r="AV2353">
        <v>1</v>
      </c>
      <c r="AW2353">
        <v>1</v>
      </c>
      <c r="AX2353">
        <v>1</v>
      </c>
      <c r="AY2353">
        <v>1</v>
      </c>
      <c r="AZ2353">
        <v>1</v>
      </c>
      <c r="BA2353">
        <v>0.01</v>
      </c>
      <c r="BB2353">
        <v>6.4155101603012053E-5</v>
      </c>
      <c r="BC2353">
        <v>1.0000000000000001E-9</v>
      </c>
      <c r="BD2353">
        <v>1E-3</v>
      </c>
      <c r="BE2353">
        <v>2.2508949420163535E-7</v>
      </c>
      <c r="BF2353">
        <v>1E-3</v>
      </c>
      <c r="BG2353">
        <v>1.5168913662300781E-7</v>
      </c>
      <c r="BH2353">
        <v>1E-3</v>
      </c>
      <c r="BI2353">
        <v>1.4374750940626735E-7</v>
      </c>
      <c r="BJ2353">
        <v>0.01</v>
      </c>
      <c r="BK2353">
        <v>3.4876763775351921E-7</v>
      </c>
      <c r="BL2353">
        <v>9.9999999999999995E-7</v>
      </c>
      <c r="BM2353">
        <v>3.3024067521951035E-2</v>
      </c>
      <c r="BN2353">
        <v>0.01</v>
      </c>
      <c r="BO2353">
        <v>1</v>
      </c>
      <c r="BP2353">
        <v>9.9440803269116511E-4</v>
      </c>
      <c r="BQ2353">
        <v>0.01</v>
      </c>
      <c r="BR2353">
        <v>9.9999999999999995E-8</v>
      </c>
      <c r="BS2353">
        <v>1</v>
      </c>
      <c r="BT2353">
        <v>9.9999999999999995E-8</v>
      </c>
      <c r="BU2353">
        <v>1.1492644652069957E-4</v>
      </c>
      <c r="BV2353">
        <v>2.6448861040426291E-3</v>
      </c>
      <c r="BW2353">
        <v>3.7691795401149199E-3</v>
      </c>
      <c r="BX2353">
        <v>1</v>
      </c>
      <c r="BZ2353">
        <v>-55</v>
      </c>
      <c r="CA2353">
        <v>3.3333333333333335</v>
      </c>
      <c r="CB2353">
        <v>0.01</v>
      </c>
      <c r="CC2353">
        <v>7</v>
      </c>
      <c r="CD2353">
        <v>1.0000000000000001E-9</v>
      </c>
      <c r="CE2353">
        <v>0.01</v>
      </c>
      <c r="CF2353">
        <v>328.15</v>
      </c>
      <c r="CG2353">
        <v>7</v>
      </c>
      <c r="CI2353">
        <v>2.2508949420163536E-4</v>
      </c>
      <c r="CJ2353">
        <v>33.024067521951032</v>
      </c>
      <c r="CK2353">
        <v>3.487676377535192E-4</v>
      </c>
      <c r="CL2353">
        <v>1.4374750940626736E-4</v>
      </c>
      <c r="CN2353">
        <v>-44.585522481787052</v>
      </c>
      <c r="CO2353">
        <v>-0.17101103798517905</v>
      </c>
      <c r="CP2353">
        <v>-16.5</v>
      </c>
    </row>
    <row r="2354" spans="17:94" x14ac:dyDescent="0.3">
      <c r="Q2354" s="55"/>
      <c r="AJ2354">
        <v>1.1492644652069945E-4</v>
      </c>
      <c r="AK2354">
        <v>0.01</v>
      </c>
      <c r="AL2354">
        <v>1</v>
      </c>
      <c r="AM2354">
        <v>1</v>
      </c>
      <c r="AN2354">
        <v>1</v>
      </c>
      <c r="AO2354">
        <v>1.4573442384984653E-6</v>
      </c>
      <c r="AP2354">
        <v>2.4629339658945505E-5</v>
      </c>
      <c r="AQ2354">
        <v>0.01</v>
      </c>
      <c r="AR2354">
        <v>2.4997512698744692E-4</v>
      </c>
      <c r="AS2354">
        <v>9.2738110524328307E-4</v>
      </c>
      <c r="AT2354">
        <v>0.01</v>
      </c>
      <c r="AU2354">
        <v>2.3970038097386641E-5</v>
      </c>
      <c r="AV2354">
        <v>1</v>
      </c>
      <c r="AW2354">
        <v>1</v>
      </c>
      <c r="AX2354">
        <v>1</v>
      </c>
      <c r="AY2354">
        <v>1</v>
      </c>
      <c r="AZ2354">
        <v>1</v>
      </c>
      <c r="BA2354">
        <v>2.232813272431803E-3</v>
      </c>
      <c r="BB2354">
        <v>1.595542978544226E-5</v>
      </c>
      <c r="BC2354">
        <v>1.28E-8</v>
      </c>
      <c r="BD2354">
        <v>1E-3</v>
      </c>
      <c r="BE2354">
        <v>3.1975986772800242E-5</v>
      </c>
      <c r="BF2354">
        <v>1E-3</v>
      </c>
      <c r="BG2354">
        <v>2.2508949420163535E-7</v>
      </c>
      <c r="BH2354">
        <v>1E-3</v>
      </c>
      <c r="BI2354">
        <v>3.5491347802418881E-2</v>
      </c>
      <c r="BJ2354">
        <v>0.01</v>
      </c>
      <c r="BK2354">
        <v>3.866387834526333E-4</v>
      </c>
      <c r="BL2354">
        <v>9.9999999999999995E-7</v>
      </c>
      <c r="BM2354">
        <v>45.253894532733938</v>
      </c>
      <c r="BN2354">
        <v>0.01</v>
      </c>
      <c r="BO2354">
        <v>1</v>
      </c>
      <c r="BP2354">
        <v>9.9440803269116511E-4</v>
      </c>
      <c r="BQ2354">
        <v>0.01</v>
      </c>
      <c r="BR2354">
        <v>9.9999999999999995E-8</v>
      </c>
      <c r="BS2354">
        <v>1</v>
      </c>
      <c r="BT2354">
        <v>9.9999999999999995E-8</v>
      </c>
      <c r="BU2354">
        <v>1.1492644652069957E-4</v>
      </c>
      <c r="BV2354">
        <v>2.6448861040426291E-3</v>
      </c>
      <c r="BW2354">
        <v>3.7691795401149199E-3</v>
      </c>
      <c r="BX2354">
        <v>1</v>
      </c>
      <c r="BZ2354">
        <v>-55</v>
      </c>
      <c r="CA2354">
        <v>3.3333333333333335</v>
      </c>
      <c r="CB2354">
        <v>0.01</v>
      </c>
      <c r="CC2354">
        <v>7</v>
      </c>
      <c r="CD2354">
        <v>1.28E-8</v>
      </c>
      <c r="CE2354">
        <v>0.01</v>
      </c>
      <c r="CF2354">
        <v>308.14999999999998</v>
      </c>
      <c r="CG2354">
        <v>7</v>
      </c>
      <c r="CI2354">
        <v>3.1975986772800238E-2</v>
      </c>
      <c r="CJ2354">
        <v>45253.894532733939</v>
      </c>
      <c r="CK2354">
        <v>0.38663878345263331</v>
      </c>
      <c r="CL2354">
        <v>35.491347802418879</v>
      </c>
      <c r="CN2354">
        <v>-11.938790363900864</v>
      </c>
      <c r="CO2354">
        <v>-0.17101103798517905</v>
      </c>
      <c r="CP2354">
        <v>-16.5</v>
      </c>
    </row>
    <row r="2355" spans="17:94" x14ac:dyDescent="0.3">
      <c r="Q2355" s="55"/>
      <c r="AJ2355">
        <v>1.1492644652069945E-4</v>
      </c>
      <c r="AK2355">
        <v>0.01</v>
      </c>
      <c r="AL2355">
        <v>1</v>
      </c>
      <c r="AM2355">
        <v>1</v>
      </c>
      <c r="AN2355">
        <v>1</v>
      </c>
      <c r="AO2355">
        <v>3.3884817012191624E-6</v>
      </c>
      <c r="AP2355">
        <v>5.7265856990270775E-5</v>
      </c>
      <c r="AQ2355">
        <v>0.01</v>
      </c>
      <c r="AR2355">
        <v>6.2673153978992846E-3</v>
      </c>
      <c r="AS2355">
        <v>0.01</v>
      </c>
      <c r="AT2355">
        <v>0.01</v>
      </c>
      <c r="AU2355">
        <v>1.0309218109469647E-5</v>
      </c>
      <c r="AV2355">
        <v>1</v>
      </c>
      <c r="AW2355">
        <v>1</v>
      </c>
      <c r="AX2355">
        <v>1</v>
      </c>
      <c r="AY2355">
        <v>1</v>
      </c>
      <c r="AZ2355">
        <v>1</v>
      </c>
      <c r="BA2355">
        <v>9.6030548344133628E-4</v>
      </c>
      <c r="BB2355">
        <v>6.8622338028902229E-6</v>
      </c>
      <c r="BC2355">
        <v>1.28E-8</v>
      </c>
      <c r="BD2355">
        <v>1E-3</v>
      </c>
      <c r="BE2355">
        <v>1.2753788259577423E-6</v>
      </c>
      <c r="BF2355">
        <v>1E-3</v>
      </c>
      <c r="BG2355">
        <v>2.2508949420163535E-7</v>
      </c>
      <c r="BH2355">
        <v>1E-3</v>
      </c>
      <c r="BI2355">
        <v>0.88983041334935964</v>
      </c>
      <c r="BJ2355">
        <v>0.01</v>
      </c>
      <c r="BK2355">
        <v>3.866387834526333E-4</v>
      </c>
      <c r="BL2355">
        <v>9.9999999999999995E-7</v>
      </c>
      <c r="BM2355">
        <v>1.80497506736113</v>
      </c>
      <c r="BN2355">
        <v>0.01</v>
      </c>
      <c r="BO2355">
        <v>1</v>
      </c>
      <c r="BP2355">
        <v>9.9440803269116511E-4</v>
      </c>
      <c r="BQ2355">
        <v>0.01</v>
      </c>
      <c r="BR2355">
        <v>9.9999999999999995E-8</v>
      </c>
      <c r="BS2355">
        <v>1</v>
      </c>
      <c r="BT2355">
        <v>9.9999999999999995E-8</v>
      </c>
      <c r="BU2355">
        <v>1.1492644652069957E-4</v>
      </c>
      <c r="BV2355">
        <v>2.6448861040426291E-3</v>
      </c>
      <c r="BW2355">
        <v>3.7691795401149199E-3</v>
      </c>
      <c r="BX2355">
        <v>1</v>
      </c>
      <c r="BZ2355">
        <v>-55</v>
      </c>
      <c r="CA2355">
        <v>3.3333333333333335</v>
      </c>
      <c r="CB2355">
        <v>0.01</v>
      </c>
      <c r="CC2355">
        <v>7</v>
      </c>
      <c r="CD2355">
        <v>1.28E-8</v>
      </c>
      <c r="CE2355">
        <v>0.01</v>
      </c>
      <c r="CF2355">
        <v>308.14999999999998</v>
      </c>
      <c r="CG2355">
        <v>7</v>
      </c>
      <c r="CI2355">
        <v>1.2753788259577423E-3</v>
      </c>
      <c r="CJ2355">
        <v>1804.97506736113</v>
      </c>
      <c r="CK2355">
        <v>0.38663878345263331</v>
      </c>
      <c r="CL2355">
        <v>889.83041334935967</v>
      </c>
      <c r="CN2355">
        <v>-11.938790363900864</v>
      </c>
      <c r="CO2355">
        <v>-0.17101103798517905</v>
      </c>
      <c r="CP2355">
        <v>-16.5</v>
      </c>
    </row>
    <row r="2356" spans="17:94" x14ac:dyDescent="0.3">
      <c r="Q2356" s="55"/>
      <c r="AJ2356">
        <v>1.1492644652069945E-4</v>
      </c>
      <c r="AK2356">
        <v>0.01</v>
      </c>
      <c r="AL2356">
        <v>1</v>
      </c>
      <c r="AM2356">
        <v>1</v>
      </c>
      <c r="AN2356">
        <v>1</v>
      </c>
      <c r="AO2356">
        <v>1.4573442384984653E-6</v>
      </c>
      <c r="AP2356">
        <v>2.4629339658945505E-5</v>
      </c>
      <c r="AQ2356">
        <v>0.01</v>
      </c>
      <c r="AR2356">
        <v>2.4997512698744692E-4</v>
      </c>
      <c r="AS2356">
        <v>9.2738110524328307E-4</v>
      </c>
      <c r="AT2356">
        <v>0.01</v>
      </c>
      <c r="AU2356">
        <v>2.3970038097386641E-5</v>
      </c>
      <c r="AV2356">
        <v>1</v>
      </c>
      <c r="AW2356">
        <v>1</v>
      </c>
      <c r="AX2356">
        <v>1</v>
      </c>
      <c r="AY2356">
        <v>1</v>
      </c>
      <c r="AZ2356">
        <v>1</v>
      </c>
      <c r="BA2356">
        <v>2.232813272431803E-3</v>
      </c>
      <c r="BB2356">
        <v>1.595542978544226E-5</v>
      </c>
      <c r="BC2356">
        <v>1.28E-8</v>
      </c>
      <c r="BD2356">
        <v>1E-3</v>
      </c>
      <c r="BE2356">
        <v>3.1975986772800242E-5</v>
      </c>
      <c r="BF2356">
        <v>1E-3</v>
      </c>
      <c r="BG2356">
        <v>2.2508949420163535E-7</v>
      </c>
      <c r="BH2356">
        <v>1E-3</v>
      </c>
      <c r="BI2356">
        <v>3.5491347802418881E-2</v>
      </c>
      <c r="BJ2356">
        <v>0.01</v>
      </c>
      <c r="BK2356">
        <v>6.1508609526652877E-7</v>
      </c>
      <c r="BL2356">
        <v>9.9999999999999995E-7</v>
      </c>
      <c r="BM2356">
        <v>45.253894532733938</v>
      </c>
      <c r="BN2356">
        <v>0.01</v>
      </c>
      <c r="BO2356">
        <v>1</v>
      </c>
      <c r="BP2356">
        <v>9.9440803269116511E-4</v>
      </c>
      <c r="BQ2356">
        <v>0.01</v>
      </c>
      <c r="BR2356">
        <v>9.9999999999999995E-8</v>
      </c>
      <c r="BS2356">
        <v>1</v>
      </c>
      <c r="BT2356">
        <v>9.9999999999999995E-8</v>
      </c>
      <c r="BU2356">
        <v>1.1492644652069957E-4</v>
      </c>
      <c r="BV2356">
        <v>2.6448861040426291E-3</v>
      </c>
      <c r="BW2356">
        <v>3.7691795401149199E-3</v>
      </c>
      <c r="BX2356">
        <v>1</v>
      </c>
      <c r="BZ2356">
        <v>-55</v>
      </c>
      <c r="CA2356">
        <v>3.3333333333333335</v>
      </c>
      <c r="CB2356">
        <v>0.01</v>
      </c>
      <c r="CC2356">
        <v>7</v>
      </c>
      <c r="CD2356">
        <v>1.28E-8</v>
      </c>
      <c r="CE2356">
        <v>0.01</v>
      </c>
      <c r="CF2356">
        <v>308.14999999999998</v>
      </c>
      <c r="CG2356">
        <v>7</v>
      </c>
      <c r="CI2356">
        <v>3.1975986772800238E-2</v>
      </c>
      <c r="CJ2356">
        <v>45253.894532733939</v>
      </c>
      <c r="CK2356">
        <v>6.1508609526652876E-4</v>
      </c>
      <c r="CL2356">
        <v>35.491347802418879</v>
      </c>
      <c r="CN2356">
        <v>-11.938790363900864</v>
      </c>
      <c r="CO2356">
        <v>-0.17101103798517905</v>
      </c>
      <c r="CP2356">
        <v>-16.5</v>
      </c>
    </row>
    <row r="2357" spans="17:94" x14ac:dyDescent="0.3">
      <c r="Q2357" s="55"/>
      <c r="AJ2357">
        <v>1.1492644652069945E-4</v>
      </c>
      <c r="AK2357">
        <v>0.01</v>
      </c>
      <c r="AL2357">
        <v>1</v>
      </c>
      <c r="AM2357">
        <v>1</v>
      </c>
      <c r="AN2357">
        <v>1</v>
      </c>
      <c r="AO2357">
        <v>3.3884817012191624E-6</v>
      </c>
      <c r="AP2357">
        <v>5.7265856990270775E-5</v>
      </c>
      <c r="AQ2357">
        <v>0.01</v>
      </c>
      <c r="AR2357">
        <v>6.2673153978992846E-3</v>
      </c>
      <c r="AS2357">
        <v>0.01</v>
      </c>
      <c r="AT2357">
        <v>0.01</v>
      </c>
      <c r="AU2357">
        <v>1.0309218109469647E-5</v>
      </c>
      <c r="AV2357">
        <v>1</v>
      </c>
      <c r="AW2357">
        <v>1</v>
      </c>
      <c r="AX2357">
        <v>1</v>
      </c>
      <c r="AY2357">
        <v>1</v>
      </c>
      <c r="AZ2357">
        <v>1</v>
      </c>
      <c r="BA2357">
        <v>9.6030548344133628E-4</v>
      </c>
      <c r="BB2357">
        <v>6.8622338028902229E-6</v>
      </c>
      <c r="BC2357">
        <v>1.28E-8</v>
      </c>
      <c r="BD2357">
        <v>1E-3</v>
      </c>
      <c r="BE2357">
        <v>1.2753788259577423E-6</v>
      </c>
      <c r="BF2357">
        <v>1E-3</v>
      </c>
      <c r="BG2357">
        <v>2.2508949420163535E-7</v>
      </c>
      <c r="BH2357">
        <v>1E-3</v>
      </c>
      <c r="BI2357">
        <v>0.88983041334935964</v>
      </c>
      <c r="BJ2357">
        <v>0.01</v>
      </c>
      <c r="BK2357">
        <v>6.1508609526652877E-7</v>
      </c>
      <c r="BL2357">
        <v>9.9999999999999995E-7</v>
      </c>
      <c r="BM2357">
        <v>1.80497506736113</v>
      </c>
      <c r="BN2357">
        <v>0.01</v>
      </c>
      <c r="BO2357">
        <v>1</v>
      </c>
      <c r="BP2357">
        <v>9.9440803269116511E-4</v>
      </c>
      <c r="BQ2357">
        <v>0.01</v>
      </c>
      <c r="BR2357">
        <v>9.9999999999999995E-8</v>
      </c>
      <c r="BS2357">
        <v>1</v>
      </c>
      <c r="BT2357">
        <v>9.9999999999999995E-8</v>
      </c>
      <c r="BU2357">
        <v>1.1492644652069957E-4</v>
      </c>
      <c r="BV2357">
        <v>2.6448861040426291E-3</v>
      </c>
      <c r="BW2357">
        <v>3.7691795401149199E-3</v>
      </c>
      <c r="BX2357">
        <v>1</v>
      </c>
      <c r="BZ2357">
        <v>-55</v>
      </c>
      <c r="CA2357">
        <v>3.3333333333333335</v>
      </c>
      <c r="CB2357">
        <v>0.01</v>
      </c>
      <c r="CC2357">
        <v>7</v>
      </c>
      <c r="CD2357">
        <v>1.28E-8</v>
      </c>
      <c r="CE2357">
        <v>0.01</v>
      </c>
      <c r="CF2357">
        <v>308.14999999999998</v>
      </c>
      <c r="CG2357">
        <v>7</v>
      </c>
      <c r="CI2357">
        <v>1.2753788259577423E-3</v>
      </c>
      <c r="CJ2357">
        <v>1804.97506736113</v>
      </c>
      <c r="CK2357">
        <v>6.1508609526652876E-4</v>
      </c>
      <c r="CL2357">
        <v>889.83041334935967</v>
      </c>
      <c r="CN2357">
        <v>-11.938790363900864</v>
      </c>
      <c r="CO2357">
        <v>-0.17101103798517905</v>
      </c>
      <c r="CP2357">
        <v>-16.5</v>
      </c>
    </row>
    <row r="2358" spans="17:94" x14ac:dyDescent="0.3">
      <c r="Q2358" s="55"/>
      <c r="AJ2358">
        <v>1.1492644652069945E-4</v>
      </c>
      <c r="AK2358">
        <v>0.01</v>
      </c>
      <c r="AL2358">
        <v>1</v>
      </c>
      <c r="AM2358">
        <v>1</v>
      </c>
      <c r="AN2358">
        <v>1</v>
      </c>
      <c r="AO2358">
        <v>1.4573442384984653E-6</v>
      </c>
      <c r="AP2358">
        <v>2.4629339658945505E-5</v>
      </c>
      <c r="AQ2358">
        <v>0.01</v>
      </c>
      <c r="AR2358">
        <v>2.4997512698744692E-4</v>
      </c>
      <c r="AS2358">
        <v>9.2738110524328307E-4</v>
      </c>
      <c r="AT2358">
        <v>0.01</v>
      </c>
      <c r="AU2358">
        <v>2.3970038097386641E-5</v>
      </c>
      <c r="AV2358">
        <v>1</v>
      </c>
      <c r="AW2358">
        <v>1</v>
      </c>
      <c r="AX2358">
        <v>1</v>
      </c>
      <c r="AY2358">
        <v>1</v>
      </c>
      <c r="AZ2358">
        <v>1</v>
      </c>
      <c r="BA2358">
        <v>2.232813272431803E-3</v>
      </c>
      <c r="BB2358">
        <v>1.595542978544226E-5</v>
      </c>
      <c r="BC2358">
        <v>1.28E-8</v>
      </c>
      <c r="BD2358">
        <v>1E-3</v>
      </c>
      <c r="BE2358">
        <v>3.1975986772800242E-5</v>
      </c>
      <c r="BF2358">
        <v>1E-3</v>
      </c>
      <c r="BG2358">
        <v>2.2508949420163535E-7</v>
      </c>
      <c r="BH2358">
        <v>1E-3</v>
      </c>
      <c r="BI2358">
        <v>5.6461574652690044E-5</v>
      </c>
      <c r="BJ2358">
        <v>0.01</v>
      </c>
      <c r="BK2358">
        <v>3.866387834526333E-4</v>
      </c>
      <c r="BL2358">
        <v>9.9999999999999995E-7</v>
      </c>
      <c r="BM2358">
        <v>45.253894532733938</v>
      </c>
      <c r="BN2358">
        <v>0.01</v>
      </c>
      <c r="BO2358">
        <v>1</v>
      </c>
      <c r="BP2358">
        <v>9.9440803269116511E-4</v>
      </c>
      <c r="BQ2358">
        <v>0.01</v>
      </c>
      <c r="BR2358">
        <v>9.9999999999999995E-8</v>
      </c>
      <c r="BS2358">
        <v>1</v>
      </c>
      <c r="BT2358">
        <v>9.9999999999999995E-8</v>
      </c>
      <c r="BU2358">
        <v>1.1492644652069957E-4</v>
      </c>
      <c r="BV2358">
        <v>2.6448861040426291E-3</v>
      </c>
      <c r="BW2358">
        <v>3.7691795401149199E-3</v>
      </c>
      <c r="BX2358">
        <v>1</v>
      </c>
      <c r="BZ2358">
        <v>-55</v>
      </c>
      <c r="CA2358">
        <v>3.3333333333333335</v>
      </c>
      <c r="CB2358">
        <v>0.01</v>
      </c>
      <c r="CC2358">
        <v>7</v>
      </c>
      <c r="CD2358">
        <v>1.28E-8</v>
      </c>
      <c r="CE2358">
        <v>0.01</v>
      </c>
      <c r="CF2358">
        <v>308.14999999999998</v>
      </c>
      <c r="CG2358">
        <v>7</v>
      </c>
      <c r="CI2358">
        <v>3.1975986772800238E-2</v>
      </c>
      <c r="CJ2358">
        <v>45253.894532733939</v>
      </c>
      <c r="CK2358">
        <v>0.38663878345263331</v>
      </c>
      <c r="CL2358">
        <v>5.6461574652690041E-2</v>
      </c>
      <c r="CN2358">
        <v>-11.938790363900864</v>
      </c>
      <c r="CO2358">
        <v>-0.17101103798517905</v>
      </c>
      <c r="CP2358">
        <v>-16.5</v>
      </c>
    </row>
    <row r="2359" spans="17:94" x14ac:dyDescent="0.3">
      <c r="Q2359" s="55"/>
      <c r="AJ2359">
        <v>1.1492644652069945E-4</v>
      </c>
      <c r="AK2359">
        <v>0.01</v>
      </c>
      <c r="AL2359">
        <v>1</v>
      </c>
      <c r="AM2359">
        <v>1</v>
      </c>
      <c r="AN2359">
        <v>1</v>
      </c>
      <c r="AO2359">
        <v>3.3884817012191624E-6</v>
      </c>
      <c r="AP2359">
        <v>5.7265856990270775E-5</v>
      </c>
      <c r="AQ2359">
        <v>0.01</v>
      </c>
      <c r="AR2359">
        <v>6.2673153978992846E-3</v>
      </c>
      <c r="AS2359">
        <v>0.01</v>
      </c>
      <c r="AT2359">
        <v>0.01</v>
      </c>
      <c r="AU2359">
        <v>1.0309218109469647E-5</v>
      </c>
      <c r="AV2359">
        <v>1</v>
      </c>
      <c r="AW2359">
        <v>1</v>
      </c>
      <c r="AX2359">
        <v>1</v>
      </c>
      <c r="AY2359">
        <v>1</v>
      </c>
      <c r="AZ2359">
        <v>1</v>
      </c>
      <c r="BA2359">
        <v>9.6030548344133628E-4</v>
      </c>
      <c r="BB2359">
        <v>6.8622338028902229E-6</v>
      </c>
      <c r="BC2359">
        <v>1.28E-8</v>
      </c>
      <c r="BD2359">
        <v>1E-3</v>
      </c>
      <c r="BE2359">
        <v>1.2753788259577423E-6</v>
      </c>
      <c r="BF2359">
        <v>1E-3</v>
      </c>
      <c r="BG2359">
        <v>2.2508949420163535E-7</v>
      </c>
      <c r="BH2359">
        <v>1E-3</v>
      </c>
      <c r="BI2359">
        <v>1.4155908248752042E-3</v>
      </c>
      <c r="BJ2359">
        <v>0.01</v>
      </c>
      <c r="BK2359">
        <v>3.866387834526333E-4</v>
      </c>
      <c r="BL2359">
        <v>9.9999999999999995E-7</v>
      </c>
      <c r="BM2359">
        <v>1.80497506736113</v>
      </c>
      <c r="BN2359">
        <v>0.01</v>
      </c>
      <c r="BO2359">
        <v>1</v>
      </c>
      <c r="BP2359">
        <v>9.9440803269116511E-4</v>
      </c>
      <c r="BQ2359">
        <v>0.01</v>
      </c>
      <c r="BR2359">
        <v>9.9999999999999995E-8</v>
      </c>
      <c r="BS2359">
        <v>1</v>
      </c>
      <c r="BT2359">
        <v>9.9999999999999995E-8</v>
      </c>
      <c r="BU2359">
        <v>1.1492644652069957E-4</v>
      </c>
      <c r="BV2359">
        <v>2.6448861040426291E-3</v>
      </c>
      <c r="BW2359">
        <v>3.7691795401149199E-3</v>
      </c>
      <c r="BX2359">
        <v>1</v>
      </c>
      <c r="BZ2359">
        <v>-55</v>
      </c>
      <c r="CA2359">
        <v>3.3333333333333335</v>
      </c>
      <c r="CB2359">
        <v>0.01</v>
      </c>
      <c r="CC2359">
        <v>7</v>
      </c>
      <c r="CD2359">
        <v>1.28E-8</v>
      </c>
      <c r="CE2359">
        <v>0.01</v>
      </c>
      <c r="CF2359">
        <v>308.14999999999998</v>
      </c>
      <c r="CG2359">
        <v>7</v>
      </c>
      <c r="CI2359">
        <v>1.2753788259577423E-3</v>
      </c>
      <c r="CJ2359">
        <v>1804.97506736113</v>
      </c>
      <c r="CK2359">
        <v>0.38663878345263331</v>
      </c>
      <c r="CL2359">
        <v>1.415590824875204</v>
      </c>
      <c r="CN2359">
        <v>-11.938790363900864</v>
      </c>
      <c r="CO2359">
        <v>-0.17101103798517905</v>
      </c>
      <c r="CP2359">
        <v>-16.5</v>
      </c>
    </row>
    <row r="2360" spans="17:94" x14ac:dyDescent="0.3">
      <c r="Q2360" s="55"/>
      <c r="AJ2360">
        <v>1.1492644652069945E-4</v>
      </c>
      <c r="AK2360">
        <v>0.01</v>
      </c>
      <c r="AL2360">
        <v>1</v>
      </c>
      <c r="AM2360">
        <v>1</v>
      </c>
      <c r="AN2360">
        <v>1</v>
      </c>
      <c r="AO2360">
        <v>1.4573442384984653E-6</v>
      </c>
      <c r="AP2360">
        <v>2.4629339658945505E-5</v>
      </c>
      <c r="AQ2360">
        <v>0.01</v>
      </c>
      <c r="AR2360">
        <v>2.4997512698744692E-4</v>
      </c>
      <c r="AS2360">
        <v>9.2738110524328307E-4</v>
      </c>
      <c r="AT2360">
        <v>0.01</v>
      </c>
      <c r="AU2360">
        <v>2.3970038097386641E-5</v>
      </c>
      <c r="AV2360">
        <v>1</v>
      </c>
      <c r="AW2360">
        <v>1</v>
      </c>
      <c r="AX2360">
        <v>1</v>
      </c>
      <c r="AY2360">
        <v>1</v>
      </c>
      <c r="AZ2360">
        <v>1</v>
      </c>
      <c r="BA2360">
        <v>2.232813272431803E-3</v>
      </c>
      <c r="BB2360">
        <v>1.595542978544226E-5</v>
      </c>
      <c r="BC2360">
        <v>1.28E-8</v>
      </c>
      <c r="BD2360">
        <v>1E-3</v>
      </c>
      <c r="BE2360">
        <v>3.1975986772800242E-5</v>
      </c>
      <c r="BF2360">
        <v>1E-3</v>
      </c>
      <c r="BG2360">
        <v>2.2508949420163535E-7</v>
      </c>
      <c r="BH2360">
        <v>1E-3</v>
      </c>
      <c r="BI2360">
        <v>5.6461574652690044E-5</v>
      </c>
      <c r="BJ2360">
        <v>0.01</v>
      </c>
      <c r="BK2360">
        <v>6.1508609526652877E-7</v>
      </c>
      <c r="BL2360">
        <v>9.9999999999999995E-7</v>
      </c>
      <c r="BM2360">
        <v>45.253894532733938</v>
      </c>
      <c r="BN2360">
        <v>0.01</v>
      </c>
      <c r="BO2360">
        <v>1</v>
      </c>
      <c r="BP2360">
        <v>9.9440803269116511E-4</v>
      </c>
      <c r="BQ2360">
        <v>0.01</v>
      </c>
      <c r="BR2360">
        <v>9.9999999999999995E-8</v>
      </c>
      <c r="BS2360">
        <v>1</v>
      </c>
      <c r="BT2360">
        <v>9.9999999999999995E-8</v>
      </c>
      <c r="BU2360">
        <v>1.1492644652069957E-4</v>
      </c>
      <c r="BV2360">
        <v>2.6448861040426291E-3</v>
      </c>
      <c r="BW2360">
        <v>3.7691795401149199E-3</v>
      </c>
      <c r="BX2360">
        <v>1</v>
      </c>
      <c r="BZ2360">
        <v>-55</v>
      </c>
      <c r="CA2360">
        <v>3.3333333333333335</v>
      </c>
      <c r="CB2360">
        <v>0.01</v>
      </c>
      <c r="CC2360">
        <v>7</v>
      </c>
      <c r="CD2360">
        <v>1.28E-8</v>
      </c>
      <c r="CE2360">
        <v>0.01</v>
      </c>
      <c r="CF2360">
        <v>308.14999999999998</v>
      </c>
      <c r="CG2360">
        <v>7</v>
      </c>
      <c r="CI2360">
        <v>3.1975986772800238E-2</v>
      </c>
      <c r="CJ2360">
        <v>45253.894532733939</v>
      </c>
      <c r="CK2360">
        <v>6.1508609526652876E-4</v>
      </c>
      <c r="CL2360">
        <v>5.6461574652690041E-2</v>
      </c>
      <c r="CN2360">
        <v>-11.938790363900864</v>
      </c>
      <c r="CO2360">
        <v>-0.17101103798517905</v>
      </c>
      <c r="CP2360">
        <v>-16.5</v>
      </c>
    </row>
    <row r="2361" spans="17:94" x14ac:dyDescent="0.3">
      <c r="Q2361" s="55"/>
      <c r="AJ2361">
        <v>1.1492644652069945E-4</v>
      </c>
      <c r="AK2361">
        <v>0.01</v>
      </c>
      <c r="AL2361">
        <v>1</v>
      </c>
      <c r="AM2361">
        <v>1</v>
      </c>
      <c r="AN2361">
        <v>1</v>
      </c>
      <c r="AO2361">
        <v>3.3884817012191624E-6</v>
      </c>
      <c r="AP2361">
        <v>5.7265856990270775E-5</v>
      </c>
      <c r="AQ2361">
        <v>0.01</v>
      </c>
      <c r="AR2361">
        <v>6.2673153978992846E-3</v>
      </c>
      <c r="AS2361">
        <v>0.01</v>
      </c>
      <c r="AT2361">
        <v>0.01</v>
      </c>
      <c r="AU2361">
        <v>1.0309218109469647E-5</v>
      </c>
      <c r="AV2361">
        <v>1</v>
      </c>
      <c r="AW2361">
        <v>1</v>
      </c>
      <c r="AX2361">
        <v>1</v>
      </c>
      <c r="AY2361">
        <v>1</v>
      </c>
      <c r="AZ2361">
        <v>1</v>
      </c>
      <c r="BA2361">
        <v>9.6030548344133628E-4</v>
      </c>
      <c r="BB2361">
        <v>6.8622338028902229E-6</v>
      </c>
      <c r="BC2361">
        <v>1.28E-8</v>
      </c>
      <c r="BD2361">
        <v>1E-3</v>
      </c>
      <c r="BE2361">
        <v>1.2753788259577423E-6</v>
      </c>
      <c r="BF2361">
        <v>1E-3</v>
      </c>
      <c r="BG2361">
        <v>2.2508949420163535E-7</v>
      </c>
      <c r="BH2361">
        <v>1E-3</v>
      </c>
      <c r="BI2361">
        <v>1.4155908248752042E-3</v>
      </c>
      <c r="BJ2361">
        <v>0.01</v>
      </c>
      <c r="BK2361">
        <v>6.1508609526652877E-7</v>
      </c>
      <c r="BL2361">
        <v>9.9999999999999995E-7</v>
      </c>
      <c r="BM2361">
        <v>1.80497506736113</v>
      </c>
      <c r="BN2361">
        <v>0.01</v>
      </c>
      <c r="BO2361">
        <v>1</v>
      </c>
      <c r="BP2361">
        <v>9.9440803269116511E-4</v>
      </c>
      <c r="BQ2361">
        <v>0.01</v>
      </c>
      <c r="BR2361">
        <v>9.9999999999999995E-8</v>
      </c>
      <c r="BS2361">
        <v>1</v>
      </c>
      <c r="BT2361">
        <v>9.9999999999999995E-8</v>
      </c>
      <c r="BU2361">
        <v>1.1492644652069957E-4</v>
      </c>
      <c r="BV2361">
        <v>2.6448861040426291E-3</v>
      </c>
      <c r="BW2361">
        <v>3.7691795401149199E-3</v>
      </c>
      <c r="BX2361">
        <v>1</v>
      </c>
      <c r="BZ2361">
        <v>-55</v>
      </c>
      <c r="CA2361">
        <v>3.3333333333333335</v>
      </c>
      <c r="CB2361">
        <v>0.01</v>
      </c>
      <c r="CC2361">
        <v>7</v>
      </c>
      <c r="CD2361">
        <v>1.28E-8</v>
      </c>
      <c r="CE2361">
        <v>0.01</v>
      </c>
      <c r="CF2361">
        <v>308.14999999999998</v>
      </c>
      <c r="CG2361">
        <v>7</v>
      </c>
      <c r="CI2361">
        <v>1.2753788259577423E-3</v>
      </c>
      <c r="CJ2361">
        <v>1804.97506736113</v>
      </c>
      <c r="CK2361">
        <v>6.1508609526652876E-4</v>
      </c>
      <c r="CL2361">
        <v>1.415590824875204</v>
      </c>
      <c r="CN2361">
        <v>-11.938790363900864</v>
      </c>
      <c r="CO2361">
        <v>-0.17101103798517905</v>
      </c>
      <c r="CP2361">
        <v>-16.5</v>
      </c>
    </row>
    <row r="2362" spans="17:94" x14ac:dyDescent="0.3">
      <c r="Q2362" s="55"/>
      <c r="AJ2362">
        <v>1.1492644652069945E-4</v>
      </c>
      <c r="AK2362">
        <v>0.01</v>
      </c>
      <c r="AL2362">
        <v>1</v>
      </c>
      <c r="AM2362">
        <v>1</v>
      </c>
      <c r="AN2362">
        <v>1</v>
      </c>
      <c r="AO2362">
        <v>3.3884817012191624E-6</v>
      </c>
      <c r="AP2362">
        <v>5.7265856990270775E-5</v>
      </c>
      <c r="AQ2362">
        <v>0.01</v>
      </c>
      <c r="AR2362">
        <v>6.2673153978992846E-3</v>
      </c>
      <c r="AS2362">
        <v>0.01</v>
      </c>
      <c r="AT2362">
        <v>0.01</v>
      </c>
      <c r="AU2362">
        <v>1.0309218109469647E-5</v>
      </c>
      <c r="AV2362">
        <v>1</v>
      </c>
      <c r="AW2362">
        <v>1</v>
      </c>
      <c r="AX2362">
        <v>1</v>
      </c>
      <c r="AY2362">
        <v>1</v>
      </c>
      <c r="AZ2362">
        <v>1</v>
      </c>
      <c r="BA2362">
        <v>9.6030548344133628E-4</v>
      </c>
      <c r="BB2362">
        <v>6.8622338028902229E-6</v>
      </c>
      <c r="BC2362">
        <v>1.28E-8</v>
      </c>
      <c r="BD2362">
        <v>1E-3</v>
      </c>
      <c r="BE2362">
        <v>1.2753788259577423E-6</v>
      </c>
      <c r="BF2362">
        <v>1E-3</v>
      </c>
      <c r="BG2362">
        <v>2.2508949420163535E-7</v>
      </c>
      <c r="BH2362">
        <v>1E-3</v>
      </c>
      <c r="BI2362">
        <v>2.2519992050261676E-6</v>
      </c>
      <c r="BJ2362">
        <v>0.01</v>
      </c>
      <c r="BK2362">
        <v>3.866387834526333E-4</v>
      </c>
      <c r="BL2362">
        <v>9.9999999999999995E-7</v>
      </c>
      <c r="BM2362">
        <v>1.80497506736113</v>
      </c>
      <c r="BN2362">
        <v>0.01</v>
      </c>
      <c r="BO2362">
        <v>1</v>
      </c>
      <c r="BP2362">
        <v>9.9440803269116511E-4</v>
      </c>
      <c r="BQ2362">
        <v>0.01</v>
      </c>
      <c r="BR2362">
        <v>9.9999999999999995E-8</v>
      </c>
      <c r="BS2362">
        <v>1</v>
      </c>
      <c r="BT2362">
        <v>9.9999999999999995E-8</v>
      </c>
      <c r="BU2362">
        <v>1.1492644652069957E-4</v>
      </c>
      <c r="BV2362">
        <v>2.6448861040426291E-3</v>
      </c>
      <c r="BW2362">
        <v>3.7691795401149199E-3</v>
      </c>
      <c r="BX2362">
        <v>1</v>
      </c>
      <c r="BZ2362">
        <v>-55</v>
      </c>
      <c r="CA2362">
        <v>3.3333333333333335</v>
      </c>
      <c r="CB2362">
        <v>0.01</v>
      </c>
      <c r="CC2362">
        <v>7</v>
      </c>
      <c r="CD2362">
        <v>1.28E-8</v>
      </c>
      <c r="CE2362">
        <v>0.01</v>
      </c>
      <c r="CF2362">
        <v>308.14999999999998</v>
      </c>
      <c r="CG2362">
        <v>7</v>
      </c>
      <c r="CI2362">
        <v>1.2753788259577423E-3</v>
      </c>
      <c r="CJ2362">
        <v>1804.97506736113</v>
      </c>
      <c r="CK2362">
        <v>0.38663878345263331</v>
      </c>
      <c r="CL2362">
        <v>2.2519992050261677E-3</v>
      </c>
      <c r="CN2362">
        <v>-11.938790363900864</v>
      </c>
      <c r="CO2362">
        <v>-0.17101103798517905</v>
      </c>
      <c r="CP2362">
        <v>-16.5</v>
      </c>
    </row>
    <row r="2363" spans="17:94" x14ac:dyDescent="0.3">
      <c r="Q2363" s="55"/>
      <c r="AJ2363">
        <v>1.1492644652069945E-4</v>
      </c>
      <c r="AK2363">
        <v>0.01</v>
      </c>
      <c r="AL2363">
        <v>1</v>
      </c>
      <c r="AM2363">
        <v>1</v>
      </c>
      <c r="AN2363">
        <v>1</v>
      </c>
      <c r="AO2363">
        <v>3.3884817012191624E-6</v>
      </c>
      <c r="AP2363">
        <v>5.7265856990270775E-5</v>
      </c>
      <c r="AQ2363">
        <v>0.01</v>
      </c>
      <c r="AR2363">
        <v>6.2673153978992846E-3</v>
      </c>
      <c r="AS2363">
        <v>0.01</v>
      </c>
      <c r="AT2363">
        <v>0.01</v>
      </c>
      <c r="AU2363">
        <v>1.0309218109469647E-5</v>
      </c>
      <c r="AV2363">
        <v>1</v>
      </c>
      <c r="AW2363">
        <v>1</v>
      </c>
      <c r="AX2363">
        <v>1</v>
      </c>
      <c r="AY2363">
        <v>1</v>
      </c>
      <c r="AZ2363">
        <v>1</v>
      </c>
      <c r="BA2363">
        <v>9.6030548344133628E-4</v>
      </c>
      <c r="BB2363">
        <v>6.8622338028902229E-6</v>
      </c>
      <c r="BC2363">
        <v>1.28E-8</v>
      </c>
      <c r="BD2363">
        <v>1E-3</v>
      </c>
      <c r="BE2363">
        <v>1.2753788259577423E-6</v>
      </c>
      <c r="BF2363">
        <v>1E-3</v>
      </c>
      <c r="BG2363">
        <v>2.2508949420163535E-7</v>
      </c>
      <c r="BH2363">
        <v>1E-3</v>
      </c>
      <c r="BI2363">
        <v>2.2519992050261676E-6</v>
      </c>
      <c r="BJ2363">
        <v>0.01</v>
      </c>
      <c r="BK2363">
        <v>6.1508609526652877E-7</v>
      </c>
      <c r="BL2363">
        <v>9.9999999999999995E-7</v>
      </c>
      <c r="BM2363">
        <v>1.80497506736113</v>
      </c>
      <c r="BN2363">
        <v>0.01</v>
      </c>
      <c r="BO2363">
        <v>1</v>
      </c>
      <c r="BP2363">
        <v>9.9440803269116511E-4</v>
      </c>
      <c r="BQ2363">
        <v>0.01</v>
      </c>
      <c r="BR2363">
        <v>9.9999999999999995E-8</v>
      </c>
      <c r="BS2363">
        <v>1</v>
      </c>
      <c r="BT2363">
        <v>9.9999999999999995E-8</v>
      </c>
      <c r="BU2363">
        <v>1.1492644652069957E-4</v>
      </c>
      <c r="BV2363">
        <v>2.6448861040426291E-3</v>
      </c>
      <c r="BW2363">
        <v>3.7691795401149199E-3</v>
      </c>
      <c r="BX2363">
        <v>1</v>
      </c>
      <c r="BZ2363">
        <v>-55</v>
      </c>
      <c r="CA2363">
        <v>3.3333333333333335</v>
      </c>
      <c r="CB2363">
        <v>0.01</v>
      </c>
      <c r="CC2363">
        <v>7</v>
      </c>
      <c r="CD2363">
        <v>1.28E-8</v>
      </c>
      <c r="CE2363">
        <v>0.01</v>
      </c>
      <c r="CF2363">
        <v>308.14999999999998</v>
      </c>
      <c r="CG2363">
        <v>7</v>
      </c>
      <c r="CI2363">
        <v>1.2753788259577423E-3</v>
      </c>
      <c r="CJ2363">
        <v>1804.97506736113</v>
      </c>
      <c r="CK2363">
        <v>6.1508609526652876E-4</v>
      </c>
      <c r="CL2363">
        <v>2.2519992050261677E-3</v>
      </c>
      <c r="CN2363">
        <v>-11.938790363900864</v>
      </c>
      <c r="CO2363">
        <v>-0.17101103798517905</v>
      </c>
      <c r="CP2363">
        <v>-16.5</v>
      </c>
    </row>
    <row r="2364" spans="17:94" x14ac:dyDescent="0.3">
      <c r="Q2364" s="55"/>
      <c r="AJ2364">
        <v>1.1492644652069945E-4</v>
      </c>
      <c r="AK2364">
        <v>0.01</v>
      </c>
      <c r="AL2364">
        <v>1</v>
      </c>
      <c r="AM2364">
        <v>1</v>
      </c>
      <c r="AN2364">
        <v>1</v>
      </c>
      <c r="AO2364">
        <v>1.4573442384984653E-6</v>
      </c>
      <c r="AP2364">
        <v>2.4629339658945505E-5</v>
      </c>
      <c r="AQ2364">
        <v>0.01</v>
      </c>
      <c r="AR2364">
        <v>9.9703876612521095E-6</v>
      </c>
      <c r="AS2364">
        <v>3.6989076635053712E-5</v>
      </c>
      <c r="AT2364">
        <v>0.01</v>
      </c>
      <c r="AU2364">
        <v>2.3970038097386641E-5</v>
      </c>
      <c r="AV2364">
        <v>1</v>
      </c>
      <c r="AW2364">
        <v>1</v>
      </c>
      <c r="AX2364">
        <v>1</v>
      </c>
      <c r="AY2364">
        <v>1</v>
      </c>
      <c r="AZ2364">
        <v>1</v>
      </c>
      <c r="BA2364">
        <v>2.232813272431803E-3</v>
      </c>
      <c r="BB2364">
        <v>1.595542978544226E-5</v>
      </c>
      <c r="BC2364">
        <v>1.28E-8</v>
      </c>
      <c r="BD2364">
        <v>1E-3</v>
      </c>
      <c r="BE2364">
        <v>1.2753788259577423E-6</v>
      </c>
      <c r="BF2364">
        <v>1E-3</v>
      </c>
      <c r="BG2364">
        <v>2.2508949420163535E-7</v>
      </c>
      <c r="BH2364">
        <v>1E-3</v>
      </c>
      <c r="BI2364">
        <v>1.4155908248752042E-3</v>
      </c>
      <c r="BJ2364">
        <v>0.01</v>
      </c>
      <c r="BK2364">
        <v>3.866387834526333E-4</v>
      </c>
      <c r="BL2364">
        <v>9.9999999999999995E-7</v>
      </c>
      <c r="BM2364">
        <v>1.80497506736113</v>
      </c>
      <c r="BN2364">
        <v>0.01</v>
      </c>
      <c r="BO2364">
        <v>1</v>
      </c>
      <c r="BP2364">
        <v>9.9440803269116511E-4</v>
      </c>
      <c r="BQ2364">
        <v>0.01</v>
      </c>
      <c r="BR2364">
        <v>9.9999999999999995E-8</v>
      </c>
      <c r="BS2364">
        <v>1</v>
      </c>
      <c r="BT2364">
        <v>9.9999999999999995E-8</v>
      </c>
      <c r="BU2364">
        <v>1.1492644652069957E-4</v>
      </c>
      <c r="BV2364">
        <v>2.6448861040426291E-3</v>
      </c>
      <c r="BW2364">
        <v>3.7691795401149199E-3</v>
      </c>
      <c r="BX2364">
        <v>1</v>
      </c>
      <c r="BZ2364">
        <v>-55</v>
      </c>
      <c r="CA2364">
        <v>3.3333333333333335</v>
      </c>
      <c r="CB2364">
        <v>0.01</v>
      </c>
      <c r="CC2364">
        <v>7</v>
      </c>
      <c r="CD2364">
        <v>1.28E-8</v>
      </c>
      <c r="CE2364">
        <v>0.01</v>
      </c>
      <c r="CF2364">
        <v>308.14999999999998</v>
      </c>
      <c r="CG2364">
        <v>7</v>
      </c>
      <c r="CI2364">
        <v>1.2753788259577423E-3</v>
      </c>
      <c r="CJ2364">
        <v>1804.97506736113</v>
      </c>
      <c r="CK2364">
        <v>0.38663878345263331</v>
      </c>
      <c r="CL2364">
        <v>1.415590824875204</v>
      </c>
      <c r="CN2364">
        <v>-11.938790363900864</v>
      </c>
      <c r="CO2364">
        <v>-0.17101103798517905</v>
      </c>
      <c r="CP2364">
        <v>-16.5</v>
      </c>
    </row>
    <row r="2365" spans="17:94" x14ac:dyDescent="0.3">
      <c r="Q2365" s="55"/>
      <c r="AJ2365">
        <v>1.1492644652069945E-4</v>
      </c>
      <c r="AK2365">
        <v>0.01</v>
      </c>
      <c r="AL2365">
        <v>1</v>
      </c>
      <c r="AM2365">
        <v>1</v>
      </c>
      <c r="AN2365">
        <v>1</v>
      </c>
      <c r="AO2365">
        <v>1.4573442384984653E-6</v>
      </c>
      <c r="AP2365">
        <v>2.4629339658945505E-5</v>
      </c>
      <c r="AQ2365">
        <v>0.01</v>
      </c>
      <c r="AR2365">
        <v>9.9703876612521095E-6</v>
      </c>
      <c r="AS2365">
        <v>3.6989076635053712E-5</v>
      </c>
      <c r="AT2365">
        <v>0.01</v>
      </c>
      <c r="AU2365">
        <v>2.3970038097386641E-5</v>
      </c>
      <c r="AV2365">
        <v>1</v>
      </c>
      <c r="AW2365">
        <v>1</v>
      </c>
      <c r="AX2365">
        <v>1</v>
      </c>
      <c r="AY2365">
        <v>1</v>
      </c>
      <c r="AZ2365">
        <v>1</v>
      </c>
      <c r="BA2365">
        <v>2.232813272431803E-3</v>
      </c>
      <c r="BB2365">
        <v>1.595542978544226E-5</v>
      </c>
      <c r="BC2365">
        <v>1.28E-8</v>
      </c>
      <c r="BD2365">
        <v>1E-3</v>
      </c>
      <c r="BE2365">
        <v>1.2753788259577423E-6</v>
      </c>
      <c r="BF2365">
        <v>1E-3</v>
      </c>
      <c r="BG2365">
        <v>2.2508949420163535E-7</v>
      </c>
      <c r="BH2365">
        <v>1E-3</v>
      </c>
      <c r="BI2365">
        <v>1.4155908248752042E-3</v>
      </c>
      <c r="BJ2365">
        <v>0.01</v>
      </c>
      <c r="BK2365">
        <v>6.1508609526652877E-7</v>
      </c>
      <c r="BL2365">
        <v>9.9999999999999995E-7</v>
      </c>
      <c r="BM2365">
        <v>1.80497506736113</v>
      </c>
      <c r="BN2365">
        <v>0.01</v>
      </c>
      <c r="BO2365">
        <v>1</v>
      </c>
      <c r="BP2365">
        <v>9.9440803269116511E-4</v>
      </c>
      <c r="BQ2365">
        <v>0.01</v>
      </c>
      <c r="BR2365">
        <v>9.9999999999999995E-8</v>
      </c>
      <c r="BS2365">
        <v>1</v>
      </c>
      <c r="BT2365">
        <v>9.9999999999999995E-8</v>
      </c>
      <c r="BU2365">
        <v>1.1492644652069957E-4</v>
      </c>
      <c r="BV2365">
        <v>2.6448861040426291E-3</v>
      </c>
      <c r="BW2365">
        <v>3.7691795401149199E-3</v>
      </c>
      <c r="BX2365">
        <v>1</v>
      </c>
      <c r="BZ2365">
        <v>-55</v>
      </c>
      <c r="CA2365">
        <v>3.3333333333333335</v>
      </c>
      <c r="CB2365">
        <v>0.01</v>
      </c>
      <c r="CC2365">
        <v>7</v>
      </c>
      <c r="CD2365">
        <v>1.28E-8</v>
      </c>
      <c r="CE2365">
        <v>0.01</v>
      </c>
      <c r="CF2365">
        <v>308.14999999999998</v>
      </c>
      <c r="CG2365">
        <v>7</v>
      </c>
      <c r="CI2365">
        <v>1.2753788259577423E-3</v>
      </c>
      <c r="CJ2365">
        <v>1804.97506736113</v>
      </c>
      <c r="CK2365">
        <v>6.1508609526652876E-4</v>
      </c>
      <c r="CL2365">
        <v>1.415590824875204</v>
      </c>
      <c r="CN2365">
        <v>-11.938790363900864</v>
      </c>
      <c r="CO2365">
        <v>-0.17101103798517905</v>
      </c>
      <c r="CP2365">
        <v>-16.5</v>
      </c>
    </row>
    <row r="2366" spans="17:94" x14ac:dyDescent="0.3">
      <c r="Q2366" s="55"/>
      <c r="AJ2366">
        <v>1.1492644652069945E-4</v>
      </c>
      <c r="AK2366">
        <v>0.01</v>
      </c>
      <c r="AL2366">
        <v>1</v>
      </c>
      <c r="AM2366">
        <v>1</v>
      </c>
      <c r="AN2366">
        <v>1</v>
      </c>
      <c r="AO2366">
        <v>1.4573442384984653E-6</v>
      </c>
      <c r="AP2366">
        <v>2.4629339658945505E-5</v>
      </c>
      <c r="AQ2366">
        <v>0.01</v>
      </c>
      <c r="AR2366">
        <v>9.9703876612521095E-6</v>
      </c>
      <c r="AS2366">
        <v>3.6989076635053712E-5</v>
      </c>
      <c r="AT2366">
        <v>0.01</v>
      </c>
      <c r="AU2366">
        <v>2.3970038097386641E-5</v>
      </c>
      <c r="AV2366">
        <v>1</v>
      </c>
      <c r="AW2366">
        <v>1</v>
      </c>
      <c r="AX2366">
        <v>1</v>
      </c>
      <c r="AY2366">
        <v>1</v>
      </c>
      <c r="AZ2366">
        <v>1</v>
      </c>
      <c r="BA2366">
        <v>2.232813272431803E-3</v>
      </c>
      <c r="BB2366">
        <v>1.595542978544226E-5</v>
      </c>
      <c r="BC2366">
        <v>1.28E-8</v>
      </c>
      <c r="BD2366">
        <v>1E-3</v>
      </c>
      <c r="BE2366">
        <v>1.2753788259577423E-6</v>
      </c>
      <c r="BF2366">
        <v>1E-3</v>
      </c>
      <c r="BG2366">
        <v>2.2508949420163535E-7</v>
      </c>
      <c r="BH2366">
        <v>1E-3</v>
      </c>
      <c r="BI2366">
        <v>2.2519992050261676E-6</v>
      </c>
      <c r="BJ2366">
        <v>0.01</v>
      </c>
      <c r="BK2366">
        <v>3.866387834526333E-4</v>
      </c>
      <c r="BL2366">
        <v>9.9999999999999995E-7</v>
      </c>
      <c r="BM2366">
        <v>1.80497506736113</v>
      </c>
      <c r="BN2366">
        <v>0.01</v>
      </c>
      <c r="BO2366">
        <v>1</v>
      </c>
      <c r="BP2366">
        <v>9.9440803269116511E-4</v>
      </c>
      <c r="BQ2366">
        <v>0.01</v>
      </c>
      <c r="BR2366">
        <v>9.9999999999999995E-8</v>
      </c>
      <c r="BS2366">
        <v>1</v>
      </c>
      <c r="BT2366">
        <v>9.9999999999999995E-8</v>
      </c>
      <c r="BU2366">
        <v>1.1492644652069957E-4</v>
      </c>
      <c r="BV2366">
        <v>2.6448861040426291E-3</v>
      </c>
      <c r="BW2366">
        <v>3.7691795401149199E-3</v>
      </c>
      <c r="BX2366">
        <v>1</v>
      </c>
      <c r="BZ2366">
        <v>-55</v>
      </c>
      <c r="CA2366">
        <v>3.3333333333333335</v>
      </c>
      <c r="CB2366">
        <v>0.01</v>
      </c>
      <c r="CC2366">
        <v>7</v>
      </c>
      <c r="CD2366">
        <v>1.28E-8</v>
      </c>
      <c r="CE2366">
        <v>0.01</v>
      </c>
      <c r="CF2366">
        <v>308.14999999999998</v>
      </c>
      <c r="CG2366">
        <v>7</v>
      </c>
      <c r="CI2366">
        <v>1.2753788259577423E-3</v>
      </c>
      <c r="CJ2366">
        <v>1804.97506736113</v>
      </c>
      <c r="CK2366">
        <v>0.38663878345263331</v>
      </c>
      <c r="CL2366">
        <v>2.2519992050261677E-3</v>
      </c>
      <c r="CN2366">
        <v>-11.938790363900864</v>
      </c>
      <c r="CO2366">
        <v>-0.17101103798517905</v>
      </c>
      <c r="CP2366">
        <v>-16.5</v>
      </c>
    </row>
    <row r="2367" spans="17:94" x14ac:dyDescent="0.3">
      <c r="Q2367" s="55"/>
      <c r="AJ2367">
        <v>1.1492644652069945E-4</v>
      </c>
      <c r="AK2367">
        <v>0.01</v>
      </c>
      <c r="AL2367">
        <v>1</v>
      </c>
      <c r="AM2367">
        <v>1</v>
      </c>
      <c r="AN2367">
        <v>1</v>
      </c>
      <c r="AO2367">
        <v>1.4573442384984653E-6</v>
      </c>
      <c r="AP2367">
        <v>2.4629339658945505E-5</v>
      </c>
      <c r="AQ2367">
        <v>0.01</v>
      </c>
      <c r="AR2367">
        <v>9.9703876612521095E-6</v>
      </c>
      <c r="AS2367">
        <v>3.6989076635053712E-5</v>
      </c>
      <c r="AT2367">
        <v>0.01</v>
      </c>
      <c r="AU2367">
        <v>2.3970038097386641E-5</v>
      </c>
      <c r="AV2367">
        <v>1</v>
      </c>
      <c r="AW2367">
        <v>1</v>
      </c>
      <c r="AX2367">
        <v>1</v>
      </c>
      <c r="AY2367">
        <v>1</v>
      </c>
      <c r="AZ2367">
        <v>1</v>
      </c>
      <c r="BA2367">
        <v>2.232813272431803E-3</v>
      </c>
      <c r="BB2367">
        <v>1.595542978544226E-5</v>
      </c>
      <c r="BC2367">
        <v>1.28E-8</v>
      </c>
      <c r="BD2367">
        <v>1E-3</v>
      </c>
      <c r="BE2367">
        <v>1.2753788259577423E-6</v>
      </c>
      <c r="BF2367">
        <v>1E-3</v>
      </c>
      <c r="BG2367">
        <v>2.2508949420163535E-7</v>
      </c>
      <c r="BH2367">
        <v>1E-3</v>
      </c>
      <c r="BI2367">
        <v>2.2519992050261676E-6</v>
      </c>
      <c r="BJ2367">
        <v>0.01</v>
      </c>
      <c r="BK2367">
        <v>6.1508609526652877E-7</v>
      </c>
      <c r="BL2367">
        <v>9.9999999999999995E-7</v>
      </c>
      <c r="BM2367">
        <v>1.80497506736113</v>
      </c>
      <c r="BN2367">
        <v>0.01</v>
      </c>
      <c r="BO2367">
        <v>1</v>
      </c>
      <c r="BP2367">
        <v>9.9440803269116511E-4</v>
      </c>
      <c r="BQ2367">
        <v>0.01</v>
      </c>
      <c r="BR2367">
        <v>9.9999999999999995E-8</v>
      </c>
      <c r="BS2367">
        <v>1</v>
      </c>
      <c r="BT2367">
        <v>9.9999999999999995E-8</v>
      </c>
      <c r="BU2367">
        <v>1.1492644652069957E-4</v>
      </c>
      <c r="BV2367">
        <v>2.6448861040426291E-3</v>
      </c>
      <c r="BW2367">
        <v>3.7691795401149199E-3</v>
      </c>
      <c r="BX2367">
        <v>1</v>
      </c>
      <c r="BZ2367">
        <v>-55</v>
      </c>
      <c r="CA2367">
        <v>3.3333333333333335</v>
      </c>
      <c r="CB2367">
        <v>0.01</v>
      </c>
      <c r="CC2367">
        <v>7</v>
      </c>
      <c r="CD2367">
        <v>1.28E-8</v>
      </c>
      <c r="CE2367">
        <v>0.01</v>
      </c>
      <c r="CF2367">
        <v>308.14999999999998</v>
      </c>
      <c r="CG2367">
        <v>7</v>
      </c>
      <c r="CI2367">
        <v>1.2753788259577423E-3</v>
      </c>
      <c r="CJ2367">
        <v>1804.97506736113</v>
      </c>
      <c r="CK2367">
        <v>6.1508609526652876E-4</v>
      </c>
      <c r="CL2367">
        <v>2.2519992050261677E-3</v>
      </c>
      <c r="CN2367">
        <v>-11.938790363900864</v>
      </c>
      <c r="CO2367">
        <v>-0.17101103798517905</v>
      </c>
      <c r="CP2367">
        <v>-16.5</v>
      </c>
    </row>
    <row r="2368" spans="17:94" x14ac:dyDescent="0.3">
      <c r="Q2368" s="55"/>
      <c r="AJ2368">
        <v>0.01</v>
      </c>
      <c r="AK2368">
        <v>0.01</v>
      </c>
      <c r="AL2368">
        <v>1</v>
      </c>
      <c r="AM2368">
        <v>1</v>
      </c>
      <c r="AN2368">
        <v>1</v>
      </c>
      <c r="AO2368">
        <v>1.7681199129297096E-6</v>
      </c>
      <c r="AP2368">
        <v>2.9881495903918363E-5</v>
      </c>
      <c r="AQ2368">
        <v>0.01</v>
      </c>
      <c r="AR2368">
        <v>1.2762096206402242E-4</v>
      </c>
      <c r="AS2368">
        <v>4.7346018092867128E-4</v>
      </c>
      <c r="AT2368">
        <v>0.01</v>
      </c>
      <c r="AU2368">
        <v>6.24768546731856E-6</v>
      </c>
      <c r="AV2368">
        <v>1</v>
      </c>
      <c r="AW2368">
        <v>1</v>
      </c>
      <c r="AX2368">
        <v>1</v>
      </c>
      <c r="AY2368">
        <v>1</v>
      </c>
      <c r="AZ2368">
        <v>1</v>
      </c>
      <c r="BA2368">
        <v>2.355661086143213E-3</v>
      </c>
      <c r="BB2368">
        <v>5.3231525198088211E-5</v>
      </c>
      <c r="BC2368">
        <v>1.0000000000000001E-9</v>
      </c>
      <c r="BD2368">
        <v>1E-3</v>
      </c>
      <c r="BE2368">
        <v>1.9806089584681764E-4</v>
      </c>
      <c r="BF2368">
        <v>1E-3</v>
      </c>
      <c r="BG2368">
        <v>2.4909742694487244E-5</v>
      </c>
      <c r="BH2368">
        <v>1E-3</v>
      </c>
      <c r="BI2368">
        <v>6.9518001042919012E-2</v>
      </c>
      <c r="BJ2368">
        <v>0.01</v>
      </c>
      <c r="BK2368">
        <v>3.0206154957237216E-4</v>
      </c>
      <c r="BL2368">
        <v>9.9999999999999995E-7</v>
      </c>
      <c r="BM2368">
        <v>88.640203376788762</v>
      </c>
      <c r="BN2368">
        <v>0.01</v>
      </c>
      <c r="BO2368">
        <v>1</v>
      </c>
      <c r="BP2368">
        <v>9.9440803269116511E-4</v>
      </c>
      <c r="BQ2368">
        <v>0.01</v>
      </c>
      <c r="BR2368">
        <v>3.1622776601683792E-8</v>
      </c>
      <c r="BS2368">
        <v>1</v>
      </c>
      <c r="BT2368">
        <v>9.9999999999999995E-8</v>
      </c>
      <c r="BU2368">
        <v>1.1492644652069957E-4</v>
      </c>
      <c r="BV2368">
        <v>2.6448861040426291E-3</v>
      </c>
      <c r="BW2368">
        <v>3.7691795401149199E-3</v>
      </c>
      <c r="BX2368">
        <v>1</v>
      </c>
      <c r="BZ2368">
        <v>-55</v>
      </c>
      <c r="CA2368">
        <v>3.3333333333333335</v>
      </c>
      <c r="CB2368">
        <v>0.01</v>
      </c>
      <c r="CC2368">
        <v>7.5</v>
      </c>
      <c r="CD2368">
        <v>1.0000000000000001E-9</v>
      </c>
      <c r="CE2368">
        <v>0.01</v>
      </c>
      <c r="CF2368">
        <v>308.14999999999998</v>
      </c>
      <c r="CG2368">
        <v>7</v>
      </c>
      <c r="CI2368">
        <v>0.19806089584681763</v>
      </c>
      <c r="CJ2368">
        <v>88640.203376788762</v>
      </c>
      <c r="CK2368">
        <v>0.30206154957237213</v>
      </c>
      <c r="CL2368">
        <v>69.518001042919011</v>
      </c>
      <c r="CN2368">
        <v>-31.524085792359244</v>
      </c>
      <c r="CO2368">
        <v>-0.20156651638148324</v>
      </c>
      <c r="CP2368">
        <v>-16.5</v>
      </c>
    </row>
    <row r="2369" spans="17:94" x14ac:dyDescent="0.3">
      <c r="Q2369" s="55"/>
      <c r="AJ2369">
        <v>0.01</v>
      </c>
      <c r="AK2369">
        <v>0.01</v>
      </c>
      <c r="AL2369">
        <v>1</v>
      </c>
      <c r="AM2369">
        <v>1</v>
      </c>
      <c r="AN2369">
        <v>1</v>
      </c>
      <c r="AO2369">
        <v>2.0988428787909238E-6</v>
      </c>
      <c r="AP2369">
        <v>3.5470764413054012E-5</v>
      </c>
      <c r="AQ2369">
        <v>0.01</v>
      </c>
      <c r="AR2369">
        <v>3.1996816254392111E-3</v>
      </c>
      <c r="AS2369">
        <v>0.01</v>
      </c>
      <c r="AT2369">
        <v>0.01</v>
      </c>
      <c r="AU2369">
        <v>5.2632129808836069E-6</v>
      </c>
      <c r="AV2369">
        <v>1</v>
      </c>
      <c r="AW2369">
        <v>1</v>
      </c>
      <c r="AX2369">
        <v>1</v>
      </c>
      <c r="AY2369">
        <v>1</v>
      </c>
      <c r="AZ2369">
        <v>1</v>
      </c>
      <c r="BA2369">
        <v>1.9844702605479533E-3</v>
      </c>
      <c r="BB2369">
        <v>4.484362343148753E-5</v>
      </c>
      <c r="BC2369">
        <v>1.0000000000000001E-9</v>
      </c>
      <c r="BD2369">
        <v>1E-3</v>
      </c>
      <c r="BE2369">
        <v>7.8997616119895512E-6</v>
      </c>
      <c r="BF2369">
        <v>1E-3</v>
      </c>
      <c r="BG2369">
        <v>2.4909742694487244E-5</v>
      </c>
      <c r="BH2369">
        <v>1E-3</v>
      </c>
      <c r="BI2369">
        <v>1.7429383619808849</v>
      </c>
      <c r="BJ2369">
        <v>0.01</v>
      </c>
      <c r="BK2369">
        <v>3.0206154957237216E-4</v>
      </c>
      <c r="BL2369">
        <v>9.9999999999999995E-7</v>
      </c>
      <c r="BM2369">
        <v>3.5354605103698642</v>
      </c>
      <c r="BN2369">
        <v>0.01</v>
      </c>
      <c r="BO2369">
        <v>1</v>
      </c>
      <c r="BP2369">
        <v>9.9440803269116511E-4</v>
      </c>
      <c r="BQ2369">
        <v>0.01</v>
      </c>
      <c r="BR2369">
        <v>3.1622776601683792E-8</v>
      </c>
      <c r="BS2369">
        <v>1</v>
      </c>
      <c r="BT2369">
        <v>9.9999999999999995E-8</v>
      </c>
      <c r="BU2369">
        <v>1.1492644652069957E-4</v>
      </c>
      <c r="BV2369">
        <v>2.6448861040426291E-3</v>
      </c>
      <c r="BW2369">
        <v>3.7691795401149199E-3</v>
      </c>
      <c r="BX2369">
        <v>1</v>
      </c>
      <c r="BZ2369">
        <v>-55</v>
      </c>
      <c r="CA2369">
        <v>3.3333333333333335</v>
      </c>
      <c r="CB2369">
        <v>0.01</v>
      </c>
      <c r="CC2369">
        <v>7.5</v>
      </c>
      <c r="CD2369">
        <v>1.0000000000000001E-9</v>
      </c>
      <c r="CE2369">
        <v>0.01</v>
      </c>
      <c r="CF2369">
        <v>308.14999999999998</v>
      </c>
      <c r="CG2369">
        <v>7</v>
      </c>
      <c r="CI2369">
        <v>7.899761611989551E-3</v>
      </c>
      <c r="CJ2369">
        <v>3535.4605103698641</v>
      </c>
      <c r="CK2369">
        <v>0.30206154957237213</v>
      </c>
      <c r="CL2369">
        <v>1742.9383619808848</v>
      </c>
      <c r="CN2369">
        <v>-31.524085792359244</v>
      </c>
      <c r="CO2369">
        <v>-0.20156651638148324</v>
      </c>
      <c r="CP2369">
        <v>-16.5</v>
      </c>
    </row>
    <row r="2370" spans="17:94" x14ac:dyDescent="0.3">
      <c r="Q2370" s="55"/>
      <c r="AJ2370">
        <v>0.01</v>
      </c>
      <c r="AK2370">
        <v>0.01</v>
      </c>
      <c r="AL2370">
        <v>1</v>
      </c>
      <c r="AM2370">
        <v>1</v>
      </c>
      <c r="AN2370">
        <v>1</v>
      </c>
      <c r="AO2370">
        <v>1.7681199129297096E-6</v>
      </c>
      <c r="AP2370">
        <v>2.9881495903918363E-5</v>
      </c>
      <c r="AQ2370">
        <v>0.01</v>
      </c>
      <c r="AR2370">
        <v>1.2762096206402242E-4</v>
      </c>
      <c r="AS2370">
        <v>4.7346018092867128E-4</v>
      </c>
      <c r="AT2370">
        <v>0.01</v>
      </c>
      <c r="AU2370">
        <v>6.24768546731856E-6</v>
      </c>
      <c r="AV2370">
        <v>1</v>
      </c>
      <c r="AW2370">
        <v>1</v>
      </c>
      <c r="AX2370">
        <v>1</v>
      </c>
      <c r="AY2370">
        <v>1</v>
      </c>
      <c r="AZ2370">
        <v>1</v>
      </c>
      <c r="BA2370">
        <v>2.355661086143213E-3</v>
      </c>
      <c r="BB2370">
        <v>5.3231525198088211E-5</v>
      </c>
      <c r="BC2370">
        <v>1.0000000000000001E-9</v>
      </c>
      <c r="BD2370">
        <v>1E-3</v>
      </c>
      <c r="BE2370">
        <v>3.1508609137327832E-7</v>
      </c>
      <c r="BF2370">
        <v>1E-3</v>
      </c>
      <c r="BG2370">
        <v>2.4909742694487244E-5</v>
      </c>
      <c r="BH2370">
        <v>1E-3</v>
      </c>
      <c r="BI2370">
        <v>6.9518001042919012E-2</v>
      </c>
      <c r="BJ2370">
        <v>0.01</v>
      </c>
      <c r="BK2370">
        <v>3.0206154957237216E-4</v>
      </c>
      <c r="BL2370">
        <v>9.9999999999999995E-7</v>
      </c>
      <c r="BM2370">
        <v>88.640203376788762</v>
      </c>
      <c r="BN2370">
        <v>0.01</v>
      </c>
      <c r="BO2370">
        <v>1</v>
      </c>
      <c r="BP2370">
        <v>9.9440803269116511E-4</v>
      </c>
      <c r="BQ2370">
        <v>0.01</v>
      </c>
      <c r="BR2370">
        <v>3.1622776601683792E-8</v>
      </c>
      <c r="BS2370">
        <v>1</v>
      </c>
      <c r="BT2370">
        <v>9.9999999999999995E-8</v>
      </c>
      <c r="BU2370">
        <v>1.1492644652069957E-4</v>
      </c>
      <c r="BV2370">
        <v>2.6448861040426291E-3</v>
      </c>
      <c r="BW2370">
        <v>3.7691795401149199E-3</v>
      </c>
      <c r="BX2370">
        <v>1</v>
      </c>
      <c r="BZ2370">
        <v>-55</v>
      </c>
      <c r="CA2370">
        <v>3.3333333333333335</v>
      </c>
      <c r="CB2370">
        <v>0.01</v>
      </c>
      <c r="CC2370">
        <v>7.5</v>
      </c>
      <c r="CD2370">
        <v>1.0000000000000001E-9</v>
      </c>
      <c r="CE2370">
        <v>0.01</v>
      </c>
      <c r="CF2370">
        <v>308.14999999999998</v>
      </c>
      <c r="CG2370">
        <v>7</v>
      </c>
      <c r="CI2370">
        <v>3.1508609137327831E-4</v>
      </c>
      <c r="CJ2370">
        <v>88640.203376788762</v>
      </c>
      <c r="CK2370">
        <v>0.30206154957237213</v>
      </c>
      <c r="CL2370">
        <v>69.518001042919011</v>
      </c>
      <c r="CN2370">
        <v>-31.524085792359244</v>
      </c>
      <c r="CO2370">
        <v>-0.20156651638148324</v>
      </c>
      <c r="CP2370">
        <v>-16.5</v>
      </c>
    </row>
    <row r="2371" spans="17:94" x14ac:dyDescent="0.3">
      <c r="Q2371" s="55"/>
      <c r="AJ2371">
        <v>0.01</v>
      </c>
      <c r="AK2371">
        <v>0.01</v>
      </c>
      <c r="AL2371">
        <v>1</v>
      </c>
      <c r="AM2371">
        <v>1</v>
      </c>
      <c r="AN2371">
        <v>1</v>
      </c>
      <c r="AO2371">
        <v>1.7681199129297096E-6</v>
      </c>
      <c r="AP2371">
        <v>2.9881495903918363E-5</v>
      </c>
      <c r="AQ2371">
        <v>0.01</v>
      </c>
      <c r="AR2371">
        <v>1.2762096206402242E-4</v>
      </c>
      <c r="AS2371">
        <v>4.7346018092867128E-4</v>
      </c>
      <c r="AT2371">
        <v>0.01</v>
      </c>
      <c r="AU2371">
        <v>6.24768546731856E-6</v>
      </c>
      <c r="AV2371">
        <v>1</v>
      </c>
      <c r="AW2371">
        <v>1</v>
      </c>
      <c r="AX2371">
        <v>1</v>
      </c>
      <c r="AY2371">
        <v>1</v>
      </c>
      <c r="AZ2371">
        <v>1</v>
      </c>
      <c r="BA2371">
        <v>2.355661086143213E-3</v>
      </c>
      <c r="BB2371">
        <v>5.3231525198088211E-5</v>
      </c>
      <c r="BC2371">
        <v>1.0000000000000001E-9</v>
      </c>
      <c r="BD2371">
        <v>1E-3</v>
      </c>
      <c r="BE2371">
        <v>1.9806089584681764E-4</v>
      </c>
      <c r="BF2371">
        <v>1E-3</v>
      </c>
      <c r="BG2371">
        <v>2.4909742694487244E-5</v>
      </c>
      <c r="BH2371">
        <v>1E-3</v>
      </c>
      <c r="BI2371">
        <v>6.9518001042919012E-2</v>
      </c>
      <c r="BJ2371">
        <v>0.01</v>
      </c>
      <c r="BK2371">
        <v>4.8053601192697896E-7</v>
      </c>
      <c r="BL2371">
        <v>9.9999999999999995E-7</v>
      </c>
      <c r="BM2371">
        <v>88.640203376788762</v>
      </c>
      <c r="BN2371">
        <v>0.01</v>
      </c>
      <c r="BO2371">
        <v>1</v>
      </c>
      <c r="BP2371">
        <v>9.9440803269116511E-4</v>
      </c>
      <c r="BQ2371">
        <v>0.01</v>
      </c>
      <c r="BR2371">
        <v>3.1622776601683792E-8</v>
      </c>
      <c r="BS2371">
        <v>1</v>
      </c>
      <c r="BT2371">
        <v>9.9999999999999995E-8</v>
      </c>
      <c r="BU2371">
        <v>1.1492644652069957E-4</v>
      </c>
      <c r="BV2371">
        <v>2.6448861040426291E-3</v>
      </c>
      <c r="BW2371">
        <v>3.7691795401149199E-3</v>
      </c>
      <c r="BX2371">
        <v>1</v>
      </c>
      <c r="BZ2371">
        <v>-55</v>
      </c>
      <c r="CA2371">
        <v>3.3333333333333335</v>
      </c>
      <c r="CB2371">
        <v>0.01</v>
      </c>
      <c r="CC2371">
        <v>7.5</v>
      </c>
      <c r="CD2371">
        <v>1.0000000000000001E-9</v>
      </c>
      <c r="CE2371">
        <v>0.01</v>
      </c>
      <c r="CF2371">
        <v>308.14999999999998</v>
      </c>
      <c r="CG2371">
        <v>7</v>
      </c>
      <c r="CI2371">
        <v>0.19806089584681763</v>
      </c>
      <c r="CJ2371">
        <v>88640.203376788762</v>
      </c>
      <c r="CK2371">
        <v>4.8053601192697893E-4</v>
      </c>
      <c r="CL2371">
        <v>69.518001042919011</v>
      </c>
      <c r="CN2371">
        <v>-31.524085792359244</v>
      </c>
      <c r="CO2371">
        <v>-0.20156651638148324</v>
      </c>
      <c r="CP2371">
        <v>-16.5</v>
      </c>
    </row>
    <row r="2372" spans="17:94" x14ac:dyDescent="0.3">
      <c r="Q2372" s="55"/>
      <c r="AJ2372">
        <v>0.01</v>
      </c>
      <c r="AK2372">
        <v>0.01</v>
      </c>
      <c r="AL2372">
        <v>1</v>
      </c>
      <c r="AM2372">
        <v>1</v>
      </c>
      <c r="AN2372">
        <v>1</v>
      </c>
      <c r="AO2372">
        <v>2.0988428787909238E-6</v>
      </c>
      <c r="AP2372">
        <v>3.5470764413054012E-5</v>
      </c>
      <c r="AQ2372">
        <v>0.01</v>
      </c>
      <c r="AR2372">
        <v>3.1996816254392111E-3</v>
      </c>
      <c r="AS2372">
        <v>0.01</v>
      </c>
      <c r="AT2372">
        <v>0.01</v>
      </c>
      <c r="AU2372">
        <v>5.2632129808836069E-6</v>
      </c>
      <c r="AV2372">
        <v>1</v>
      </c>
      <c r="AW2372">
        <v>1</v>
      </c>
      <c r="AX2372">
        <v>1</v>
      </c>
      <c r="AY2372">
        <v>1</v>
      </c>
      <c r="AZ2372">
        <v>1</v>
      </c>
      <c r="BA2372">
        <v>1.9844702605479533E-3</v>
      </c>
      <c r="BB2372">
        <v>4.484362343148753E-5</v>
      </c>
      <c r="BC2372">
        <v>1.0000000000000001E-9</v>
      </c>
      <c r="BD2372">
        <v>1E-3</v>
      </c>
      <c r="BE2372">
        <v>7.8997616119895512E-6</v>
      </c>
      <c r="BF2372">
        <v>1E-3</v>
      </c>
      <c r="BG2372">
        <v>2.4909742694487244E-5</v>
      </c>
      <c r="BH2372">
        <v>1E-3</v>
      </c>
      <c r="BI2372">
        <v>1.7429383619808849</v>
      </c>
      <c r="BJ2372">
        <v>0.01</v>
      </c>
      <c r="BK2372">
        <v>4.8053601192697896E-7</v>
      </c>
      <c r="BL2372">
        <v>9.9999999999999995E-7</v>
      </c>
      <c r="BM2372">
        <v>3.5354605103698642</v>
      </c>
      <c r="BN2372">
        <v>0.01</v>
      </c>
      <c r="BO2372">
        <v>1</v>
      </c>
      <c r="BP2372">
        <v>9.9440803269116511E-4</v>
      </c>
      <c r="BQ2372">
        <v>0.01</v>
      </c>
      <c r="BR2372">
        <v>3.1622776601683792E-8</v>
      </c>
      <c r="BS2372">
        <v>1</v>
      </c>
      <c r="BT2372">
        <v>9.9999999999999995E-8</v>
      </c>
      <c r="BU2372">
        <v>1.1492644652069957E-4</v>
      </c>
      <c r="BV2372">
        <v>2.6448861040426291E-3</v>
      </c>
      <c r="BW2372">
        <v>3.7691795401149199E-3</v>
      </c>
      <c r="BX2372">
        <v>1</v>
      </c>
      <c r="BZ2372">
        <v>-55</v>
      </c>
      <c r="CA2372">
        <v>3.3333333333333335</v>
      </c>
      <c r="CB2372">
        <v>0.01</v>
      </c>
      <c r="CC2372">
        <v>7.5</v>
      </c>
      <c r="CD2372">
        <v>1.0000000000000001E-9</v>
      </c>
      <c r="CE2372">
        <v>0.01</v>
      </c>
      <c r="CF2372">
        <v>308.14999999999998</v>
      </c>
      <c r="CG2372">
        <v>7</v>
      </c>
      <c r="CI2372">
        <v>7.899761611989551E-3</v>
      </c>
      <c r="CJ2372">
        <v>3535.4605103698641</v>
      </c>
      <c r="CK2372">
        <v>4.8053601192697893E-4</v>
      </c>
      <c r="CL2372">
        <v>1742.9383619808848</v>
      </c>
      <c r="CN2372">
        <v>-31.524085792359244</v>
      </c>
      <c r="CO2372">
        <v>-0.20156651638148324</v>
      </c>
      <c r="CP2372">
        <v>-16.5</v>
      </c>
    </row>
    <row r="2373" spans="17:94" x14ac:dyDescent="0.3">
      <c r="Q2373" s="55"/>
      <c r="AJ2373">
        <v>0.01</v>
      </c>
      <c r="AK2373">
        <v>0.01</v>
      </c>
      <c r="AL2373">
        <v>1</v>
      </c>
      <c r="AM2373">
        <v>1</v>
      </c>
      <c r="AN2373">
        <v>1</v>
      </c>
      <c r="AO2373">
        <v>1.7681199129297096E-6</v>
      </c>
      <c r="AP2373">
        <v>2.9881495903918363E-5</v>
      </c>
      <c r="AQ2373">
        <v>0.01</v>
      </c>
      <c r="AR2373">
        <v>1.2762096206402242E-4</v>
      </c>
      <c r="AS2373">
        <v>4.7346018092867128E-4</v>
      </c>
      <c r="AT2373">
        <v>0.01</v>
      </c>
      <c r="AU2373">
        <v>6.24768546731856E-6</v>
      </c>
      <c r="AV2373">
        <v>1</v>
      </c>
      <c r="AW2373">
        <v>1</v>
      </c>
      <c r="AX2373">
        <v>1</v>
      </c>
      <c r="AY2373">
        <v>1</v>
      </c>
      <c r="AZ2373">
        <v>1</v>
      </c>
      <c r="BA2373">
        <v>2.355661086143213E-3</v>
      </c>
      <c r="BB2373">
        <v>5.3231525198088211E-5</v>
      </c>
      <c r="BC2373">
        <v>1.0000000000000001E-9</v>
      </c>
      <c r="BD2373">
        <v>1E-3</v>
      </c>
      <c r="BE2373">
        <v>3.1508609137327832E-7</v>
      </c>
      <c r="BF2373">
        <v>1E-3</v>
      </c>
      <c r="BG2373">
        <v>2.4909742694487244E-5</v>
      </c>
      <c r="BH2373">
        <v>1E-3</v>
      </c>
      <c r="BI2373">
        <v>6.9518001042919012E-2</v>
      </c>
      <c r="BJ2373">
        <v>0.01</v>
      </c>
      <c r="BK2373">
        <v>4.8053601192697896E-7</v>
      </c>
      <c r="BL2373">
        <v>9.9999999999999995E-7</v>
      </c>
      <c r="BM2373">
        <v>88.640203376788762</v>
      </c>
      <c r="BN2373">
        <v>0.01</v>
      </c>
      <c r="BO2373">
        <v>1</v>
      </c>
      <c r="BP2373">
        <v>9.9440803269116511E-4</v>
      </c>
      <c r="BQ2373">
        <v>0.01</v>
      </c>
      <c r="BR2373">
        <v>3.1622776601683792E-8</v>
      </c>
      <c r="BS2373">
        <v>1</v>
      </c>
      <c r="BT2373">
        <v>9.9999999999999995E-8</v>
      </c>
      <c r="BU2373">
        <v>1.1492644652069957E-4</v>
      </c>
      <c r="BV2373">
        <v>2.6448861040426291E-3</v>
      </c>
      <c r="BW2373">
        <v>3.7691795401149199E-3</v>
      </c>
      <c r="BX2373">
        <v>1</v>
      </c>
      <c r="BZ2373">
        <v>-55</v>
      </c>
      <c r="CA2373">
        <v>3.3333333333333335</v>
      </c>
      <c r="CB2373">
        <v>0.01</v>
      </c>
      <c r="CC2373">
        <v>7.5</v>
      </c>
      <c r="CD2373">
        <v>1.0000000000000001E-9</v>
      </c>
      <c r="CE2373">
        <v>0.01</v>
      </c>
      <c r="CF2373">
        <v>308.14999999999998</v>
      </c>
      <c r="CG2373">
        <v>7</v>
      </c>
      <c r="CI2373">
        <v>3.1508609137327831E-4</v>
      </c>
      <c r="CJ2373">
        <v>88640.203376788762</v>
      </c>
      <c r="CK2373">
        <v>4.8053601192697893E-4</v>
      </c>
      <c r="CL2373">
        <v>69.518001042919011</v>
      </c>
      <c r="CN2373">
        <v>-31.524085792359244</v>
      </c>
      <c r="CO2373">
        <v>-0.20156651638148324</v>
      </c>
      <c r="CP2373">
        <v>-16.5</v>
      </c>
    </row>
    <row r="2374" spans="17:94" x14ac:dyDescent="0.3">
      <c r="Q2374" s="55"/>
      <c r="AJ2374">
        <v>0.01</v>
      </c>
      <c r="AK2374">
        <v>0.01</v>
      </c>
      <c r="AL2374">
        <v>1</v>
      </c>
      <c r="AM2374">
        <v>1</v>
      </c>
      <c r="AN2374">
        <v>1</v>
      </c>
      <c r="AO2374">
        <v>1.7681199129297096E-6</v>
      </c>
      <c r="AP2374">
        <v>2.9881495903918363E-5</v>
      </c>
      <c r="AQ2374">
        <v>0.01</v>
      </c>
      <c r="AR2374">
        <v>1.2762096206402242E-4</v>
      </c>
      <c r="AS2374">
        <v>4.7346018092867128E-4</v>
      </c>
      <c r="AT2374">
        <v>0.01</v>
      </c>
      <c r="AU2374">
        <v>6.24768546731856E-6</v>
      </c>
      <c r="AV2374">
        <v>1</v>
      </c>
      <c r="AW2374">
        <v>1</v>
      </c>
      <c r="AX2374">
        <v>1</v>
      </c>
      <c r="AY2374">
        <v>1</v>
      </c>
      <c r="AZ2374">
        <v>1</v>
      </c>
      <c r="BA2374">
        <v>2.355661086143213E-3</v>
      </c>
      <c r="BB2374">
        <v>5.3231525198088211E-5</v>
      </c>
      <c r="BC2374">
        <v>1.0000000000000001E-9</v>
      </c>
      <c r="BD2374">
        <v>1E-3</v>
      </c>
      <c r="BE2374">
        <v>1.9806089584681764E-4</v>
      </c>
      <c r="BF2374">
        <v>1E-3</v>
      </c>
      <c r="BG2374">
        <v>2.4909742694487244E-5</v>
      </c>
      <c r="BH2374">
        <v>1E-3</v>
      </c>
      <c r="BI2374">
        <v>1.1059303319337579E-4</v>
      </c>
      <c r="BJ2374">
        <v>0.01</v>
      </c>
      <c r="BK2374">
        <v>3.0206154957237216E-4</v>
      </c>
      <c r="BL2374">
        <v>9.9999999999999995E-7</v>
      </c>
      <c r="BM2374">
        <v>88.640203376788762</v>
      </c>
      <c r="BN2374">
        <v>0.01</v>
      </c>
      <c r="BO2374">
        <v>1</v>
      </c>
      <c r="BP2374">
        <v>9.9440803269116511E-4</v>
      </c>
      <c r="BQ2374">
        <v>0.01</v>
      </c>
      <c r="BR2374">
        <v>3.1622776601683792E-8</v>
      </c>
      <c r="BS2374">
        <v>1</v>
      </c>
      <c r="BT2374">
        <v>9.9999999999999995E-8</v>
      </c>
      <c r="BU2374">
        <v>1.1492644652069957E-4</v>
      </c>
      <c r="BV2374">
        <v>2.6448861040426291E-3</v>
      </c>
      <c r="BW2374">
        <v>3.7691795401149199E-3</v>
      </c>
      <c r="BX2374">
        <v>1</v>
      </c>
      <c r="BZ2374">
        <v>-55</v>
      </c>
      <c r="CA2374">
        <v>3.3333333333333335</v>
      </c>
      <c r="CB2374">
        <v>0.01</v>
      </c>
      <c r="CC2374">
        <v>7.5</v>
      </c>
      <c r="CD2374">
        <v>1.0000000000000001E-9</v>
      </c>
      <c r="CE2374">
        <v>0.01</v>
      </c>
      <c r="CF2374">
        <v>308.14999999999998</v>
      </c>
      <c r="CG2374">
        <v>7</v>
      </c>
      <c r="CI2374">
        <v>0.19806089584681763</v>
      </c>
      <c r="CJ2374">
        <v>88640.203376788762</v>
      </c>
      <c r="CK2374">
        <v>0.30206154957237213</v>
      </c>
      <c r="CL2374">
        <v>0.11059303319337578</v>
      </c>
      <c r="CN2374">
        <v>-31.524085792359244</v>
      </c>
      <c r="CO2374">
        <v>-0.20156651638148324</v>
      </c>
      <c r="CP2374">
        <v>-16.5</v>
      </c>
    </row>
    <row r="2375" spans="17:94" x14ac:dyDescent="0.3">
      <c r="Q2375" s="55"/>
      <c r="AJ2375">
        <v>0.01</v>
      </c>
      <c r="AK2375">
        <v>0.01</v>
      </c>
      <c r="AL2375">
        <v>1</v>
      </c>
      <c r="AM2375">
        <v>1</v>
      </c>
      <c r="AN2375">
        <v>1</v>
      </c>
      <c r="AO2375">
        <v>2.0988428787909238E-6</v>
      </c>
      <c r="AP2375">
        <v>3.5470764413054012E-5</v>
      </c>
      <c r="AQ2375">
        <v>0.01</v>
      </c>
      <c r="AR2375">
        <v>3.1996816254392111E-3</v>
      </c>
      <c r="AS2375">
        <v>0.01</v>
      </c>
      <c r="AT2375">
        <v>0.01</v>
      </c>
      <c r="AU2375">
        <v>5.2632129808836069E-6</v>
      </c>
      <c r="AV2375">
        <v>1</v>
      </c>
      <c r="AW2375">
        <v>1</v>
      </c>
      <c r="AX2375">
        <v>1</v>
      </c>
      <c r="AY2375">
        <v>1</v>
      </c>
      <c r="AZ2375">
        <v>1</v>
      </c>
      <c r="BA2375">
        <v>1.9844702605479533E-3</v>
      </c>
      <c r="BB2375">
        <v>4.484362343148753E-5</v>
      </c>
      <c r="BC2375">
        <v>1.0000000000000001E-9</v>
      </c>
      <c r="BD2375">
        <v>1E-3</v>
      </c>
      <c r="BE2375">
        <v>7.8997616119895512E-6</v>
      </c>
      <c r="BF2375">
        <v>1E-3</v>
      </c>
      <c r="BG2375">
        <v>2.4909742694487244E-5</v>
      </c>
      <c r="BH2375">
        <v>1E-3</v>
      </c>
      <c r="BI2375">
        <v>2.7727615470639873E-3</v>
      </c>
      <c r="BJ2375">
        <v>0.01</v>
      </c>
      <c r="BK2375">
        <v>3.0206154957237216E-4</v>
      </c>
      <c r="BL2375">
        <v>9.9999999999999995E-7</v>
      </c>
      <c r="BM2375">
        <v>3.5354605103698642</v>
      </c>
      <c r="BN2375">
        <v>0.01</v>
      </c>
      <c r="BO2375">
        <v>1</v>
      </c>
      <c r="BP2375">
        <v>9.9440803269116511E-4</v>
      </c>
      <c r="BQ2375">
        <v>0.01</v>
      </c>
      <c r="BR2375">
        <v>3.1622776601683792E-8</v>
      </c>
      <c r="BS2375">
        <v>1</v>
      </c>
      <c r="BT2375">
        <v>9.9999999999999995E-8</v>
      </c>
      <c r="BU2375">
        <v>1.1492644652069957E-4</v>
      </c>
      <c r="BV2375">
        <v>2.6448861040426291E-3</v>
      </c>
      <c r="BW2375">
        <v>3.7691795401149199E-3</v>
      </c>
      <c r="BX2375">
        <v>1</v>
      </c>
      <c r="BZ2375">
        <v>-55</v>
      </c>
      <c r="CA2375">
        <v>3.3333333333333335</v>
      </c>
      <c r="CB2375">
        <v>0.01</v>
      </c>
      <c r="CC2375">
        <v>7.5</v>
      </c>
      <c r="CD2375">
        <v>1.0000000000000001E-9</v>
      </c>
      <c r="CE2375">
        <v>0.01</v>
      </c>
      <c r="CF2375">
        <v>308.14999999999998</v>
      </c>
      <c r="CG2375">
        <v>7</v>
      </c>
      <c r="CI2375">
        <v>7.899761611989551E-3</v>
      </c>
      <c r="CJ2375">
        <v>3535.4605103698641</v>
      </c>
      <c r="CK2375">
        <v>0.30206154957237213</v>
      </c>
      <c r="CL2375">
        <v>2.7727615470639875</v>
      </c>
      <c r="CN2375">
        <v>-31.524085792359244</v>
      </c>
      <c r="CO2375">
        <v>-0.20156651638148324</v>
      </c>
      <c r="CP2375">
        <v>-16.5</v>
      </c>
    </row>
    <row r="2376" spans="17:94" x14ac:dyDescent="0.3">
      <c r="Q2376" s="55"/>
      <c r="AJ2376">
        <v>0.01</v>
      </c>
      <c r="AK2376">
        <v>0.01</v>
      </c>
      <c r="AL2376">
        <v>1</v>
      </c>
      <c r="AM2376">
        <v>1</v>
      </c>
      <c r="AN2376">
        <v>1</v>
      </c>
      <c r="AO2376">
        <v>1.7681199129297096E-6</v>
      </c>
      <c r="AP2376">
        <v>2.9881495903918363E-5</v>
      </c>
      <c r="AQ2376">
        <v>0.01</v>
      </c>
      <c r="AR2376">
        <v>1.2762096206402242E-4</v>
      </c>
      <c r="AS2376">
        <v>4.7346018092867128E-4</v>
      </c>
      <c r="AT2376">
        <v>0.01</v>
      </c>
      <c r="AU2376">
        <v>6.24768546731856E-6</v>
      </c>
      <c r="AV2376">
        <v>1</v>
      </c>
      <c r="AW2376">
        <v>1</v>
      </c>
      <c r="AX2376">
        <v>1</v>
      </c>
      <c r="AY2376">
        <v>1</v>
      </c>
      <c r="AZ2376">
        <v>1</v>
      </c>
      <c r="BA2376">
        <v>2.355661086143213E-3</v>
      </c>
      <c r="BB2376">
        <v>5.3231525198088211E-5</v>
      </c>
      <c r="BC2376">
        <v>1.0000000000000001E-9</v>
      </c>
      <c r="BD2376">
        <v>1E-3</v>
      </c>
      <c r="BE2376">
        <v>3.1508609137327832E-7</v>
      </c>
      <c r="BF2376">
        <v>1E-3</v>
      </c>
      <c r="BG2376">
        <v>2.4909742694487244E-5</v>
      </c>
      <c r="BH2376">
        <v>1E-3</v>
      </c>
      <c r="BI2376">
        <v>1.1059303319337579E-4</v>
      </c>
      <c r="BJ2376">
        <v>0.01</v>
      </c>
      <c r="BK2376">
        <v>3.0206154957237216E-4</v>
      </c>
      <c r="BL2376">
        <v>9.9999999999999995E-7</v>
      </c>
      <c r="BM2376">
        <v>88.640203376788762</v>
      </c>
      <c r="BN2376">
        <v>0.01</v>
      </c>
      <c r="BO2376">
        <v>1</v>
      </c>
      <c r="BP2376">
        <v>9.9440803269116511E-4</v>
      </c>
      <c r="BQ2376">
        <v>0.01</v>
      </c>
      <c r="BR2376">
        <v>3.1622776601683792E-8</v>
      </c>
      <c r="BS2376">
        <v>1</v>
      </c>
      <c r="BT2376">
        <v>9.9999999999999995E-8</v>
      </c>
      <c r="BU2376">
        <v>1.1492644652069957E-4</v>
      </c>
      <c r="BV2376">
        <v>2.6448861040426291E-3</v>
      </c>
      <c r="BW2376">
        <v>3.7691795401149199E-3</v>
      </c>
      <c r="BX2376">
        <v>1</v>
      </c>
      <c r="BZ2376">
        <v>-55</v>
      </c>
      <c r="CA2376">
        <v>3.3333333333333335</v>
      </c>
      <c r="CB2376">
        <v>0.01</v>
      </c>
      <c r="CC2376">
        <v>7.5</v>
      </c>
      <c r="CD2376">
        <v>1.0000000000000001E-9</v>
      </c>
      <c r="CE2376">
        <v>0.01</v>
      </c>
      <c r="CF2376">
        <v>308.14999999999998</v>
      </c>
      <c r="CG2376">
        <v>7</v>
      </c>
      <c r="CI2376">
        <v>3.1508609137327831E-4</v>
      </c>
      <c r="CJ2376">
        <v>88640.203376788762</v>
      </c>
      <c r="CK2376">
        <v>0.30206154957237213</v>
      </c>
      <c r="CL2376">
        <v>0.11059303319337578</v>
      </c>
      <c r="CN2376">
        <v>-31.524085792359244</v>
      </c>
      <c r="CO2376">
        <v>-0.20156651638148324</v>
      </c>
      <c r="CP2376">
        <v>-16.5</v>
      </c>
    </row>
    <row r="2377" spans="17:94" x14ac:dyDescent="0.3">
      <c r="Q2377" s="55"/>
      <c r="AJ2377">
        <v>0.01</v>
      </c>
      <c r="AK2377">
        <v>0.01</v>
      </c>
      <c r="AL2377">
        <v>1</v>
      </c>
      <c r="AM2377">
        <v>1</v>
      </c>
      <c r="AN2377">
        <v>1</v>
      </c>
      <c r="AO2377">
        <v>1.7681199129297096E-6</v>
      </c>
      <c r="AP2377">
        <v>2.9881495903918363E-5</v>
      </c>
      <c r="AQ2377">
        <v>0.01</v>
      </c>
      <c r="AR2377">
        <v>1.2762096206402242E-4</v>
      </c>
      <c r="AS2377">
        <v>4.7346018092867128E-4</v>
      </c>
      <c r="AT2377">
        <v>0.01</v>
      </c>
      <c r="AU2377">
        <v>6.24768546731856E-6</v>
      </c>
      <c r="AV2377">
        <v>1</v>
      </c>
      <c r="AW2377">
        <v>1</v>
      </c>
      <c r="AX2377">
        <v>1</v>
      </c>
      <c r="AY2377">
        <v>1</v>
      </c>
      <c r="AZ2377">
        <v>1</v>
      </c>
      <c r="BA2377">
        <v>2.355661086143213E-3</v>
      </c>
      <c r="BB2377">
        <v>5.3231525198088211E-5</v>
      </c>
      <c r="BC2377">
        <v>1.0000000000000001E-9</v>
      </c>
      <c r="BD2377">
        <v>1E-3</v>
      </c>
      <c r="BE2377">
        <v>1.9806089584681764E-4</v>
      </c>
      <c r="BF2377">
        <v>1E-3</v>
      </c>
      <c r="BG2377">
        <v>2.4909742694487244E-5</v>
      </c>
      <c r="BH2377">
        <v>1E-3</v>
      </c>
      <c r="BI2377">
        <v>1.1059303319337579E-4</v>
      </c>
      <c r="BJ2377">
        <v>0.01</v>
      </c>
      <c r="BK2377">
        <v>4.8053601192697896E-7</v>
      </c>
      <c r="BL2377">
        <v>9.9999999999999995E-7</v>
      </c>
      <c r="BM2377">
        <v>88.640203376788762</v>
      </c>
      <c r="BN2377">
        <v>0.01</v>
      </c>
      <c r="BO2377">
        <v>1</v>
      </c>
      <c r="BP2377">
        <v>9.9440803269116511E-4</v>
      </c>
      <c r="BQ2377">
        <v>0.01</v>
      </c>
      <c r="BR2377">
        <v>3.1622776601683792E-8</v>
      </c>
      <c r="BS2377">
        <v>1</v>
      </c>
      <c r="BT2377">
        <v>9.9999999999999995E-8</v>
      </c>
      <c r="BU2377">
        <v>1.1492644652069957E-4</v>
      </c>
      <c r="BV2377">
        <v>2.6448861040426291E-3</v>
      </c>
      <c r="BW2377">
        <v>3.7691795401149199E-3</v>
      </c>
      <c r="BX2377">
        <v>1</v>
      </c>
      <c r="BZ2377">
        <v>-55</v>
      </c>
      <c r="CA2377">
        <v>3.3333333333333335</v>
      </c>
      <c r="CB2377">
        <v>0.01</v>
      </c>
      <c r="CC2377">
        <v>7.5</v>
      </c>
      <c r="CD2377">
        <v>1.0000000000000001E-9</v>
      </c>
      <c r="CE2377">
        <v>0.01</v>
      </c>
      <c r="CF2377">
        <v>308.14999999999998</v>
      </c>
      <c r="CG2377">
        <v>7</v>
      </c>
      <c r="CI2377">
        <v>0.19806089584681763</v>
      </c>
      <c r="CJ2377">
        <v>88640.203376788762</v>
      </c>
      <c r="CK2377">
        <v>4.8053601192697893E-4</v>
      </c>
      <c r="CL2377">
        <v>0.11059303319337578</v>
      </c>
      <c r="CN2377">
        <v>-31.524085792359244</v>
      </c>
      <c r="CO2377">
        <v>-0.20156651638148324</v>
      </c>
      <c r="CP2377">
        <v>-16.5</v>
      </c>
    </row>
    <row r="2378" spans="17:94" x14ac:dyDescent="0.3">
      <c r="Q2378" s="55"/>
      <c r="AJ2378">
        <v>0.01</v>
      </c>
      <c r="AK2378">
        <v>0.01</v>
      </c>
      <c r="AL2378">
        <v>1</v>
      </c>
      <c r="AM2378">
        <v>1</v>
      </c>
      <c r="AN2378">
        <v>1</v>
      </c>
      <c r="AO2378">
        <v>2.0988428787909238E-6</v>
      </c>
      <c r="AP2378">
        <v>3.5470764413054012E-5</v>
      </c>
      <c r="AQ2378">
        <v>0.01</v>
      </c>
      <c r="AR2378">
        <v>3.1996816254392111E-3</v>
      </c>
      <c r="AS2378">
        <v>0.01</v>
      </c>
      <c r="AT2378">
        <v>0.01</v>
      </c>
      <c r="AU2378">
        <v>5.2632129808836069E-6</v>
      </c>
      <c r="AV2378">
        <v>1</v>
      </c>
      <c r="AW2378">
        <v>1</v>
      </c>
      <c r="AX2378">
        <v>1</v>
      </c>
      <c r="AY2378">
        <v>1</v>
      </c>
      <c r="AZ2378">
        <v>1</v>
      </c>
      <c r="BA2378">
        <v>1.9844702605479533E-3</v>
      </c>
      <c r="BB2378">
        <v>4.484362343148753E-5</v>
      </c>
      <c r="BC2378">
        <v>1.0000000000000001E-9</v>
      </c>
      <c r="BD2378">
        <v>1E-3</v>
      </c>
      <c r="BE2378">
        <v>7.8997616119895512E-6</v>
      </c>
      <c r="BF2378">
        <v>1E-3</v>
      </c>
      <c r="BG2378">
        <v>2.4909742694487244E-5</v>
      </c>
      <c r="BH2378">
        <v>1E-3</v>
      </c>
      <c r="BI2378">
        <v>2.7727615470639873E-3</v>
      </c>
      <c r="BJ2378">
        <v>0.01</v>
      </c>
      <c r="BK2378">
        <v>4.8053601192697896E-7</v>
      </c>
      <c r="BL2378">
        <v>9.9999999999999995E-7</v>
      </c>
      <c r="BM2378">
        <v>3.5354605103698642</v>
      </c>
      <c r="BN2378">
        <v>0.01</v>
      </c>
      <c r="BO2378">
        <v>1</v>
      </c>
      <c r="BP2378">
        <v>9.9440803269116511E-4</v>
      </c>
      <c r="BQ2378">
        <v>0.01</v>
      </c>
      <c r="BR2378">
        <v>3.1622776601683792E-8</v>
      </c>
      <c r="BS2378">
        <v>1</v>
      </c>
      <c r="BT2378">
        <v>9.9999999999999995E-8</v>
      </c>
      <c r="BU2378">
        <v>1.1492644652069957E-4</v>
      </c>
      <c r="BV2378">
        <v>2.6448861040426291E-3</v>
      </c>
      <c r="BW2378">
        <v>3.7691795401149199E-3</v>
      </c>
      <c r="BX2378">
        <v>1</v>
      </c>
      <c r="BZ2378">
        <v>-55</v>
      </c>
      <c r="CA2378">
        <v>3.3333333333333335</v>
      </c>
      <c r="CB2378">
        <v>0.01</v>
      </c>
      <c r="CC2378">
        <v>7.5</v>
      </c>
      <c r="CD2378">
        <v>1.0000000000000001E-9</v>
      </c>
      <c r="CE2378">
        <v>0.01</v>
      </c>
      <c r="CF2378">
        <v>308.14999999999998</v>
      </c>
      <c r="CG2378">
        <v>7</v>
      </c>
      <c r="CI2378">
        <v>7.899761611989551E-3</v>
      </c>
      <c r="CJ2378">
        <v>3535.4605103698641</v>
      </c>
      <c r="CK2378">
        <v>4.8053601192697893E-4</v>
      </c>
      <c r="CL2378">
        <v>2.7727615470639875</v>
      </c>
      <c r="CN2378">
        <v>-31.524085792359244</v>
      </c>
      <c r="CO2378">
        <v>-0.20156651638148324</v>
      </c>
      <c r="CP2378">
        <v>-16.5</v>
      </c>
    </row>
    <row r="2379" spans="17:94" x14ac:dyDescent="0.3">
      <c r="Q2379" s="55"/>
      <c r="AJ2379">
        <v>0.01</v>
      </c>
      <c r="AK2379">
        <v>0.01</v>
      </c>
      <c r="AL2379">
        <v>1</v>
      </c>
      <c r="AM2379">
        <v>1</v>
      </c>
      <c r="AN2379">
        <v>1</v>
      </c>
      <c r="AO2379">
        <v>1.7681199129297096E-6</v>
      </c>
      <c r="AP2379">
        <v>2.9881495903918363E-5</v>
      </c>
      <c r="AQ2379">
        <v>0.01</v>
      </c>
      <c r="AR2379">
        <v>1.2762096206402242E-4</v>
      </c>
      <c r="AS2379">
        <v>4.7346018092867128E-4</v>
      </c>
      <c r="AT2379">
        <v>0.01</v>
      </c>
      <c r="AU2379">
        <v>6.24768546731856E-6</v>
      </c>
      <c r="AV2379">
        <v>1</v>
      </c>
      <c r="AW2379">
        <v>1</v>
      </c>
      <c r="AX2379">
        <v>1</v>
      </c>
      <c r="AY2379">
        <v>1</v>
      </c>
      <c r="AZ2379">
        <v>1</v>
      </c>
      <c r="BA2379">
        <v>2.355661086143213E-3</v>
      </c>
      <c r="BB2379">
        <v>5.3231525198088211E-5</v>
      </c>
      <c r="BC2379">
        <v>1.0000000000000001E-9</v>
      </c>
      <c r="BD2379">
        <v>1E-3</v>
      </c>
      <c r="BE2379">
        <v>3.1508609137327832E-7</v>
      </c>
      <c r="BF2379">
        <v>1E-3</v>
      </c>
      <c r="BG2379">
        <v>2.4909742694487244E-5</v>
      </c>
      <c r="BH2379">
        <v>1E-3</v>
      </c>
      <c r="BI2379">
        <v>1.1059303319337579E-4</v>
      </c>
      <c r="BJ2379">
        <v>0.01</v>
      </c>
      <c r="BK2379">
        <v>4.8053601192697896E-7</v>
      </c>
      <c r="BL2379">
        <v>9.9999999999999995E-7</v>
      </c>
      <c r="BM2379">
        <v>88.640203376788762</v>
      </c>
      <c r="BN2379">
        <v>0.01</v>
      </c>
      <c r="BO2379">
        <v>1</v>
      </c>
      <c r="BP2379">
        <v>9.9440803269116511E-4</v>
      </c>
      <c r="BQ2379">
        <v>0.01</v>
      </c>
      <c r="BR2379">
        <v>3.1622776601683792E-8</v>
      </c>
      <c r="BS2379">
        <v>1</v>
      </c>
      <c r="BT2379">
        <v>9.9999999999999995E-8</v>
      </c>
      <c r="BU2379">
        <v>1.1492644652069957E-4</v>
      </c>
      <c r="BV2379">
        <v>2.6448861040426291E-3</v>
      </c>
      <c r="BW2379">
        <v>3.7691795401149199E-3</v>
      </c>
      <c r="BX2379">
        <v>1</v>
      </c>
      <c r="BZ2379">
        <v>-55</v>
      </c>
      <c r="CA2379">
        <v>3.3333333333333335</v>
      </c>
      <c r="CB2379">
        <v>0.01</v>
      </c>
      <c r="CC2379">
        <v>7.5</v>
      </c>
      <c r="CD2379">
        <v>1.0000000000000001E-9</v>
      </c>
      <c r="CE2379">
        <v>0.01</v>
      </c>
      <c r="CF2379">
        <v>308.14999999999998</v>
      </c>
      <c r="CG2379">
        <v>7</v>
      </c>
      <c r="CI2379">
        <v>3.1508609137327831E-4</v>
      </c>
      <c r="CJ2379">
        <v>88640.203376788762</v>
      </c>
      <c r="CK2379">
        <v>4.8053601192697893E-4</v>
      </c>
      <c r="CL2379">
        <v>0.11059303319337578</v>
      </c>
      <c r="CN2379">
        <v>-31.524085792359244</v>
      </c>
      <c r="CO2379">
        <v>-0.20156651638148324</v>
      </c>
      <c r="CP2379">
        <v>-16.5</v>
      </c>
    </row>
    <row r="2380" spans="17:94" x14ac:dyDescent="0.3">
      <c r="Q2380" s="55"/>
      <c r="AJ2380">
        <v>0.01</v>
      </c>
      <c r="AK2380">
        <v>0.01</v>
      </c>
      <c r="AL2380">
        <v>1</v>
      </c>
      <c r="AM2380">
        <v>1</v>
      </c>
      <c r="AN2380">
        <v>1</v>
      </c>
      <c r="AO2380">
        <v>2.0988428787909238E-6</v>
      </c>
      <c r="AP2380">
        <v>3.5470764413054012E-5</v>
      </c>
      <c r="AQ2380">
        <v>0.01</v>
      </c>
      <c r="AR2380">
        <v>3.1996816254392111E-3</v>
      </c>
      <c r="AS2380">
        <v>0.01</v>
      </c>
      <c r="AT2380">
        <v>0.01</v>
      </c>
      <c r="AU2380">
        <v>5.2632129808836069E-6</v>
      </c>
      <c r="AV2380">
        <v>1</v>
      </c>
      <c r="AW2380">
        <v>1</v>
      </c>
      <c r="AX2380">
        <v>1</v>
      </c>
      <c r="AY2380">
        <v>1</v>
      </c>
      <c r="AZ2380">
        <v>1</v>
      </c>
      <c r="BA2380">
        <v>1.9844702605479533E-3</v>
      </c>
      <c r="BB2380">
        <v>4.484362343148753E-5</v>
      </c>
      <c r="BC2380">
        <v>1.0000000000000001E-9</v>
      </c>
      <c r="BD2380">
        <v>1E-3</v>
      </c>
      <c r="BE2380">
        <v>7.8997616119895512E-6</v>
      </c>
      <c r="BF2380">
        <v>1E-3</v>
      </c>
      <c r="BG2380">
        <v>2.4909742694487244E-5</v>
      </c>
      <c r="BH2380">
        <v>1E-3</v>
      </c>
      <c r="BI2380">
        <v>4.4110605197414279E-6</v>
      </c>
      <c r="BJ2380">
        <v>0.01</v>
      </c>
      <c r="BK2380">
        <v>3.0206154957237216E-4</v>
      </c>
      <c r="BL2380">
        <v>9.9999999999999995E-7</v>
      </c>
      <c r="BM2380">
        <v>3.5354605103698642</v>
      </c>
      <c r="BN2380">
        <v>0.01</v>
      </c>
      <c r="BO2380">
        <v>1</v>
      </c>
      <c r="BP2380">
        <v>9.9440803269116511E-4</v>
      </c>
      <c r="BQ2380">
        <v>0.01</v>
      </c>
      <c r="BR2380">
        <v>3.1622776601683792E-8</v>
      </c>
      <c r="BS2380">
        <v>1</v>
      </c>
      <c r="BT2380">
        <v>9.9999999999999995E-8</v>
      </c>
      <c r="BU2380">
        <v>1.1492644652069957E-4</v>
      </c>
      <c r="BV2380">
        <v>2.6448861040426291E-3</v>
      </c>
      <c r="BW2380">
        <v>3.7691795401149199E-3</v>
      </c>
      <c r="BX2380">
        <v>1</v>
      </c>
      <c r="BZ2380">
        <v>-55</v>
      </c>
      <c r="CA2380">
        <v>3.3333333333333335</v>
      </c>
      <c r="CB2380">
        <v>0.01</v>
      </c>
      <c r="CC2380">
        <v>7.5</v>
      </c>
      <c r="CD2380">
        <v>1.0000000000000001E-9</v>
      </c>
      <c r="CE2380">
        <v>0.01</v>
      </c>
      <c r="CF2380">
        <v>308.14999999999998</v>
      </c>
      <c r="CG2380">
        <v>7</v>
      </c>
      <c r="CI2380">
        <v>7.899761611989551E-3</v>
      </c>
      <c r="CJ2380">
        <v>3535.4605103698641</v>
      </c>
      <c r="CK2380">
        <v>0.30206154957237213</v>
      </c>
      <c r="CL2380">
        <v>4.4110605197414275E-3</v>
      </c>
      <c r="CN2380">
        <v>-31.524085792359244</v>
      </c>
      <c r="CO2380">
        <v>-0.20156651638148324</v>
      </c>
      <c r="CP2380">
        <v>-16.5</v>
      </c>
    </row>
    <row r="2381" spans="17:94" x14ac:dyDescent="0.3">
      <c r="Q2381" s="55"/>
      <c r="AJ2381">
        <v>0.01</v>
      </c>
      <c r="AK2381">
        <v>0.01</v>
      </c>
      <c r="AL2381">
        <v>1</v>
      </c>
      <c r="AM2381">
        <v>1</v>
      </c>
      <c r="AN2381">
        <v>1</v>
      </c>
      <c r="AO2381">
        <v>1.7681199129297096E-6</v>
      </c>
      <c r="AP2381">
        <v>2.9881495903918363E-5</v>
      </c>
      <c r="AQ2381">
        <v>0.01</v>
      </c>
      <c r="AR2381">
        <v>1.2762096206402242E-4</v>
      </c>
      <c r="AS2381">
        <v>4.7346018092867128E-4</v>
      </c>
      <c r="AT2381">
        <v>0.01</v>
      </c>
      <c r="AU2381">
        <v>6.24768546731856E-6</v>
      </c>
      <c r="AV2381">
        <v>1</v>
      </c>
      <c r="AW2381">
        <v>1</v>
      </c>
      <c r="AX2381">
        <v>1</v>
      </c>
      <c r="AY2381">
        <v>1</v>
      </c>
      <c r="AZ2381">
        <v>1</v>
      </c>
      <c r="BA2381">
        <v>2.355661086143213E-3</v>
      </c>
      <c r="BB2381">
        <v>5.3231525198088211E-5</v>
      </c>
      <c r="BC2381">
        <v>1.0000000000000001E-9</v>
      </c>
      <c r="BD2381">
        <v>1E-3</v>
      </c>
      <c r="BE2381">
        <v>3.1508609137327832E-7</v>
      </c>
      <c r="BF2381">
        <v>1E-3</v>
      </c>
      <c r="BG2381">
        <v>2.4909742694487244E-5</v>
      </c>
      <c r="BH2381">
        <v>1E-3</v>
      </c>
      <c r="BI2381">
        <v>1.7593743789266973E-7</v>
      </c>
      <c r="BJ2381">
        <v>0.01</v>
      </c>
      <c r="BK2381">
        <v>3.0206154957237216E-4</v>
      </c>
      <c r="BL2381">
        <v>9.9999999999999995E-7</v>
      </c>
      <c r="BM2381">
        <v>88.640203376788762</v>
      </c>
      <c r="BN2381">
        <v>0.01</v>
      </c>
      <c r="BO2381">
        <v>1</v>
      </c>
      <c r="BP2381">
        <v>9.9440803269116511E-4</v>
      </c>
      <c r="BQ2381">
        <v>0.01</v>
      </c>
      <c r="BR2381">
        <v>3.1622776601683792E-8</v>
      </c>
      <c r="BS2381">
        <v>1</v>
      </c>
      <c r="BT2381">
        <v>9.9999999999999995E-8</v>
      </c>
      <c r="BU2381">
        <v>1.1492644652069957E-4</v>
      </c>
      <c r="BV2381">
        <v>2.6448861040426291E-3</v>
      </c>
      <c r="BW2381">
        <v>3.7691795401149199E-3</v>
      </c>
      <c r="BX2381">
        <v>1</v>
      </c>
      <c r="BZ2381">
        <v>-55</v>
      </c>
      <c r="CA2381">
        <v>3.3333333333333335</v>
      </c>
      <c r="CB2381">
        <v>0.01</v>
      </c>
      <c r="CC2381">
        <v>7.5</v>
      </c>
      <c r="CD2381">
        <v>1.0000000000000001E-9</v>
      </c>
      <c r="CE2381">
        <v>0.01</v>
      </c>
      <c r="CF2381">
        <v>308.14999999999998</v>
      </c>
      <c r="CG2381">
        <v>7</v>
      </c>
      <c r="CI2381">
        <v>3.1508609137327831E-4</v>
      </c>
      <c r="CJ2381">
        <v>88640.203376788762</v>
      </c>
      <c r="CK2381">
        <v>0.30206154957237213</v>
      </c>
      <c r="CL2381">
        <v>1.7593743789266972E-4</v>
      </c>
      <c r="CN2381">
        <v>-31.524085792359244</v>
      </c>
      <c r="CO2381">
        <v>-0.20156651638148324</v>
      </c>
      <c r="CP2381">
        <v>-16.5</v>
      </c>
    </row>
    <row r="2382" spans="17:94" x14ac:dyDescent="0.3">
      <c r="Q2382" s="55"/>
      <c r="AJ2382">
        <v>0.01</v>
      </c>
      <c r="AK2382">
        <v>0.01</v>
      </c>
      <c r="AL2382">
        <v>1</v>
      </c>
      <c r="AM2382">
        <v>1</v>
      </c>
      <c r="AN2382">
        <v>1</v>
      </c>
      <c r="AO2382">
        <v>2.0988428787909238E-6</v>
      </c>
      <c r="AP2382">
        <v>3.5470764413054012E-5</v>
      </c>
      <c r="AQ2382">
        <v>0.01</v>
      </c>
      <c r="AR2382">
        <v>3.1996816254392111E-3</v>
      </c>
      <c r="AS2382">
        <v>0.01</v>
      </c>
      <c r="AT2382">
        <v>0.01</v>
      </c>
      <c r="AU2382">
        <v>5.2632129808836069E-6</v>
      </c>
      <c r="AV2382">
        <v>1</v>
      </c>
      <c r="AW2382">
        <v>1</v>
      </c>
      <c r="AX2382">
        <v>1</v>
      </c>
      <c r="AY2382">
        <v>1</v>
      </c>
      <c r="AZ2382">
        <v>1</v>
      </c>
      <c r="BA2382">
        <v>1.9844702605479533E-3</v>
      </c>
      <c r="BB2382">
        <v>4.484362343148753E-5</v>
      </c>
      <c r="BC2382">
        <v>1.0000000000000001E-9</v>
      </c>
      <c r="BD2382">
        <v>1E-3</v>
      </c>
      <c r="BE2382">
        <v>7.8997616119895512E-6</v>
      </c>
      <c r="BF2382">
        <v>1E-3</v>
      </c>
      <c r="BG2382">
        <v>2.4909742694487244E-5</v>
      </c>
      <c r="BH2382">
        <v>1E-3</v>
      </c>
      <c r="BI2382">
        <v>4.4110605197414279E-6</v>
      </c>
      <c r="BJ2382">
        <v>0.01</v>
      </c>
      <c r="BK2382">
        <v>4.8053601192697896E-7</v>
      </c>
      <c r="BL2382">
        <v>9.9999999999999995E-7</v>
      </c>
      <c r="BM2382">
        <v>3.5354605103698642</v>
      </c>
      <c r="BN2382">
        <v>0.01</v>
      </c>
      <c r="BO2382">
        <v>1</v>
      </c>
      <c r="BP2382">
        <v>9.9440803269116511E-4</v>
      </c>
      <c r="BQ2382">
        <v>0.01</v>
      </c>
      <c r="BR2382">
        <v>3.1622776601683792E-8</v>
      </c>
      <c r="BS2382">
        <v>1</v>
      </c>
      <c r="BT2382">
        <v>9.9999999999999995E-8</v>
      </c>
      <c r="BU2382">
        <v>1.1492644652069957E-4</v>
      </c>
      <c r="BV2382">
        <v>2.6448861040426291E-3</v>
      </c>
      <c r="BW2382">
        <v>3.7691795401149199E-3</v>
      </c>
      <c r="BX2382">
        <v>1</v>
      </c>
      <c r="BZ2382">
        <v>-55</v>
      </c>
      <c r="CA2382">
        <v>3.3333333333333335</v>
      </c>
      <c r="CB2382">
        <v>0.01</v>
      </c>
      <c r="CC2382">
        <v>7.5</v>
      </c>
      <c r="CD2382">
        <v>1.0000000000000001E-9</v>
      </c>
      <c r="CE2382">
        <v>0.01</v>
      </c>
      <c r="CF2382">
        <v>308.14999999999998</v>
      </c>
      <c r="CG2382">
        <v>7</v>
      </c>
      <c r="CI2382">
        <v>7.899761611989551E-3</v>
      </c>
      <c r="CJ2382">
        <v>3535.4605103698641</v>
      </c>
      <c r="CK2382">
        <v>4.8053601192697893E-4</v>
      </c>
      <c r="CL2382">
        <v>4.4110605197414275E-3</v>
      </c>
      <c r="CN2382">
        <v>-31.524085792359244</v>
      </c>
      <c r="CO2382">
        <v>-0.20156651638148324</v>
      </c>
      <c r="CP2382">
        <v>-16.5</v>
      </c>
    </row>
    <row r="2383" spans="17:94" x14ac:dyDescent="0.3">
      <c r="Q2383" s="55"/>
      <c r="AJ2383">
        <v>0.01</v>
      </c>
      <c r="AK2383">
        <v>0.01</v>
      </c>
      <c r="AL2383">
        <v>1</v>
      </c>
      <c r="AM2383">
        <v>1</v>
      </c>
      <c r="AN2383">
        <v>1</v>
      </c>
      <c r="AO2383">
        <v>1.7681199129297096E-6</v>
      </c>
      <c r="AP2383">
        <v>2.9881495903918363E-5</v>
      </c>
      <c r="AQ2383">
        <v>0.01</v>
      </c>
      <c r="AR2383">
        <v>1.2762096206402242E-4</v>
      </c>
      <c r="AS2383">
        <v>4.7346018092867128E-4</v>
      </c>
      <c r="AT2383">
        <v>0.01</v>
      </c>
      <c r="AU2383">
        <v>6.24768546731856E-6</v>
      </c>
      <c r="AV2383">
        <v>1</v>
      </c>
      <c r="AW2383">
        <v>1</v>
      </c>
      <c r="AX2383">
        <v>1</v>
      </c>
      <c r="AY2383">
        <v>1</v>
      </c>
      <c r="AZ2383">
        <v>1</v>
      </c>
      <c r="BA2383">
        <v>2.355661086143213E-3</v>
      </c>
      <c r="BB2383">
        <v>5.3231525198088211E-5</v>
      </c>
      <c r="BC2383">
        <v>1.0000000000000001E-9</v>
      </c>
      <c r="BD2383">
        <v>1E-3</v>
      </c>
      <c r="BE2383">
        <v>3.1508609137327832E-7</v>
      </c>
      <c r="BF2383">
        <v>1E-3</v>
      </c>
      <c r="BG2383">
        <v>2.4909742694487244E-5</v>
      </c>
      <c r="BH2383">
        <v>1E-3</v>
      </c>
      <c r="BI2383">
        <v>1.7593743789266973E-7</v>
      </c>
      <c r="BJ2383">
        <v>0.01</v>
      </c>
      <c r="BK2383">
        <v>4.8053601192697896E-7</v>
      </c>
      <c r="BL2383">
        <v>9.9999999999999995E-7</v>
      </c>
      <c r="BM2383">
        <v>88.640203376788762</v>
      </c>
      <c r="BN2383">
        <v>0.01</v>
      </c>
      <c r="BO2383">
        <v>1</v>
      </c>
      <c r="BP2383">
        <v>9.9440803269116511E-4</v>
      </c>
      <c r="BQ2383">
        <v>0.01</v>
      </c>
      <c r="BR2383">
        <v>3.1622776601683792E-8</v>
      </c>
      <c r="BS2383">
        <v>1</v>
      </c>
      <c r="BT2383">
        <v>9.9999999999999995E-8</v>
      </c>
      <c r="BU2383">
        <v>1.1492644652069957E-4</v>
      </c>
      <c r="BV2383">
        <v>2.6448861040426291E-3</v>
      </c>
      <c r="BW2383">
        <v>3.7691795401149199E-3</v>
      </c>
      <c r="BX2383">
        <v>1</v>
      </c>
      <c r="BZ2383">
        <v>-55</v>
      </c>
      <c r="CA2383">
        <v>3.3333333333333335</v>
      </c>
      <c r="CB2383">
        <v>0.01</v>
      </c>
      <c r="CC2383">
        <v>7.5</v>
      </c>
      <c r="CD2383">
        <v>1.0000000000000001E-9</v>
      </c>
      <c r="CE2383">
        <v>0.01</v>
      </c>
      <c r="CF2383">
        <v>308.14999999999998</v>
      </c>
      <c r="CG2383">
        <v>7</v>
      </c>
      <c r="CI2383">
        <v>3.1508609137327831E-4</v>
      </c>
      <c r="CJ2383">
        <v>88640.203376788762</v>
      </c>
      <c r="CK2383">
        <v>4.8053601192697893E-4</v>
      </c>
      <c r="CL2383">
        <v>1.7593743789266972E-4</v>
      </c>
      <c r="CN2383">
        <v>-31.524085792359244</v>
      </c>
      <c r="CO2383">
        <v>-0.20156651638148324</v>
      </c>
      <c r="CP2383">
        <v>-16.5</v>
      </c>
    </row>
    <row r="2384" spans="17:94" x14ac:dyDescent="0.3">
      <c r="Q2384" s="55"/>
      <c r="AJ2384">
        <v>0.01</v>
      </c>
      <c r="AK2384">
        <v>0.01</v>
      </c>
      <c r="AL2384">
        <v>1</v>
      </c>
      <c r="AM2384">
        <v>1</v>
      </c>
      <c r="AN2384">
        <v>1</v>
      </c>
      <c r="AO2384">
        <v>1.7681199129297096E-6</v>
      </c>
      <c r="AP2384">
        <v>2.9881495903918363E-5</v>
      </c>
      <c r="AQ2384">
        <v>0.01</v>
      </c>
      <c r="AR2384">
        <v>5.0902282991705351E-6</v>
      </c>
      <c r="AS2384">
        <v>1.8884205012374939E-5</v>
      </c>
      <c r="AT2384">
        <v>0.01</v>
      </c>
      <c r="AU2384">
        <v>6.24768546731856E-6</v>
      </c>
      <c r="AV2384">
        <v>1</v>
      </c>
      <c r="AW2384">
        <v>1</v>
      </c>
      <c r="AX2384">
        <v>1</v>
      </c>
      <c r="AY2384">
        <v>1</v>
      </c>
      <c r="AZ2384">
        <v>1</v>
      </c>
      <c r="BA2384">
        <v>2.355661086143213E-3</v>
      </c>
      <c r="BB2384">
        <v>5.3231525198088211E-5</v>
      </c>
      <c r="BC2384">
        <v>1.0000000000000001E-9</v>
      </c>
      <c r="BD2384">
        <v>1E-3</v>
      </c>
      <c r="BE2384">
        <v>7.8997616119895512E-6</v>
      </c>
      <c r="BF2384">
        <v>1E-3</v>
      </c>
      <c r="BG2384">
        <v>2.4909742694487244E-5</v>
      </c>
      <c r="BH2384">
        <v>1E-3</v>
      </c>
      <c r="BI2384">
        <v>2.7727615470639873E-3</v>
      </c>
      <c r="BJ2384">
        <v>0.01</v>
      </c>
      <c r="BK2384">
        <v>3.0206154957237216E-4</v>
      </c>
      <c r="BL2384">
        <v>9.9999999999999995E-7</v>
      </c>
      <c r="BM2384">
        <v>3.5354605103698642</v>
      </c>
      <c r="BN2384">
        <v>0.01</v>
      </c>
      <c r="BO2384">
        <v>1</v>
      </c>
      <c r="BP2384">
        <v>9.9440803269116511E-4</v>
      </c>
      <c r="BQ2384">
        <v>0.01</v>
      </c>
      <c r="BR2384">
        <v>3.1622776601683792E-8</v>
      </c>
      <c r="BS2384">
        <v>1</v>
      </c>
      <c r="BT2384">
        <v>9.9999999999999995E-8</v>
      </c>
      <c r="BU2384">
        <v>1.1492644652069957E-4</v>
      </c>
      <c r="BV2384">
        <v>2.6448861040426291E-3</v>
      </c>
      <c r="BW2384">
        <v>3.7691795401149199E-3</v>
      </c>
      <c r="BX2384">
        <v>1</v>
      </c>
      <c r="BZ2384">
        <v>-55</v>
      </c>
      <c r="CA2384">
        <v>3.3333333333333335</v>
      </c>
      <c r="CB2384">
        <v>0.01</v>
      </c>
      <c r="CC2384">
        <v>7.5</v>
      </c>
      <c r="CD2384">
        <v>1.0000000000000001E-9</v>
      </c>
      <c r="CE2384">
        <v>0.01</v>
      </c>
      <c r="CF2384">
        <v>308.14999999999998</v>
      </c>
      <c r="CG2384">
        <v>7</v>
      </c>
      <c r="CI2384">
        <v>7.899761611989551E-3</v>
      </c>
      <c r="CJ2384">
        <v>3535.4605103698641</v>
      </c>
      <c r="CK2384">
        <v>0.30206154957237213</v>
      </c>
      <c r="CL2384">
        <v>2.7727615470639875</v>
      </c>
      <c r="CN2384">
        <v>-31.524085792359244</v>
      </c>
      <c r="CO2384">
        <v>-0.20156651638148324</v>
      </c>
      <c r="CP2384">
        <v>-16.5</v>
      </c>
    </row>
    <row r="2385" spans="17:94" x14ac:dyDescent="0.3">
      <c r="Q2385" s="55"/>
      <c r="AJ2385">
        <v>0.01</v>
      </c>
      <c r="AK2385">
        <v>0.01</v>
      </c>
      <c r="AL2385">
        <v>1</v>
      </c>
      <c r="AM2385">
        <v>1</v>
      </c>
      <c r="AN2385">
        <v>1</v>
      </c>
      <c r="AO2385">
        <v>1.7681199129297096E-6</v>
      </c>
      <c r="AP2385">
        <v>2.9881495903918363E-5</v>
      </c>
      <c r="AQ2385">
        <v>0.01</v>
      </c>
      <c r="AR2385">
        <v>1.2762096206402242E-4</v>
      </c>
      <c r="AS2385">
        <v>4.7346018092867128E-4</v>
      </c>
      <c r="AT2385">
        <v>0.01</v>
      </c>
      <c r="AU2385">
        <v>6.24768546731856E-6</v>
      </c>
      <c r="AV2385">
        <v>1</v>
      </c>
      <c r="AW2385">
        <v>1</v>
      </c>
      <c r="AX2385">
        <v>1</v>
      </c>
      <c r="AY2385">
        <v>1</v>
      </c>
      <c r="AZ2385">
        <v>1</v>
      </c>
      <c r="BA2385">
        <v>2.355661086143213E-3</v>
      </c>
      <c r="BB2385">
        <v>5.3231525198088211E-5</v>
      </c>
      <c r="BC2385">
        <v>1.0000000000000001E-9</v>
      </c>
      <c r="BD2385">
        <v>1E-3</v>
      </c>
      <c r="BE2385">
        <v>3.1508609137327832E-7</v>
      </c>
      <c r="BF2385">
        <v>1E-3</v>
      </c>
      <c r="BG2385">
        <v>2.4909742694487244E-5</v>
      </c>
      <c r="BH2385">
        <v>1E-3</v>
      </c>
      <c r="BI2385">
        <v>6.9518001042919012E-2</v>
      </c>
      <c r="BJ2385">
        <v>0.01</v>
      </c>
      <c r="BK2385">
        <v>3.0206154957237216E-4</v>
      </c>
      <c r="BL2385">
        <v>9.9999999999999995E-7</v>
      </c>
      <c r="BM2385">
        <v>0.14101367713758928</v>
      </c>
      <c r="BN2385">
        <v>0.01</v>
      </c>
      <c r="BO2385">
        <v>1</v>
      </c>
      <c r="BP2385">
        <v>9.9440803269116511E-4</v>
      </c>
      <c r="BQ2385">
        <v>0.01</v>
      </c>
      <c r="BR2385">
        <v>3.1622776601683792E-8</v>
      </c>
      <c r="BS2385">
        <v>1</v>
      </c>
      <c r="BT2385">
        <v>9.9999999999999995E-8</v>
      </c>
      <c r="BU2385">
        <v>1.1492644652069957E-4</v>
      </c>
      <c r="BV2385">
        <v>2.6448861040426291E-3</v>
      </c>
      <c r="BW2385">
        <v>3.7691795401149199E-3</v>
      </c>
      <c r="BX2385">
        <v>1</v>
      </c>
      <c r="BZ2385">
        <v>-55</v>
      </c>
      <c r="CA2385">
        <v>3.3333333333333335</v>
      </c>
      <c r="CB2385">
        <v>0.01</v>
      </c>
      <c r="CC2385">
        <v>7.5</v>
      </c>
      <c r="CD2385">
        <v>1.0000000000000001E-9</v>
      </c>
      <c r="CE2385">
        <v>0.01</v>
      </c>
      <c r="CF2385">
        <v>308.14999999999998</v>
      </c>
      <c r="CG2385">
        <v>7</v>
      </c>
      <c r="CI2385">
        <v>3.1508609137327831E-4</v>
      </c>
      <c r="CJ2385">
        <v>141.01367713758927</v>
      </c>
      <c r="CK2385">
        <v>0.30206154957237213</v>
      </c>
      <c r="CL2385">
        <v>69.518001042919011</v>
      </c>
      <c r="CN2385">
        <v>-31.524085792359244</v>
      </c>
      <c r="CO2385">
        <v>-0.20156651638148324</v>
      </c>
      <c r="CP2385">
        <v>-16.5</v>
      </c>
    </row>
    <row r="2386" spans="17:94" x14ac:dyDescent="0.3">
      <c r="Q2386" s="55"/>
      <c r="AJ2386">
        <v>0.01</v>
      </c>
      <c r="AK2386">
        <v>0.01</v>
      </c>
      <c r="AL2386">
        <v>1</v>
      </c>
      <c r="AM2386">
        <v>1</v>
      </c>
      <c r="AN2386">
        <v>1</v>
      </c>
      <c r="AO2386">
        <v>1.7681199129297096E-6</v>
      </c>
      <c r="AP2386">
        <v>2.9881495903918363E-5</v>
      </c>
      <c r="AQ2386">
        <v>0.01</v>
      </c>
      <c r="AR2386">
        <v>5.0902282991705351E-6</v>
      </c>
      <c r="AS2386">
        <v>1.8884205012374939E-5</v>
      </c>
      <c r="AT2386">
        <v>0.01</v>
      </c>
      <c r="AU2386">
        <v>6.24768546731856E-6</v>
      </c>
      <c r="AV2386">
        <v>1</v>
      </c>
      <c r="AW2386">
        <v>1</v>
      </c>
      <c r="AX2386">
        <v>1</v>
      </c>
      <c r="AY2386">
        <v>1</v>
      </c>
      <c r="AZ2386">
        <v>1</v>
      </c>
      <c r="BA2386">
        <v>2.355661086143213E-3</v>
      </c>
      <c r="BB2386">
        <v>5.3231525198088211E-5</v>
      </c>
      <c r="BC2386">
        <v>1.0000000000000001E-9</v>
      </c>
      <c r="BD2386">
        <v>1E-3</v>
      </c>
      <c r="BE2386">
        <v>7.8997616119895512E-6</v>
      </c>
      <c r="BF2386">
        <v>1E-3</v>
      </c>
      <c r="BG2386">
        <v>2.4909742694487244E-5</v>
      </c>
      <c r="BH2386">
        <v>1E-3</v>
      </c>
      <c r="BI2386">
        <v>2.7727615470639873E-3</v>
      </c>
      <c r="BJ2386">
        <v>0.01</v>
      </c>
      <c r="BK2386">
        <v>4.8053601192697896E-7</v>
      </c>
      <c r="BL2386">
        <v>9.9999999999999995E-7</v>
      </c>
      <c r="BM2386">
        <v>3.5354605103698642</v>
      </c>
      <c r="BN2386">
        <v>0.01</v>
      </c>
      <c r="BO2386">
        <v>1</v>
      </c>
      <c r="BP2386">
        <v>9.9440803269116511E-4</v>
      </c>
      <c r="BQ2386">
        <v>0.01</v>
      </c>
      <c r="BR2386">
        <v>3.1622776601683792E-8</v>
      </c>
      <c r="BS2386">
        <v>1</v>
      </c>
      <c r="BT2386">
        <v>9.9999999999999995E-8</v>
      </c>
      <c r="BU2386">
        <v>1.1492644652069957E-4</v>
      </c>
      <c r="BV2386">
        <v>2.6448861040426291E-3</v>
      </c>
      <c r="BW2386">
        <v>3.7691795401149199E-3</v>
      </c>
      <c r="BX2386">
        <v>1</v>
      </c>
      <c r="BZ2386">
        <v>-55</v>
      </c>
      <c r="CA2386">
        <v>3.3333333333333335</v>
      </c>
      <c r="CB2386">
        <v>0.01</v>
      </c>
      <c r="CC2386">
        <v>7.5</v>
      </c>
      <c r="CD2386">
        <v>1.0000000000000001E-9</v>
      </c>
      <c r="CE2386">
        <v>0.01</v>
      </c>
      <c r="CF2386">
        <v>308.14999999999998</v>
      </c>
      <c r="CG2386">
        <v>7</v>
      </c>
      <c r="CI2386">
        <v>7.899761611989551E-3</v>
      </c>
      <c r="CJ2386">
        <v>3535.4605103698641</v>
      </c>
      <c r="CK2386">
        <v>4.8053601192697893E-4</v>
      </c>
      <c r="CL2386">
        <v>2.7727615470639875</v>
      </c>
      <c r="CN2386">
        <v>-31.524085792359244</v>
      </c>
      <c r="CO2386">
        <v>-0.20156651638148324</v>
      </c>
      <c r="CP2386">
        <v>-16.5</v>
      </c>
    </row>
    <row r="2387" spans="17:94" x14ac:dyDescent="0.3">
      <c r="Q2387" s="55"/>
      <c r="AJ2387">
        <v>0.01</v>
      </c>
      <c r="AK2387">
        <v>0.01</v>
      </c>
      <c r="AL2387">
        <v>1</v>
      </c>
      <c r="AM2387">
        <v>1</v>
      </c>
      <c r="AN2387">
        <v>1</v>
      </c>
      <c r="AO2387">
        <v>1.7681199129297096E-6</v>
      </c>
      <c r="AP2387">
        <v>2.9881495903918363E-5</v>
      </c>
      <c r="AQ2387">
        <v>0.01</v>
      </c>
      <c r="AR2387">
        <v>1.2762096206402242E-4</v>
      </c>
      <c r="AS2387">
        <v>4.7346018092867128E-4</v>
      </c>
      <c r="AT2387">
        <v>0.01</v>
      </c>
      <c r="AU2387">
        <v>6.24768546731856E-6</v>
      </c>
      <c r="AV2387">
        <v>1</v>
      </c>
      <c r="AW2387">
        <v>1</v>
      </c>
      <c r="AX2387">
        <v>1</v>
      </c>
      <c r="AY2387">
        <v>1</v>
      </c>
      <c r="AZ2387">
        <v>1</v>
      </c>
      <c r="BA2387">
        <v>2.355661086143213E-3</v>
      </c>
      <c r="BB2387">
        <v>5.3231525198088211E-5</v>
      </c>
      <c r="BC2387">
        <v>1.0000000000000001E-9</v>
      </c>
      <c r="BD2387">
        <v>1E-3</v>
      </c>
      <c r="BE2387">
        <v>3.1508609137327832E-7</v>
      </c>
      <c r="BF2387">
        <v>1E-3</v>
      </c>
      <c r="BG2387">
        <v>2.4909742694487244E-5</v>
      </c>
      <c r="BH2387">
        <v>1E-3</v>
      </c>
      <c r="BI2387">
        <v>6.9518001042919012E-2</v>
      </c>
      <c r="BJ2387">
        <v>0.01</v>
      </c>
      <c r="BK2387">
        <v>4.8053601192697896E-7</v>
      </c>
      <c r="BL2387">
        <v>9.9999999999999995E-7</v>
      </c>
      <c r="BM2387">
        <v>0.14101367713758928</v>
      </c>
      <c r="BN2387">
        <v>0.01</v>
      </c>
      <c r="BO2387">
        <v>1</v>
      </c>
      <c r="BP2387">
        <v>9.9440803269116511E-4</v>
      </c>
      <c r="BQ2387">
        <v>0.01</v>
      </c>
      <c r="BR2387">
        <v>3.1622776601683792E-8</v>
      </c>
      <c r="BS2387">
        <v>1</v>
      </c>
      <c r="BT2387">
        <v>9.9999999999999995E-8</v>
      </c>
      <c r="BU2387">
        <v>1.1492644652069957E-4</v>
      </c>
      <c r="BV2387">
        <v>2.6448861040426291E-3</v>
      </c>
      <c r="BW2387">
        <v>3.7691795401149199E-3</v>
      </c>
      <c r="BX2387">
        <v>1</v>
      </c>
      <c r="BZ2387">
        <v>-55</v>
      </c>
      <c r="CA2387">
        <v>3.3333333333333335</v>
      </c>
      <c r="CB2387">
        <v>0.01</v>
      </c>
      <c r="CC2387">
        <v>7.5</v>
      </c>
      <c r="CD2387">
        <v>1.0000000000000001E-9</v>
      </c>
      <c r="CE2387">
        <v>0.01</v>
      </c>
      <c r="CF2387">
        <v>308.14999999999998</v>
      </c>
      <c r="CG2387">
        <v>7</v>
      </c>
      <c r="CI2387">
        <v>3.1508609137327831E-4</v>
      </c>
      <c r="CJ2387">
        <v>141.01367713758927</v>
      </c>
      <c r="CK2387">
        <v>4.8053601192697893E-4</v>
      </c>
      <c r="CL2387">
        <v>69.518001042919011</v>
      </c>
      <c r="CN2387">
        <v>-31.524085792359244</v>
      </c>
      <c r="CO2387">
        <v>-0.20156651638148324</v>
      </c>
      <c r="CP2387">
        <v>-16.5</v>
      </c>
    </row>
    <row r="2388" spans="17:94" x14ac:dyDescent="0.3">
      <c r="Q2388" s="55"/>
      <c r="AJ2388">
        <v>0.01</v>
      </c>
      <c r="AK2388">
        <v>0.01</v>
      </c>
      <c r="AL2388">
        <v>1</v>
      </c>
      <c r="AM2388">
        <v>1</v>
      </c>
      <c r="AN2388">
        <v>1</v>
      </c>
      <c r="AO2388">
        <v>1.7681199129297096E-6</v>
      </c>
      <c r="AP2388">
        <v>2.9881495903918363E-5</v>
      </c>
      <c r="AQ2388">
        <v>0.01</v>
      </c>
      <c r="AR2388">
        <v>5.0902282991705351E-6</v>
      </c>
      <c r="AS2388">
        <v>1.8884205012374939E-5</v>
      </c>
      <c r="AT2388">
        <v>0.01</v>
      </c>
      <c r="AU2388">
        <v>6.24768546731856E-6</v>
      </c>
      <c r="AV2388">
        <v>1</v>
      </c>
      <c r="AW2388">
        <v>1</v>
      </c>
      <c r="AX2388">
        <v>1</v>
      </c>
      <c r="AY2388">
        <v>1</v>
      </c>
      <c r="AZ2388">
        <v>1</v>
      </c>
      <c r="BA2388">
        <v>2.355661086143213E-3</v>
      </c>
      <c r="BB2388">
        <v>5.3231525198088211E-5</v>
      </c>
      <c r="BC2388">
        <v>1.0000000000000001E-9</v>
      </c>
      <c r="BD2388">
        <v>1E-3</v>
      </c>
      <c r="BE2388">
        <v>7.8997616119895512E-6</v>
      </c>
      <c r="BF2388">
        <v>1E-3</v>
      </c>
      <c r="BG2388">
        <v>2.4909742694487244E-5</v>
      </c>
      <c r="BH2388">
        <v>1E-3</v>
      </c>
      <c r="BI2388">
        <v>4.4110605197414279E-6</v>
      </c>
      <c r="BJ2388">
        <v>0.01</v>
      </c>
      <c r="BK2388">
        <v>3.0206154957237216E-4</v>
      </c>
      <c r="BL2388">
        <v>9.9999999999999995E-7</v>
      </c>
      <c r="BM2388">
        <v>3.5354605103698642</v>
      </c>
      <c r="BN2388">
        <v>0.01</v>
      </c>
      <c r="BO2388">
        <v>1</v>
      </c>
      <c r="BP2388">
        <v>9.9440803269116511E-4</v>
      </c>
      <c r="BQ2388">
        <v>0.01</v>
      </c>
      <c r="BR2388">
        <v>3.1622776601683792E-8</v>
      </c>
      <c r="BS2388">
        <v>1</v>
      </c>
      <c r="BT2388">
        <v>9.9999999999999995E-8</v>
      </c>
      <c r="BU2388">
        <v>1.1492644652069957E-4</v>
      </c>
      <c r="BV2388">
        <v>2.6448861040426291E-3</v>
      </c>
      <c r="BW2388">
        <v>3.7691795401149199E-3</v>
      </c>
      <c r="BX2388">
        <v>1</v>
      </c>
      <c r="BZ2388">
        <v>-55</v>
      </c>
      <c r="CA2388">
        <v>3.3333333333333335</v>
      </c>
      <c r="CB2388">
        <v>0.01</v>
      </c>
      <c r="CC2388">
        <v>7.5</v>
      </c>
      <c r="CD2388">
        <v>1.0000000000000001E-9</v>
      </c>
      <c r="CE2388">
        <v>0.01</v>
      </c>
      <c r="CF2388">
        <v>308.14999999999998</v>
      </c>
      <c r="CG2388">
        <v>7</v>
      </c>
      <c r="CI2388">
        <v>7.899761611989551E-3</v>
      </c>
      <c r="CJ2388">
        <v>3535.4605103698641</v>
      </c>
      <c r="CK2388">
        <v>0.30206154957237213</v>
      </c>
      <c r="CL2388">
        <v>4.4110605197414275E-3</v>
      </c>
      <c r="CN2388">
        <v>-31.524085792359244</v>
      </c>
      <c r="CO2388">
        <v>-0.20156651638148324</v>
      </c>
      <c r="CP2388">
        <v>-16.5</v>
      </c>
    </row>
    <row r="2389" spans="17:94" x14ac:dyDescent="0.3">
      <c r="Q2389" s="55"/>
      <c r="AJ2389">
        <v>0.01</v>
      </c>
      <c r="AK2389">
        <v>0.01</v>
      </c>
      <c r="AL2389">
        <v>1</v>
      </c>
      <c r="AM2389">
        <v>1</v>
      </c>
      <c r="AN2389">
        <v>1</v>
      </c>
      <c r="AO2389">
        <v>1.7681199129297096E-6</v>
      </c>
      <c r="AP2389">
        <v>2.9881495903918363E-5</v>
      </c>
      <c r="AQ2389">
        <v>0.01</v>
      </c>
      <c r="AR2389">
        <v>1.2762096206402242E-4</v>
      </c>
      <c r="AS2389">
        <v>4.7346018092867128E-4</v>
      </c>
      <c r="AT2389">
        <v>0.01</v>
      </c>
      <c r="AU2389">
        <v>6.24768546731856E-6</v>
      </c>
      <c r="AV2389">
        <v>1</v>
      </c>
      <c r="AW2389">
        <v>1</v>
      </c>
      <c r="AX2389">
        <v>1</v>
      </c>
      <c r="AY2389">
        <v>1</v>
      </c>
      <c r="AZ2389">
        <v>1</v>
      </c>
      <c r="BA2389">
        <v>2.355661086143213E-3</v>
      </c>
      <c r="BB2389">
        <v>5.3231525198088211E-5</v>
      </c>
      <c r="BC2389">
        <v>1.0000000000000001E-9</v>
      </c>
      <c r="BD2389">
        <v>1E-3</v>
      </c>
      <c r="BE2389">
        <v>3.1508609137327832E-7</v>
      </c>
      <c r="BF2389">
        <v>1E-3</v>
      </c>
      <c r="BG2389">
        <v>2.4909742694487244E-5</v>
      </c>
      <c r="BH2389">
        <v>1E-3</v>
      </c>
      <c r="BI2389">
        <v>1.1059303319337579E-4</v>
      </c>
      <c r="BJ2389">
        <v>0.01</v>
      </c>
      <c r="BK2389">
        <v>3.0206154957237216E-4</v>
      </c>
      <c r="BL2389">
        <v>9.9999999999999995E-7</v>
      </c>
      <c r="BM2389">
        <v>0.14101367713758928</v>
      </c>
      <c r="BN2389">
        <v>0.01</v>
      </c>
      <c r="BO2389">
        <v>1</v>
      </c>
      <c r="BP2389">
        <v>9.9440803269116511E-4</v>
      </c>
      <c r="BQ2389">
        <v>0.01</v>
      </c>
      <c r="BR2389">
        <v>3.1622776601683792E-8</v>
      </c>
      <c r="BS2389">
        <v>1</v>
      </c>
      <c r="BT2389">
        <v>9.9999999999999995E-8</v>
      </c>
      <c r="BU2389">
        <v>1.1492644652069957E-4</v>
      </c>
      <c r="BV2389">
        <v>2.6448861040426291E-3</v>
      </c>
      <c r="BW2389">
        <v>3.7691795401149199E-3</v>
      </c>
      <c r="BX2389">
        <v>1</v>
      </c>
      <c r="BZ2389">
        <v>-55</v>
      </c>
      <c r="CA2389">
        <v>3.3333333333333335</v>
      </c>
      <c r="CB2389">
        <v>0.01</v>
      </c>
      <c r="CC2389">
        <v>7.5</v>
      </c>
      <c r="CD2389">
        <v>1.0000000000000001E-9</v>
      </c>
      <c r="CE2389">
        <v>0.01</v>
      </c>
      <c r="CF2389">
        <v>308.14999999999998</v>
      </c>
      <c r="CG2389">
        <v>7</v>
      </c>
      <c r="CI2389">
        <v>3.1508609137327831E-4</v>
      </c>
      <c r="CJ2389">
        <v>141.01367713758927</v>
      </c>
      <c r="CK2389">
        <v>0.30206154957237213</v>
      </c>
      <c r="CL2389">
        <v>0.11059303319337578</v>
      </c>
      <c r="CN2389">
        <v>-31.524085792359244</v>
      </c>
      <c r="CO2389">
        <v>-0.20156651638148324</v>
      </c>
      <c r="CP2389">
        <v>-16.5</v>
      </c>
    </row>
    <row r="2390" spans="17:94" x14ac:dyDescent="0.3">
      <c r="Q2390" s="55"/>
      <c r="AJ2390">
        <v>0.01</v>
      </c>
      <c r="AK2390">
        <v>0.01</v>
      </c>
      <c r="AL2390">
        <v>1</v>
      </c>
      <c r="AM2390">
        <v>1</v>
      </c>
      <c r="AN2390">
        <v>1</v>
      </c>
      <c r="AO2390">
        <v>1.7681199129297096E-6</v>
      </c>
      <c r="AP2390">
        <v>2.9881495903918363E-5</v>
      </c>
      <c r="AQ2390">
        <v>0.01</v>
      </c>
      <c r="AR2390">
        <v>5.0902282991705351E-6</v>
      </c>
      <c r="AS2390">
        <v>1.8884205012374939E-5</v>
      </c>
      <c r="AT2390">
        <v>0.01</v>
      </c>
      <c r="AU2390">
        <v>6.24768546731856E-6</v>
      </c>
      <c r="AV2390">
        <v>1</v>
      </c>
      <c r="AW2390">
        <v>1</v>
      </c>
      <c r="AX2390">
        <v>1</v>
      </c>
      <c r="AY2390">
        <v>1</v>
      </c>
      <c r="AZ2390">
        <v>1</v>
      </c>
      <c r="BA2390">
        <v>2.355661086143213E-3</v>
      </c>
      <c r="BB2390">
        <v>5.3231525198088211E-5</v>
      </c>
      <c r="BC2390">
        <v>1.0000000000000001E-9</v>
      </c>
      <c r="BD2390">
        <v>1E-3</v>
      </c>
      <c r="BE2390">
        <v>7.8997616119895512E-6</v>
      </c>
      <c r="BF2390">
        <v>1E-3</v>
      </c>
      <c r="BG2390">
        <v>2.4909742694487244E-5</v>
      </c>
      <c r="BH2390">
        <v>1E-3</v>
      </c>
      <c r="BI2390">
        <v>4.4110605197414279E-6</v>
      </c>
      <c r="BJ2390">
        <v>0.01</v>
      </c>
      <c r="BK2390">
        <v>4.8053601192697896E-7</v>
      </c>
      <c r="BL2390">
        <v>9.9999999999999995E-7</v>
      </c>
      <c r="BM2390">
        <v>3.5354605103698642</v>
      </c>
      <c r="BN2390">
        <v>0.01</v>
      </c>
      <c r="BO2390">
        <v>1</v>
      </c>
      <c r="BP2390">
        <v>9.9440803269116511E-4</v>
      </c>
      <c r="BQ2390">
        <v>0.01</v>
      </c>
      <c r="BR2390">
        <v>3.1622776601683792E-8</v>
      </c>
      <c r="BS2390">
        <v>1</v>
      </c>
      <c r="BT2390">
        <v>9.9999999999999995E-8</v>
      </c>
      <c r="BU2390">
        <v>1.1492644652069957E-4</v>
      </c>
      <c r="BV2390">
        <v>2.6448861040426291E-3</v>
      </c>
      <c r="BW2390">
        <v>3.7691795401149199E-3</v>
      </c>
      <c r="BX2390">
        <v>1</v>
      </c>
      <c r="BZ2390">
        <v>-55</v>
      </c>
      <c r="CA2390">
        <v>3.3333333333333335</v>
      </c>
      <c r="CB2390">
        <v>0.01</v>
      </c>
      <c r="CC2390">
        <v>7.5</v>
      </c>
      <c r="CD2390">
        <v>1.0000000000000001E-9</v>
      </c>
      <c r="CE2390">
        <v>0.01</v>
      </c>
      <c r="CF2390">
        <v>308.14999999999998</v>
      </c>
      <c r="CG2390">
        <v>7</v>
      </c>
      <c r="CI2390">
        <v>7.899761611989551E-3</v>
      </c>
      <c r="CJ2390">
        <v>3535.4605103698641</v>
      </c>
      <c r="CK2390">
        <v>4.8053601192697893E-4</v>
      </c>
      <c r="CL2390">
        <v>4.4110605197414275E-3</v>
      </c>
      <c r="CN2390">
        <v>-31.524085792359244</v>
      </c>
      <c r="CO2390">
        <v>-0.20156651638148324</v>
      </c>
      <c r="CP2390">
        <v>-16.5</v>
      </c>
    </row>
    <row r="2391" spans="17:94" x14ac:dyDescent="0.3">
      <c r="Q2391" s="55"/>
      <c r="AJ2391">
        <v>0.01</v>
      </c>
      <c r="AK2391">
        <v>0.01</v>
      </c>
      <c r="AL2391">
        <v>1</v>
      </c>
      <c r="AM2391">
        <v>1</v>
      </c>
      <c r="AN2391">
        <v>1</v>
      </c>
      <c r="AO2391">
        <v>1.7681199129297096E-6</v>
      </c>
      <c r="AP2391">
        <v>2.9881495903918363E-5</v>
      </c>
      <c r="AQ2391">
        <v>0.01</v>
      </c>
      <c r="AR2391">
        <v>1.2762096206402242E-4</v>
      </c>
      <c r="AS2391">
        <v>4.7346018092867128E-4</v>
      </c>
      <c r="AT2391">
        <v>0.01</v>
      </c>
      <c r="AU2391">
        <v>6.24768546731856E-6</v>
      </c>
      <c r="AV2391">
        <v>1</v>
      </c>
      <c r="AW2391">
        <v>1</v>
      </c>
      <c r="AX2391">
        <v>1</v>
      </c>
      <c r="AY2391">
        <v>1</v>
      </c>
      <c r="AZ2391">
        <v>1</v>
      </c>
      <c r="BA2391">
        <v>2.355661086143213E-3</v>
      </c>
      <c r="BB2391">
        <v>5.3231525198088211E-5</v>
      </c>
      <c r="BC2391">
        <v>1.0000000000000001E-9</v>
      </c>
      <c r="BD2391">
        <v>1E-3</v>
      </c>
      <c r="BE2391">
        <v>3.1508609137327832E-7</v>
      </c>
      <c r="BF2391">
        <v>1E-3</v>
      </c>
      <c r="BG2391">
        <v>2.4909742694487244E-5</v>
      </c>
      <c r="BH2391">
        <v>1E-3</v>
      </c>
      <c r="BI2391">
        <v>1.1059303319337579E-4</v>
      </c>
      <c r="BJ2391">
        <v>0.01</v>
      </c>
      <c r="BK2391">
        <v>4.8053601192697896E-7</v>
      </c>
      <c r="BL2391">
        <v>9.9999999999999995E-7</v>
      </c>
      <c r="BM2391">
        <v>0.14101367713758928</v>
      </c>
      <c r="BN2391">
        <v>0.01</v>
      </c>
      <c r="BO2391">
        <v>1</v>
      </c>
      <c r="BP2391">
        <v>9.9440803269116511E-4</v>
      </c>
      <c r="BQ2391">
        <v>0.01</v>
      </c>
      <c r="BR2391">
        <v>3.1622776601683792E-8</v>
      </c>
      <c r="BS2391">
        <v>1</v>
      </c>
      <c r="BT2391">
        <v>9.9999999999999995E-8</v>
      </c>
      <c r="BU2391">
        <v>1.1492644652069957E-4</v>
      </c>
      <c r="BV2391">
        <v>2.6448861040426291E-3</v>
      </c>
      <c r="BW2391">
        <v>3.7691795401149199E-3</v>
      </c>
      <c r="BX2391">
        <v>1</v>
      </c>
      <c r="BZ2391">
        <v>-55</v>
      </c>
      <c r="CA2391">
        <v>3.3333333333333335</v>
      </c>
      <c r="CB2391">
        <v>0.01</v>
      </c>
      <c r="CC2391">
        <v>7.5</v>
      </c>
      <c r="CD2391">
        <v>1.0000000000000001E-9</v>
      </c>
      <c r="CE2391">
        <v>0.01</v>
      </c>
      <c r="CF2391">
        <v>308.14999999999998</v>
      </c>
      <c r="CG2391">
        <v>7</v>
      </c>
      <c r="CI2391">
        <v>3.1508609137327831E-4</v>
      </c>
      <c r="CJ2391">
        <v>141.01367713758927</v>
      </c>
      <c r="CK2391">
        <v>4.8053601192697893E-4</v>
      </c>
      <c r="CL2391">
        <v>0.11059303319337578</v>
      </c>
      <c r="CN2391">
        <v>-31.524085792359244</v>
      </c>
      <c r="CO2391">
        <v>-0.20156651638148324</v>
      </c>
      <c r="CP2391">
        <v>-16.5</v>
      </c>
    </row>
    <row r="2392" spans="17:94" x14ac:dyDescent="0.3">
      <c r="Q2392" s="55"/>
      <c r="AJ2392">
        <v>0.01</v>
      </c>
      <c r="AK2392">
        <v>0.01</v>
      </c>
      <c r="AL2392">
        <v>1</v>
      </c>
      <c r="AM2392">
        <v>1</v>
      </c>
      <c r="AN2392">
        <v>1</v>
      </c>
      <c r="AO2392">
        <v>1.7681199129297096E-6</v>
      </c>
      <c r="AP2392">
        <v>2.9881495903918363E-5</v>
      </c>
      <c r="AQ2392">
        <v>0.01</v>
      </c>
      <c r="AR2392">
        <v>1.2762096206402242E-4</v>
      </c>
      <c r="AS2392">
        <v>4.7346018092867128E-4</v>
      </c>
      <c r="AT2392">
        <v>0.01</v>
      </c>
      <c r="AU2392">
        <v>6.24768546731856E-6</v>
      </c>
      <c r="AV2392">
        <v>1</v>
      </c>
      <c r="AW2392">
        <v>1</v>
      </c>
      <c r="AX2392">
        <v>1</v>
      </c>
      <c r="AY2392">
        <v>1</v>
      </c>
      <c r="AZ2392">
        <v>1</v>
      </c>
      <c r="BA2392">
        <v>2.355661086143213E-3</v>
      </c>
      <c r="BB2392">
        <v>5.3231525198088211E-5</v>
      </c>
      <c r="BC2392">
        <v>1.0000000000000001E-9</v>
      </c>
      <c r="BD2392">
        <v>1E-3</v>
      </c>
      <c r="BE2392">
        <v>3.1508609137327832E-7</v>
      </c>
      <c r="BF2392">
        <v>1E-3</v>
      </c>
      <c r="BG2392">
        <v>2.4909742694487244E-5</v>
      </c>
      <c r="BH2392">
        <v>1E-3</v>
      </c>
      <c r="BI2392">
        <v>1.7593743789266973E-7</v>
      </c>
      <c r="BJ2392">
        <v>0.01</v>
      </c>
      <c r="BK2392">
        <v>3.0206154957237216E-4</v>
      </c>
      <c r="BL2392">
        <v>9.9999999999999995E-7</v>
      </c>
      <c r="BM2392">
        <v>0.14101367713758928</v>
      </c>
      <c r="BN2392">
        <v>0.01</v>
      </c>
      <c r="BO2392">
        <v>1</v>
      </c>
      <c r="BP2392">
        <v>9.9440803269116511E-4</v>
      </c>
      <c r="BQ2392">
        <v>0.01</v>
      </c>
      <c r="BR2392">
        <v>3.1622776601683792E-8</v>
      </c>
      <c r="BS2392">
        <v>1</v>
      </c>
      <c r="BT2392">
        <v>9.9999999999999995E-8</v>
      </c>
      <c r="BU2392">
        <v>1.1492644652069957E-4</v>
      </c>
      <c r="BV2392">
        <v>2.6448861040426291E-3</v>
      </c>
      <c r="BW2392">
        <v>3.7691795401149199E-3</v>
      </c>
      <c r="BX2392">
        <v>1</v>
      </c>
      <c r="BZ2392">
        <v>-55</v>
      </c>
      <c r="CA2392">
        <v>3.3333333333333335</v>
      </c>
      <c r="CB2392">
        <v>0.01</v>
      </c>
      <c r="CC2392">
        <v>7.5</v>
      </c>
      <c r="CD2392">
        <v>1.0000000000000001E-9</v>
      </c>
      <c r="CE2392">
        <v>0.01</v>
      </c>
      <c r="CF2392">
        <v>308.14999999999998</v>
      </c>
      <c r="CG2392">
        <v>7</v>
      </c>
      <c r="CI2392">
        <v>3.1508609137327831E-4</v>
      </c>
      <c r="CJ2392">
        <v>141.01367713758927</v>
      </c>
      <c r="CK2392">
        <v>0.30206154957237213</v>
      </c>
      <c r="CL2392">
        <v>1.7593743789266972E-4</v>
      </c>
      <c r="CN2392">
        <v>-31.524085792359244</v>
      </c>
      <c r="CO2392">
        <v>-0.20156651638148324</v>
      </c>
      <c r="CP2392">
        <v>-16.5</v>
      </c>
    </row>
    <row r="2393" spans="17:94" x14ac:dyDescent="0.3">
      <c r="Q2393" s="55"/>
      <c r="AJ2393">
        <v>0.01</v>
      </c>
      <c r="AK2393">
        <v>0.01</v>
      </c>
      <c r="AL2393">
        <v>1</v>
      </c>
      <c r="AM2393">
        <v>1</v>
      </c>
      <c r="AN2393">
        <v>1</v>
      </c>
      <c r="AO2393">
        <v>1.7681199129297096E-6</v>
      </c>
      <c r="AP2393">
        <v>2.9881495903918363E-5</v>
      </c>
      <c r="AQ2393">
        <v>0.01</v>
      </c>
      <c r="AR2393">
        <v>1.2762096206402242E-4</v>
      </c>
      <c r="AS2393">
        <v>4.7346018092867128E-4</v>
      </c>
      <c r="AT2393">
        <v>0.01</v>
      </c>
      <c r="AU2393">
        <v>6.24768546731856E-6</v>
      </c>
      <c r="AV2393">
        <v>1</v>
      </c>
      <c r="AW2393">
        <v>1</v>
      </c>
      <c r="AX2393">
        <v>1</v>
      </c>
      <c r="AY2393">
        <v>1</v>
      </c>
      <c r="AZ2393">
        <v>1</v>
      </c>
      <c r="BA2393">
        <v>2.355661086143213E-3</v>
      </c>
      <c r="BB2393">
        <v>5.3231525198088211E-5</v>
      </c>
      <c r="BC2393">
        <v>1.0000000000000001E-9</v>
      </c>
      <c r="BD2393">
        <v>1E-3</v>
      </c>
      <c r="BE2393">
        <v>3.1508609137327832E-7</v>
      </c>
      <c r="BF2393">
        <v>1E-3</v>
      </c>
      <c r="BG2393">
        <v>2.4909742694487244E-5</v>
      </c>
      <c r="BH2393">
        <v>1E-3</v>
      </c>
      <c r="BI2393">
        <v>1.7593743789266973E-7</v>
      </c>
      <c r="BJ2393">
        <v>0.01</v>
      </c>
      <c r="BK2393">
        <v>4.8053601192697896E-7</v>
      </c>
      <c r="BL2393">
        <v>9.9999999999999995E-7</v>
      </c>
      <c r="BM2393">
        <v>0.14101367713758928</v>
      </c>
      <c r="BN2393">
        <v>0.01</v>
      </c>
      <c r="BO2393">
        <v>1</v>
      </c>
      <c r="BP2393">
        <v>9.9440803269116511E-4</v>
      </c>
      <c r="BQ2393">
        <v>0.01</v>
      </c>
      <c r="BR2393">
        <v>3.1622776601683792E-8</v>
      </c>
      <c r="BS2393">
        <v>1</v>
      </c>
      <c r="BT2393">
        <v>9.9999999999999995E-8</v>
      </c>
      <c r="BU2393">
        <v>1.1492644652069957E-4</v>
      </c>
      <c r="BV2393">
        <v>2.6448861040426291E-3</v>
      </c>
      <c r="BW2393">
        <v>3.7691795401149199E-3</v>
      </c>
      <c r="BX2393">
        <v>1</v>
      </c>
      <c r="BZ2393">
        <v>-55</v>
      </c>
      <c r="CA2393">
        <v>3.3333333333333335</v>
      </c>
      <c r="CB2393">
        <v>0.01</v>
      </c>
      <c r="CC2393">
        <v>7.5</v>
      </c>
      <c r="CD2393">
        <v>1.0000000000000001E-9</v>
      </c>
      <c r="CE2393">
        <v>0.01</v>
      </c>
      <c r="CF2393">
        <v>308.14999999999998</v>
      </c>
      <c r="CG2393">
        <v>7</v>
      </c>
      <c r="CI2393">
        <v>3.1508609137327831E-4</v>
      </c>
      <c r="CJ2393">
        <v>141.01367713758927</v>
      </c>
      <c r="CK2393">
        <v>4.8053601192697893E-4</v>
      </c>
      <c r="CL2393">
        <v>1.7593743789266972E-4</v>
      </c>
      <c r="CN2393">
        <v>-31.524085792359244</v>
      </c>
      <c r="CO2393">
        <v>-0.20156651638148324</v>
      </c>
      <c r="CP2393">
        <v>-16.5</v>
      </c>
    </row>
    <row r="2394" spans="17:94" x14ac:dyDescent="0.3">
      <c r="Q2394" s="55"/>
      <c r="AJ2394">
        <v>1.1492644652069945E-4</v>
      </c>
      <c r="AK2394">
        <v>5.222247756585887E-3</v>
      </c>
      <c r="AL2394">
        <v>1</v>
      </c>
      <c r="AM2394">
        <v>1</v>
      </c>
      <c r="AN2394">
        <v>1</v>
      </c>
      <c r="AO2394">
        <v>9.9999999999999995E-7</v>
      </c>
      <c r="AP2394">
        <v>1.6900152351322043E-5</v>
      </c>
      <c r="AQ2394">
        <v>0.01</v>
      </c>
      <c r="AR2394">
        <v>1.2762096206402242E-4</v>
      </c>
      <c r="AS2394">
        <v>4.7346018092867128E-4</v>
      </c>
      <c r="AT2394">
        <v>0.01</v>
      </c>
      <c r="AU2394">
        <v>5.7688380177238564E-6</v>
      </c>
      <c r="AV2394">
        <v>1</v>
      </c>
      <c r="AW2394">
        <v>1</v>
      </c>
      <c r="AX2394">
        <v>1</v>
      </c>
      <c r="AY2394">
        <v>1</v>
      </c>
      <c r="AZ2394">
        <v>1</v>
      </c>
      <c r="BA2394">
        <v>0.01</v>
      </c>
      <c r="BB2394">
        <v>2.2597276624899246E-4</v>
      </c>
      <c r="BC2394">
        <v>1.0000000000000001E-9</v>
      </c>
      <c r="BD2394">
        <v>1E-3</v>
      </c>
      <c r="BE2394">
        <v>1.9806089584681764E-4</v>
      </c>
      <c r="BF2394">
        <v>1E-3</v>
      </c>
      <c r="BG2394">
        <v>2.4909742694487244E-5</v>
      </c>
      <c r="BH2394">
        <v>1E-3</v>
      </c>
      <c r="BI2394">
        <v>6.9518001042919012E-2</v>
      </c>
      <c r="BJ2394">
        <v>0.01</v>
      </c>
      <c r="BK2394">
        <v>3.0206154957237216E-4</v>
      </c>
      <c r="BL2394">
        <v>9.9999999999999995E-7</v>
      </c>
      <c r="BM2394">
        <v>88.640203376788762</v>
      </c>
      <c r="BN2394">
        <v>0.01</v>
      </c>
      <c r="BO2394">
        <v>1</v>
      </c>
      <c r="BP2394">
        <v>9.9440803269116511E-4</v>
      </c>
      <c r="BQ2394">
        <v>0.01</v>
      </c>
      <c r="BR2394">
        <v>3.1622776601683792E-8</v>
      </c>
      <c r="BS2394">
        <v>1</v>
      </c>
      <c r="BT2394">
        <v>9.9999999999999995E-8</v>
      </c>
      <c r="BU2394">
        <v>1.1492644652069957E-4</v>
      </c>
      <c r="BV2394">
        <v>2.6448861040426291E-3</v>
      </c>
      <c r="BW2394">
        <v>3.7691795401149199E-3</v>
      </c>
      <c r="BX2394">
        <v>1</v>
      </c>
      <c r="BZ2394">
        <v>-55</v>
      </c>
      <c r="CA2394">
        <v>3.3333333333333335</v>
      </c>
      <c r="CB2394">
        <v>0.01</v>
      </c>
      <c r="CC2394">
        <v>7.5</v>
      </c>
      <c r="CD2394">
        <v>1.0000000000000001E-9</v>
      </c>
      <c r="CE2394">
        <v>0.01</v>
      </c>
      <c r="CF2394">
        <v>308.14999999999998</v>
      </c>
      <c r="CG2394">
        <v>7</v>
      </c>
      <c r="CI2394">
        <v>0.19806089584681763</v>
      </c>
      <c r="CJ2394">
        <v>88640.203376788762</v>
      </c>
      <c r="CK2394">
        <v>0.30206154957237213</v>
      </c>
      <c r="CL2394">
        <v>69.518001042919011</v>
      </c>
      <c r="CN2394">
        <v>-31.524085792359244</v>
      </c>
      <c r="CO2394">
        <v>-0.20156651638148324</v>
      </c>
      <c r="CP2394">
        <v>-16.5</v>
      </c>
    </row>
    <row r="2395" spans="17:94" x14ac:dyDescent="0.3">
      <c r="Q2395" s="55"/>
      <c r="AJ2395">
        <v>1.1492644652069945E-4</v>
      </c>
      <c r="AK2395">
        <v>5.222247756585887E-3</v>
      </c>
      <c r="AL2395">
        <v>1</v>
      </c>
      <c r="AM2395">
        <v>1</v>
      </c>
      <c r="AN2395">
        <v>1</v>
      </c>
      <c r="AO2395">
        <v>1.0960677515192181E-6</v>
      </c>
      <c r="AP2395">
        <v>1.8523711988045776E-5</v>
      </c>
      <c r="AQ2395">
        <v>0.01</v>
      </c>
      <c r="AR2395">
        <v>3.1996816254392111E-3</v>
      </c>
      <c r="AS2395">
        <v>0.01</v>
      </c>
      <c r="AT2395">
        <v>0.01</v>
      </c>
      <c r="AU2395">
        <v>5.2632129808836069E-6</v>
      </c>
      <c r="AV2395">
        <v>1</v>
      </c>
      <c r="AW2395">
        <v>1</v>
      </c>
      <c r="AX2395">
        <v>1</v>
      </c>
      <c r="AY2395">
        <v>1</v>
      </c>
      <c r="AZ2395">
        <v>1</v>
      </c>
      <c r="BA2395">
        <v>0.01</v>
      </c>
      <c r="BB2395">
        <v>2.2597276624899246E-4</v>
      </c>
      <c r="BC2395">
        <v>1.0000000000000001E-9</v>
      </c>
      <c r="BD2395">
        <v>1E-3</v>
      </c>
      <c r="BE2395">
        <v>7.8997616119895512E-6</v>
      </c>
      <c r="BF2395">
        <v>1E-3</v>
      </c>
      <c r="BG2395">
        <v>2.4909742694487244E-5</v>
      </c>
      <c r="BH2395">
        <v>1E-3</v>
      </c>
      <c r="BI2395">
        <v>1.7429383619808849</v>
      </c>
      <c r="BJ2395">
        <v>0.01</v>
      </c>
      <c r="BK2395">
        <v>3.0206154957237216E-4</v>
      </c>
      <c r="BL2395">
        <v>9.9999999999999995E-7</v>
      </c>
      <c r="BM2395">
        <v>3.5354605103698642</v>
      </c>
      <c r="BN2395">
        <v>0.01</v>
      </c>
      <c r="BO2395">
        <v>1</v>
      </c>
      <c r="BP2395">
        <v>9.9440803269116511E-4</v>
      </c>
      <c r="BQ2395">
        <v>0.01</v>
      </c>
      <c r="BR2395">
        <v>3.1622776601683792E-8</v>
      </c>
      <c r="BS2395">
        <v>1</v>
      </c>
      <c r="BT2395">
        <v>9.9999999999999995E-8</v>
      </c>
      <c r="BU2395">
        <v>1.1492644652069957E-4</v>
      </c>
      <c r="BV2395">
        <v>2.6448861040426291E-3</v>
      </c>
      <c r="BW2395">
        <v>3.7691795401149199E-3</v>
      </c>
      <c r="BX2395">
        <v>1</v>
      </c>
      <c r="BZ2395">
        <v>-55</v>
      </c>
      <c r="CA2395">
        <v>3.3333333333333335</v>
      </c>
      <c r="CB2395">
        <v>0.01</v>
      </c>
      <c r="CC2395">
        <v>7.5</v>
      </c>
      <c r="CD2395">
        <v>1.0000000000000001E-9</v>
      </c>
      <c r="CE2395">
        <v>0.01</v>
      </c>
      <c r="CF2395">
        <v>308.14999999999998</v>
      </c>
      <c r="CG2395">
        <v>7</v>
      </c>
      <c r="CI2395">
        <v>7.899761611989551E-3</v>
      </c>
      <c r="CJ2395">
        <v>3535.4605103698641</v>
      </c>
      <c r="CK2395">
        <v>0.30206154957237213</v>
      </c>
      <c r="CL2395">
        <v>1742.9383619808848</v>
      </c>
      <c r="CN2395">
        <v>-31.524085792359244</v>
      </c>
      <c r="CO2395">
        <v>-0.20156651638148324</v>
      </c>
      <c r="CP2395">
        <v>-16.5</v>
      </c>
    </row>
    <row r="2396" spans="17:94" x14ac:dyDescent="0.3">
      <c r="Q2396" s="55"/>
      <c r="AJ2396">
        <v>1.1492644652069945E-4</v>
      </c>
      <c r="AK2396">
        <v>5.222247756585887E-3</v>
      </c>
      <c r="AL2396">
        <v>1</v>
      </c>
      <c r="AM2396">
        <v>1</v>
      </c>
      <c r="AN2396">
        <v>1</v>
      </c>
      <c r="AO2396">
        <v>9.9999999999999995E-7</v>
      </c>
      <c r="AP2396">
        <v>1.6900152351322043E-5</v>
      </c>
      <c r="AQ2396">
        <v>0.01</v>
      </c>
      <c r="AR2396">
        <v>1.2762096206402242E-4</v>
      </c>
      <c r="AS2396">
        <v>4.7346018092867128E-4</v>
      </c>
      <c r="AT2396">
        <v>0.01</v>
      </c>
      <c r="AU2396">
        <v>5.7688380177238564E-6</v>
      </c>
      <c r="AV2396">
        <v>1</v>
      </c>
      <c r="AW2396">
        <v>1</v>
      </c>
      <c r="AX2396">
        <v>1</v>
      </c>
      <c r="AY2396">
        <v>1</v>
      </c>
      <c r="AZ2396">
        <v>1</v>
      </c>
      <c r="BA2396">
        <v>0.01</v>
      </c>
      <c r="BB2396">
        <v>2.2597276624899246E-4</v>
      </c>
      <c r="BC2396">
        <v>1.0000000000000001E-9</v>
      </c>
      <c r="BD2396">
        <v>1E-3</v>
      </c>
      <c r="BE2396">
        <v>3.1508609137327832E-7</v>
      </c>
      <c r="BF2396">
        <v>1E-3</v>
      </c>
      <c r="BG2396">
        <v>2.4909742694487244E-5</v>
      </c>
      <c r="BH2396">
        <v>1E-3</v>
      </c>
      <c r="BI2396">
        <v>6.9518001042919012E-2</v>
      </c>
      <c r="BJ2396">
        <v>0.01</v>
      </c>
      <c r="BK2396">
        <v>3.0206154957237216E-4</v>
      </c>
      <c r="BL2396">
        <v>9.9999999999999995E-7</v>
      </c>
      <c r="BM2396">
        <v>88.640203376788762</v>
      </c>
      <c r="BN2396">
        <v>0.01</v>
      </c>
      <c r="BO2396">
        <v>1</v>
      </c>
      <c r="BP2396">
        <v>9.9440803269116511E-4</v>
      </c>
      <c r="BQ2396">
        <v>0.01</v>
      </c>
      <c r="BR2396">
        <v>3.1622776601683792E-8</v>
      </c>
      <c r="BS2396">
        <v>1</v>
      </c>
      <c r="BT2396">
        <v>9.9999999999999995E-8</v>
      </c>
      <c r="BU2396">
        <v>1.1492644652069957E-4</v>
      </c>
      <c r="BV2396">
        <v>2.6448861040426291E-3</v>
      </c>
      <c r="BW2396">
        <v>3.7691795401149199E-3</v>
      </c>
      <c r="BX2396">
        <v>1</v>
      </c>
      <c r="BZ2396">
        <v>-55</v>
      </c>
      <c r="CA2396">
        <v>3.3333333333333335</v>
      </c>
      <c r="CB2396">
        <v>0.01</v>
      </c>
      <c r="CC2396">
        <v>7.5</v>
      </c>
      <c r="CD2396">
        <v>1.0000000000000001E-9</v>
      </c>
      <c r="CE2396">
        <v>0.01</v>
      </c>
      <c r="CF2396">
        <v>308.14999999999998</v>
      </c>
      <c r="CG2396">
        <v>7</v>
      </c>
      <c r="CI2396">
        <v>3.1508609137327831E-4</v>
      </c>
      <c r="CJ2396">
        <v>88640.203376788762</v>
      </c>
      <c r="CK2396">
        <v>0.30206154957237213</v>
      </c>
      <c r="CL2396">
        <v>69.518001042919011</v>
      </c>
      <c r="CN2396">
        <v>-31.524085792359244</v>
      </c>
      <c r="CO2396">
        <v>-0.20156651638148324</v>
      </c>
      <c r="CP2396">
        <v>-16.5</v>
      </c>
    </row>
    <row r="2397" spans="17:94" x14ac:dyDescent="0.3">
      <c r="Q2397" s="55"/>
      <c r="AJ2397">
        <v>1.1492644652069945E-4</v>
      </c>
      <c r="AK2397">
        <v>5.222247756585887E-3</v>
      </c>
      <c r="AL2397">
        <v>1</v>
      </c>
      <c r="AM2397">
        <v>1</v>
      </c>
      <c r="AN2397">
        <v>1</v>
      </c>
      <c r="AO2397">
        <v>9.9999999999999995E-7</v>
      </c>
      <c r="AP2397">
        <v>1.6900152351322043E-5</v>
      </c>
      <c r="AQ2397">
        <v>0.01</v>
      </c>
      <c r="AR2397">
        <v>1.2762096206402242E-4</v>
      </c>
      <c r="AS2397">
        <v>4.7346018092867128E-4</v>
      </c>
      <c r="AT2397">
        <v>0.01</v>
      </c>
      <c r="AU2397">
        <v>5.7688380177238564E-6</v>
      </c>
      <c r="AV2397">
        <v>1</v>
      </c>
      <c r="AW2397">
        <v>1</v>
      </c>
      <c r="AX2397">
        <v>1</v>
      </c>
      <c r="AY2397">
        <v>1</v>
      </c>
      <c r="AZ2397">
        <v>1</v>
      </c>
      <c r="BA2397">
        <v>2.175113856435552E-3</v>
      </c>
      <c r="BB2397">
        <v>4.9151649504525051E-5</v>
      </c>
      <c r="BC2397">
        <v>1.0000000000000001E-9</v>
      </c>
      <c r="BD2397">
        <v>1E-3</v>
      </c>
      <c r="BE2397">
        <v>1.9806089584681764E-4</v>
      </c>
      <c r="BF2397">
        <v>1E-3</v>
      </c>
      <c r="BG2397">
        <v>2.4909742694487244E-5</v>
      </c>
      <c r="BH2397">
        <v>1E-3</v>
      </c>
      <c r="BI2397">
        <v>6.9518001042919012E-2</v>
      </c>
      <c r="BJ2397">
        <v>0.01</v>
      </c>
      <c r="BK2397">
        <v>3.0206154957237216E-4</v>
      </c>
      <c r="BL2397">
        <v>9.9999999999999995E-7</v>
      </c>
      <c r="BM2397">
        <v>88.640203376788762</v>
      </c>
      <c r="BN2397">
        <v>0.01</v>
      </c>
      <c r="BO2397">
        <v>1</v>
      </c>
      <c r="BP2397">
        <v>9.9440803269116511E-4</v>
      </c>
      <c r="BQ2397">
        <v>0.01</v>
      </c>
      <c r="BR2397">
        <v>3.1622776601683792E-8</v>
      </c>
      <c r="BS2397">
        <v>1</v>
      </c>
      <c r="BT2397">
        <v>9.9999999999999995E-8</v>
      </c>
      <c r="BU2397">
        <v>1.1492644652069957E-4</v>
      </c>
      <c r="BV2397">
        <v>2.6448861040426291E-3</v>
      </c>
      <c r="BW2397">
        <v>3.7691795401149199E-3</v>
      </c>
      <c r="BX2397">
        <v>1</v>
      </c>
      <c r="BZ2397">
        <v>-55</v>
      </c>
      <c r="CA2397">
        <v>3.3333333333333335</v>
      </c>
      <c r="CB2397">
        <v>0.01</v>
      </c>
      <c r="CC2397">
        <v>7.5</v>
      </c>
      <c r="CD2397">
        <v>1.0000000000000001E-9</v>
      </c>
      <c r="CE2397">
        <v>0.01</v>
      </c>
      <c r="CF2397">
        <v>308.14999999999998</v>
      </c>
      <c r="CG2397">
        <v>7</v>
      </c>
      <c r="CI2397">
        <v>0.19806089584681763</v>
      </c>
      <c r="CJ2397">
        <v>88640.203376788762</v>
      </c>
      <c r="CK2397">
        <v>0.30206154957237213</v>
      </c>
      <c r="CL2397">
        <v>69.518001042919011</v>
      </c>
      <c r="CN2397">
        <v>-31.524085792359244</v>
      </c>
      <c r="CO2397">
        <v>-0.20156651638148324</v>
      </c>
      <c r="CP2397">
        <v>-16.5</v>
      </c>
    </row>
    <row r="2398" spans="17:94" x14ac:dyDescent="0.3">
      <c r="Q2398" s="55"/>
      <c r="AJ2398">
        <v>1.1492644652069945E-4</v>
      </c>
      <c r="AK2398">
        <v>5.222247756585887E-3</v>
      </c>
      <c r="AL2398">
        <v>1</v>
      </c>
      <c r="AM2398">
        <v>1</v>
      </c>
      <c r="AN2398">
        <v>1</v>
      </c>
      <c r="AO2398">
        <v>1.0960677515192181E-6</v>
      </c>
      <c r="AP2398">
        <v>1.8523711988045776E-5</v>
      </c>
      <c r="AQ2398">
        <v>0.01</v>
      </c>
      <c r="AR2398">
        <v>3.1996816254392111E-3</v>
      </c>
      <c r="AS2398">
        <v>0.01</v>
      </c>
      <c r="AT2398">
        <v>0.01</v>
      </c>
      <c r="AU2398">
        <v>5.2632129808836069E-6</v>
      </c>
      <c r="AV2398">
        <v>1</v>
      </c>
      <c r="AW2398">
        <v>1</v>
      </c>
      <c r="AX2398">
        <v>1</v>
      </c>
      <c r="AY2398">
        <v>1</v>
      </c>
      <c r="AZ2398">
        <v>1</v>
      </c>
      <c r="BA2398">
        <v>1.9844702605479533E-3</v>
      </c>
      <c r="BB2398">
        <v>4.484362343148753E-5</v>
      </c>
      <c r="BC2398">
        <v>1.0000000000000001E-9</v>
      </c>
      <c r="BD2398">
        <v>1E-3</v>
      </c>
      <c r="BE2398">
        <v>7.8997616119895512E-6</v>
      </c>
      <c r="BF2398">
        <v>1E-3</v>
      </c>
      <c r="BG2398">
        <v>2.4909742694487244E-5</v>
      </c>
      <c r="BH2398">
        <v>1E-3</v>
      </c>
      <c r="BI2398">
        <v>1.7429383619808849</v>
      </c>
      <c r="BJ2398">
        <v>0.01</v>
      </c>
      <c r="BK2398">
        <v>3.0206154957237216E-4</v>
      </c>
      <c r="BL2398">
        <v>9.9999999999999995E-7</v>
      </c>
      <c r="BM2398">
        <v>3.5354605103698642</v>
      </c>
      <c r="BN2398">
        <v>0.01</v>
      </c>
      <c r="BO2398">
        <v>1</v>
      </c>
      <c r="BP2398">
        <v>9.9440803269116511E-4</v>
      </c>
      <c r="BQ2398">
        <v>0.01</v>
      </c>
      <c r="BR2398">
        <v>3.1622776601683792E-8</v>
      </c>
      <c r="BS2398">
        <v>1</v>
      </c>
      <c r="BT2398">
        <v>9.9999999999999995E-8</v>
      </c>
      <c r="BU2398">
        <v>1.1492644652069957E-4</v>
      </c>
      <c r="BV2398">
        <v>2.6448861040426291E-3</v>
      </c>
      <c r="BW2398">
        <v>3.7691795401149199E-3</v>
      </c>
      <c r="BX2398">
        <v>1</v>
      </c>
      <c r="BZ2398">
        <v>-55</v>
      </c>
      <c r="CA2398">
        <v>3.3333333333333335</v>
      </c>
      <c r="CB2398">
        <v>0.01</v>
      </c>
      <c r="CC2398">
        <v>7.5</v>
      </c>
      <c r="CD2398">
        <v>1.0000000000000001E-9</v>
      </c>
      <c r="CE2398">
        <v>0.01</v>
      </c>
      <c r="CF2398">
        <v>308.14999999999998</v>
      </c>
      <c r="CG2398">
        <v>7</v>
      </c>
      <c r="CI2398">
        <v>7.899761611989551E-3</v>
      </c>
      <c r="CJ2398">
        <v>3535.4605103698641</v>
      </c>
      <c r="CK2398">
        <v>0.30206154957237213</v>
      </c>
      <c r="CL2398">
        <v>1742.9383619808848</v>
      </c>
      <c r="CN2398">
        <v>-31.524085792359244</v>
      </c>
      <c r="CO2398">
        <v>-0.20156651638148324</v>
      </c>
      <c r="CP2398">
        <v>-16.5</v>
      </c>
    </row>
    <row r="2399" spans="17:94" x14ac:dyDescent="0.3">
      <c r="Q2399" s="55"/>
      <c r="AJ2399">
        <v>1.1492644652069945E-4</v>
      </c>
      <c r="AK2399">
        <v>5.222247756585887E-3</v>
      </c>
      <c r="AL2399">
        <v>1</v>
      </c>
      <c r="AM2399">
        <v>1</v>
      </c>
      <c r="AN2399">
        <v>1</v>
      </c>
      <c r="AO2399">
        <v>9.9999999999999995E-7</v>
      </c>
      <c r="AP2399">
        <v>1.6900152351322043E-5</v>
      </c>
      <c r="AQ2399">
        <v>0.01</v>
      </c>
      <c r="AR2399">
        <v>1.2762096206402242E-4</v>
      </c>
      <c r="AS2399">
        <v>4.7346018092867128E-4</v>
      </c>
      <c r="AT2399">
        <v>0.01</v>
      </c>
      <c r="AU2399">
        <v>5.7688380177238564E-6</v>
      </c>
      <c r="AV2399">
        <v>1</v>
      </c>
      <c r="AW2399">
        <v>1</v>
      </c>
      <c r="AX2399">
        <v>1</v>
      </c>
      <c r="AY2399">
        <v>1</v>
      </c>
      <c r="AZ2399">
        <v>1</v>
      </c>
      <c r="BA2399">
        <v>2.175113856435552E-3</v>
      </c>
      <c r="BB2399">
        <v>4.9151649504525051E-5</v>
      </c>
      <c r="BC2399">
        <v>1.0000000000000001E-9</v>
      </c>
      <c r="BD2399">
        <v>1E-3</v>
      </c>
      <c r="BE2399">
        <v>3.1508609137327832E-7</v>
      </c>
      <c r="BF2399">
        <v>1E-3</v>
      </c>
      <c r="BG2399">
        <v>2.4909742694487244E-5</v>
      </c>
      <c r="BH2399">
        <v>1E-3</v>
      </c>
      <c r="BI2399">
        <v>6.9518001042919012E-2</v>
      </c>
      <c r="BJ2399">
        <v>0.01</v>
      </c>
      <c r="BK2399">
        <v>3.0206154957237216E-4</v>
      </c>
      <c r="BL2399">
        <v>9.9999999999999995E-7</v>
      </c>
      <c r="BM2399">
        <v>88.640203376788762</v>
      </c>
      <c r="BN2399">
        <v>0.01</v>
      </c>
      <c r="BO2399">
        <v>1</v>
      </c>
      <c r="BP2399">
        <v>9.9440803269116511E-4</v>
      </c>
      <c r="BQ2399">
        <v>0.01</v>
      </c>
      <c r="BR2399">
        <v>3.1622776601683792E-8</v>
      </c>
      <c r="BS2399">
        <v>1</v>
      </c>
      <c r="BT2399">
        <v>9.9999999999999995E-8</v>
      </c>
      <c r="BU2399">
        <v>1.1492644652069957E-4</v>
      </c>
      <c r="BV2399">
        <v>2.6448861040426291E-3</v>
      </c>
      <c r="BW2399">
        <v>3.7691795401149199E-3</v>
      </c>
      <c r="BX2399">
        <v>1</v>
      </c>
      <c r="BZ2399">
        <v>-55</v>
      </c>
      <c r="CA2399">
        <v>3.3333333333333335</v>
      </c>
      <c r="CB2399">
        <v>0.01</v>
      </c>
      <c r="CC2399">
        <v>7.5</v>
      </c>
      <c r="CD2399">
        <v>1.0000000000000001E-9</v>
      </c>
      <c r="CE2399">
        <v>0.01</v>
      </c>
      <c r="CF2399">
        <v>308.14999999999998</v>
      </c>
      <c r="CG2399">
        <v>7</v>
      </c>
      <c r="CI2399">
        <v>3.1508609137327831E-4</v>
      </c>
      <c r="CJ2399">
        <v>88640.203376788762</v>
      </c>
      <c r="CK2399">
        <v>0.30206154957237213</v>
      </c>
      <c r="CL2399">
        <v>69.518001042919011</v>
      </c>
      <c r="CN2399">
        <v>-31.524085792359244</v>
      </c>
      <c r="CO2399">
        <v>-0.20156651638148324</v>
      </c>
      <c r="CP2399">
        <v>-16.5</v>
      </c>
    </row>
    <row r="2400" spans="17:94" x14ac:dyDescent="0.3">
      <c r="Q2400" s="55"/>
      <c r="AJ2400">
        <v>1.1492644652069945E-4</v>
      </c>
      <c r="AK2400">
        <v>5.222247756585887E-3</v>
      </c>
      <c r="AL2400">
        <v>1</v>
      </c>
      <c r="AM2400">
        <v>1</v>
      </c>
      <c r="AN2400">
        <v>1</v>
      </c>
      <c r="AO2400">
        <v>9.9999999999999995E-7</v>
      </c>
      <c r="AP2400">
        <v>1.6900152351322043E-5</v>
      </c>
      <c r="AQ2400">
        <v>0.01</v>
      </c>
      <c r="AR2400">
        <v>1.2762096206402242E-4</v>
      </c>
      <c r="AS2400">
        <v>4.7346018092867128E-4</v>
      </c>
      <c r="AT2400">
        <v>0.01</v>
      </c>
      <c r="AU2400">
        <v>5.7688380177238564E-6</v>
      </c>
      <c r="AV2400">
        <v>1</v>
      </c>
      <c r="AW2400">
        <v>1</v>
      </c>
      <c r="AX2400">
        <v>1</v>
      </c>
      <c r="AY2400">
        <v>1</v>
      </c>
      <c r="AZ2400">
        <v>1</v>
      </c>
      <c r="BA2400">
        <v>2.175113856435552E-3</v>
      </c>
      <c r="BB2400">
        <v>4.9151649504525051E-5</v>
      </c>
      <c r="BC2400">
        <v>1.0000000000000001E-9</v>
      </c>
      <c r="BD2400">
        <v>1E-3</v>
      </c>
      <c r="BE2400">
        <v>1.9806089584681764E-4</v>
      </c>
      <c r="BF2400">
        <v>1E-3</v>
      </c>
      <c r="BG2400">
        <v>2.4909742694487244E-5</v>
      </c>
      <c r="BH2400">
        <v>1E-3</v>
      </c>
      <c r="BI2400">
        <v>1.1059303319337579E-4</v>
      </c>
      <c r="BJ2400">
        <v>0.01</v>
      </c>
      <c r="BK2400">
        <v>3.0206154957237216E-4</v>
      </c>
      <c r="BL2400">
        <v>9.9999999999999995E-7</v>
      </c>
      <c r="BM2400">
        <v>88.640203376788762</v>
      </c>
      <c r="BN2400">
        <v>0.01</v>
      </c>
      <c r="BO2400">
        <v>1</v>
      </c>
      <c r="BP2400">
        <v>9.9440803269116511E-4</v>
      </c>
      <c r="BQ2400">
        <v>0.01</v>
      </c>
      <c r="BR2400">
        <v>3.1622776601683792E-8</v>
      </c>
      <c r="BS2400">
        <v>1</v>
      </c>
      <c r="BT2400">
        <v>9.9999999999999995E-8</v>
      </c>
      <c r="BU2400">
        <v>1.1492644652069957E-4</v>
      </c>
      <c r="BV2400">
        <v>2.6448861040426291E-3</v>
      </c>
      <c r="BW2400">
        <v>3.7691795401149199E-3</v>
      </c>
      <c r="BX2400">
        <v>1</v>
      </c>
      <c r="BZ2400">
        <v>-55</v>
      </c>
      <c r="CA2400">
        <v>3.3333333333333335</v>
      </c>
      <c r="CB2400">
        <v>0.01</v>
      </c>
      <c r="CC2400">
        <v>7.5</v>
      </c>
      <c r="CD2400">
        <v>1.0000000000000001E-9</v>
      </c>
      <c r="CE2400">
        <v>0.01</v>
      </c>
      <c r="CF2400">
        <v>308.14999999999998</v>
      </c>
      <c r="CG2400">
        <v>7</v>
      </c>
      <c r="CI2400">
        <v>0.19806089584681763</v>
      </c>
      <c r="CJ2400">
        <v>88640.203376788762</v>
      </c>
      <c r="CK2400">
        <v>0.30206154957237213</v>
      </c>
      <c r="CL2400">
        <v>0.11059303319337578</v>
      </c>
      <c r="CN2400">
        <v>-31.524085792359244</v>
      </c>
      <c r="CO2400">
        <v>-0.20156651638148324</v>
      </c>
      <c r="CP2400">
        <v>-16.5</v>
      </c>
    </row>
    <row r="2401" spans="17:94" x14ac:dyDescent="0.3">
      <c r="Q2401" s="55"/>
      <c r="AJ2401">
        <v>1.1492644652069945E-4</v>
      </c>
      <c r="AK2401">
        <v>5.222247756585887E-3</v>
      </c>
      <c r="AL2401">
        <v>1</v>
      </c>
      <c r="AM2401">
        <v>1</v>
      </c>
      <c r="AN2401">
        <v>1</v>
      </c>
      <c r="AO2401">
        <v>9.9999999999999995E-7</v>
      </c>
      <c r="AP2401">
        <v>1.6900152351322043E-5</v>
      </c>
      <c r="AQ2401">
        <v>0.01</v>
      </c>
      <c r="AR2401">
        <v>1.2762096206402242E-4</v>
      </c>
      <c r="AS2401">
        <v>4.7346018092867128E-4</v>
      </c>
      <c r="AT2401">
        <v>0.01</v>
      </c>
      <c r="AU2401">
        <v>5.7688380177238564E-6</v>
      </c>
      <c r="AV2401">
        <v>1</v>
      </c>
      <c r="AW2401">
        <v>1</v>
      </c>
      <c r="AX2401">
        <v>1</v>
      </c>
      <c r="AY2401">
        <v>1</v>
      </c>
      <c r="AZ2401">
        <v>1</v>
      </c>
      <c r="BA2401">
        <v>0.01</v>
      </c>
      <c r="BB2401">
        <v>2.2597276624899246E-4</v>
      </c>
      <c r="BC2401">
        <v>1.0000000000000001E-9</v>
      </c>
      <c r="BD2401">
        <v>1E-3</v>
      </c>
      <c r="BE2401">
        <v>1.9806089584681764E-4</v>
      </c>
      <c r="BF2401">
        <v>1E-3</v>
      </c>
      <c r="BG2401">
        <v>2.4909742694487244E-5</v>
      </c>
      <c r="BH2401">
        <v>1E-3</v>
      </c>
      <c r="BI2401">
        <v>6.9518001042919012E-2</v>
      </c>
      <c r="BJ2401">
        <v>0.01</v>
      </c>
      <c r="BK2401">
        <v>4.8053601192697896E-7</v>
      </c>
      <c r="BL2401">
        <v>9.9999999999999995E-7</v>
      </c>
      <c r="BM2401">
        <v>88.640203376788762</v>
      </c>
      <c r="BN2401">
        <v>0.01</v>
      </c>
      <c r="BO2401">
        <v>1</v>
      </c>
      <c r="BP2401">
        <v>9.9440803269116511E-4</v>
      </c>
      <c r="BQ2401">
        <v>0.01</v>
      </c>
      <c r="BR2401">
        <v>3.1622776601683792E-8</v>
      </c>
      <c r="BS2401">
        <v>1</v>
      </c>
      <c r="BT2401">
        <v>9.9999999999999995E-8</v>
      </c>
      <c r="BU2401">
        <v>1.1492644652069957E-4</v>
      </c>
      <c r="BV2401">
        <v>2.6448861040426291E-3</v>
      </c>
      <c r="BW2401">
        <v>3.7691795401149199E-3</v>
      </c>
      <c r="BX2401">
        <v>1</v>
      </c>
      <c r="BZ2401">
        <v>-55</v>
      </c>
      <c r="CA2401">
        <v>3.3333333333333335</v>
      </c>
      <c r="CB2401">
        <v>0.01</v>
      </c>
      <c r="CC2401">
        <v>7.5</v>
      </c>
      <c r="CD2401">
        <v>1.0000000000000001E-9</v>
      </c>
      <c r="CE2401">
        <v>0.01</v>
      </c>
      <c r="CF2401">
        <v>308.14999999999998</v>
      </c>
      <c r="CG2401">
        <v>7</v>
      </c>
      <c r="CI2401">
        <v>0.19806089584681763</v>
      </c>
      <c r="CJ2401">
        <v>88640.203376788762</v>
      </c>
      <c r="CK2401">
        <v>4.8053601192697893E-4</v>
      </c>
      <c r="CL2401">
        <v>69.518001042919011</v>
      </c>
      <c r="CN2401">
        <v>-31.524085792359244</v>
      </c>
      <c r="CO2401">
        <v>-0.20156651638148324</v>
      </c>
      <c r="CP2401">
        <v>-16.5</v>
      </c>
    </row>
    <row r="2402" spans="17:94" x14ac:dyDescent="0.3">
      <c r="Q2402" s="55"/>
      <c r="AJ2402">
        <v>1.1492644652069945E-4</v>
      </c>
      <c r="AK2402">
        <v>5.222247756585887E-3</v>
      </c>
      <c r="AL2402">
        <v>1</v>
      </c>
      <c r="AM2402">
        <v>1</v>
      </c>
      <c r="AN2402">
        <v>1</v>
      </c>
      <c r="AO2402">
        <v>9.9999999999999995E-7</v>
      </c>
      <c r="AP2402">
        <v>1.6900152351322043E-5</v>
      </c>
      <c r="AQ2402">
        <v>0.01</v>
      </c>
      <c r="AR2402">
        <v>3.1996816254392111E-3</v>
      </c>
      <c r="AS2402">
        <v>0.01</v>
      </c>
      <c r="AT2402">
        <v>0.01</v>
      </c>
      <c r="AU2402">
        <v>5.7688380177238564E-6</v>
      </c>
      <c r="AV2402">
        <v>1</v>
      </c>
      <c r="AW2402">
        <v>1</v>
      </c>
      <c r="AX2402">
        <v>1</v>
      </c>
      <c r="AY2402">
        <v>1</v>
      </c>
      <c r="AZ2402">
        <v>1</v>
      </c>
      <c r="BA2402">
        <v>2.175113856435552E-3</v>
      </c>
      <c r="BB2402">
        <v>4.9151649504525051E-5</v>
      </c>
      <c r="BC2402">
        <v>1.0000000000000001E-9</v>
      </c>
      <c r="BD2402">
        <v>1E-3</v>
      </c>
      <c r="BE2402">
        <v>7.8997616119895512E-6</v>
      </c>
      <c r="BF2402">
        <v>1E-3</v>
      </c>
      <c r="BG2402">
        <v>2.4909742694487244E-5</v>
      </c>
      <c r="BH2402">
        <v>1E-3</v>
      </c>
      <c r="BI2402">
        <v>2.7727615470639873E-3</v>
      </c>
      <c r="BJ2402">
        <v>0.01</v>
      </c>
      <c r="BK2402">
        <v>3.0206154957237216E-4</v>
      </c>
      <c r="BL2402">
        <v>9.9999999999999995E-7</v>
      </c>
      <c r="BM2402">
        <v>3.5354605103698642</v>
      </c>
      <c r="BN2402">
        <v>0.01</v>
      </c>
      <c r="BO2402">
        <v>1</v>
      </c>
      <c r="BP2402">
        <v>9.9440803269116511E-4</v>
      </c>
      <c r="BQ2402">
        <v>0.01</v>
      </c>
      <c r="BR2402">
        <v>3.1622776601683792E-8</v>
      </c>
      <c r="BS2402">
        <v>1</v>
      </c>
      <c r="BT2402">
        <v>9.9999999999999995E-8</v>
      </c>
      <c r="BU2402">
        <v>1.1492644652069957E-4</v>
      </c>
      <c r="BV2402">
        <v>2.6448861040426291E-3</v>
      </c>
      <c r="BW2402">
        <v>3.7691795401149199E-3</v>
      </c>
      <c r="BX2402">
        <v>1</v>
      </c>
      <c r="BZ2402">
        <v>-55</v>
      </c>
      <c r="CA2402">
        <v>3.3333333333333335</v>
      </c>
      <c r="CB2402">
        <v>0.01</v>
      </c>
      <c r="CC2402">
        <v>7.5</v>
      </c>
      <c r="CD2402">
        <v>1.0000000000000001E-9</v>
      </c>
      <c r="CE2402">
        <v>0.01</v>
      </c>
      <c r="CF2402">
        <v>308.14999999999998</v>
      </c>
      <c r="CG2402">
        <v>7</v>
      </c>
      <c r="CI2402">
        <v>7.899761611989551E-3</v>
      </c>
      <c r="CJ2402">
        <v>3535.4605103698641</v>
      </c>
      <c r="CK2402">
        <v>0.30206154957237213</v>
      </c>
      <c r="CL2402">
        <v>2.7727615470639875</v>
      </c>
      <c r="CN2402">
        <v>-31.524085792359244</v>
      </c>
      <c r="CO2402">
        <v>-0.20156651638148324</v>
      </c>
      <c r="CP2402">
        <v>-16.5</v>
      </c>
    </row>
    <row r="2403" spans="17:94" x14ac:dyDescent="0.3">
      <c r="Q2403" s="55"/>
      <c r="AJ2403">
        <v>1.1492644652069945E-4</v>
      </c>
      <c r="AK2403">
        <v>5.222247756585887E-3</v>
      </c>
      <c r="AL2403">
        <v>1</v>
      </c>
      <c r="AM2403">
        <v>1</v>
      </c>
      <c r="AN2403">
        <v>1</v>
      </c>
      <c r="AO2403">
        <v>9.9999999999999995E-7</v>
      </c>
      <c r="AP2403">
        <v>1.6900152351322043E-5</v>
      </c>
      <c r="AQ2403">
        <v>0.01</v>
      </c>
      <c r="AR2403">
        <v>1.2762096206402242E-4</v>
      </c>
      <c r="AS2403">
        <v>4.7346018092867128E-4</v>
      </c>
      <c r="AT2403">
        <v>0.01</v>
      </c>
      <c r="AU2403">
        <v>5.7688380177238564E-6</v>
      </c>
      <c r="AV2403">
        <v>1</v>
      </c>
      <c r="AW2403">
        <v>1</v>
      </c>
      <c r="AX2403">
        <v>1</v>
      </c>
      <c r="AY2403">
        <v>1</v>
      </c>
      <c r="AZ2403">
        <v>1</v>
      </c>
      <c r="BA2403">
        <v>2.175113856435552E-3</v>
      </c>
      <c r="BB2403">
        <v>4.9151649504525051E-5</v>
      </c>
      <c r="BC2403">
        <v>1.0000000000000001E-9</v>
      </c>
      <c r="BD2403">
        <v>1E-3</v>
      </c>
      <c r="BE2403">
        <v>3.1508609137327832E-7</v>
      </c>
      <c r="BF2403">
        <v>1E-3</v>
      </c>
      <c r="BG2403">
        <v>2.4909742694487244E-5</v>
      </c>
      <c r="BH2403">
        <v>1E-3</v>
      </c>
      <c r="BI2403">
        <v>1.1059303319337579E-4</v>
      </c>
      <c r="BJ2403">
        <v>0.01</v>
      </c>
      <c r="BK2403">
        <v>3.0206154957237216E-4</v>
      </c>
      <c r="BL2403">
        <v>9.9999999999999995E-7</v>
      </c>
      <c r="BM2403">
        <v>88.640203376788762</v>
      </c>
      <c r="BN2403">
        <v>0.01</v>
      </c>
      <c r="BO2403">
        <v>1</v>
      </c>
      <c r="BP2403">
        <v>9.9440803269116511E-4</v>
      </c>
      <c r="BQ2403">
        <v>0.01</v>
      </c>
      <c r="BR2403">
        <v>3.1622776601683792E-8</v>
      </c>
      <c r="BS2403">
        <v>1</v>
      </c>
      <c r="BT2403">
        <v>9.9999999999999995E-8</v>
      </c>
      <c r="BU2403">
        <v>1.1492644652069957E-4</v>
      </c>
      <c r="BV2403">
        <v>2.6448861040426291E-3</v>
      </c>
      <c r="BW2403">
        <v>3.7691795401149199E-3</v>
      </c>
      <c r="BX2403">
        <v>1</v>
      </c>
      <c r="BZ2403">
        <v>-55</v>
      </c>
      <c r="CA2403">
        <v>3.3333333333333335</v>
      </c>
      <c r="CB2403">
        <v>0.01</v>
      </c>
      <c r="CC2403">
        <v>7.5</v>
      </c>
      <c r="CD2403">
        <v>1.0000000000000001E-9</v>
      </c>
      <c r="CE2403">
        <v>0.01</v>
      </c>
      <c r="CF2403">
        <v>308.14999999999998</v>
      </c>
      <c r="CG2403">
        <v>7</v>
      </c>
      <c r="CI2403">
        <v>3.1508609137327831E-4</v>
      </c>
      <c r="CJ2403">
        <v>88640.203376788762</v>
      </c>
      <c r="CK2403">
        <v>0.30206154957237213</v>
      </c>
      <c r="CL2403">
        <v>0.11059303319337578</v>
      </c>
      <c r="CN2403">
        <v>-31.524085792359244</v>
      </c>
      <c r="CO2403">
        <v>-0.20156651638148324</v>
      </c>
      <c r="CP2403">
        <v>-16.5</v>
      </c>
    </row>
    <row r="2404" spans="17:94" x14ac:dyDescent="0.3">
      <c r="Q2404" s="55"/>
      <c r="AJ2404">
        <v>1.1492644652069945E-4</v>
      </c>
      <c r="AK2404">
        <v>5.222247756585887E-3</v>
      </c>
      <c r="AL2404">
        <v>1</v>
      </c>
      <c r="AM2404">
        <v>1</v>
      </c>
      <c r="AN2404">
        <v>1</v>
      </c>
      <c r="AO2404">
        <v>1.0960677515192181E-6</v>
      </c>
      <c r="AP2404">
        <v>1.8523711988045776E-5</v>
      </c>
      <c r="AQ2404">
        <v>0.01</v>
      </c>
      <c r="AR2404">
        <v>3.1996816254392111E-3</v>
      </c>
      <c r="AS2404">
        <v>0.01</v>
      </c>
      <c r="AT2404">
        <v>0.01</v>
      </c>
      <c r="AU2404">
        <v>5.2632129808836069E-6</v>
      </c>
      <c r="AV2404">
        <v>1</v>
      </c>
      <c r="AW2404">
        <v>1</v>
      </c>
      <c r="AX2404">
        <v>1</v>
      </c>
      <c r="AY2404">
        <v>1</v>
      </c>
      <c r="AZ2404">
        <v>1</v>
      </c>
      <c r="BA2404">
        <v>0.01</v>
      </c>
      <c r="BB2404">
        <v>2.2597276624899246E-4</v>
      </c>
      <c r="BC2404">
        <v>1.0000000000000001E-9</v>
      </c>
      <c r="BD2404">
        <v>1E-3</v>
      </c>
      <c r="BE2404">
        <v>7.8997616119895512E-6</v>
      </c>
      <c r="BF2404">
        <v>1E-3</v>
      </c>
      <c r="BG2404">
        <v>2.4909742694487244E-5</v>
      </c>
      <c r="BH2404">
        <v>1E-3</v>
      </c>
      <c r="BI2404">
        <v>1.7429383619808849</v>
      </c>
      <c r="BJ2404">
        <v>0.01</v>
      </c>
      <c r="BK2404">
        <v>4.8053601192697896E-7</v>
      </c>
      <c r="BL2404">
        <v>9.9999999999999995E-7</v>
      </c>
      <c r="BM2404">
        <v>3.5354605103698642</v>
      </c>
      <c r="BN2404">
        <v>0.01</v>
      </c>
      <c r="BO2404">
        <v>1</v>
      </c>
      <c r="BP2404">
        <v>9.9440803269116511E-4</v>
      </c>
      <c r="BQ2404">
        <v>0.01</v>
      </c>
      <c r="BR2404">
        <v>3.1622776601683792E-8</v>
      </c>
      <c r="BS2404">
        <v>1</v>
      </c>
      <c r="BT2404">
        <v>9.9999999999999995E-8</v>
      </c>
      <c r="BU2404">
        <v>1.1492644652069957E-4</v>
      </c>
      <c r="BV2404">
        <v>2.6448861040426291E-3</v>
      </c>
      <c r="BW2404">
        <v>3.7691795401149199E-3</v>
      </c>
      <c r="BX2404">
        <v>1</v>
      </c>
      <c r="BZ2404">
        <v>-55</v>
      </c>
      <c r="CA2404">
        <v>3.3333333333333335</v>
      </c>
      <c r="CB2404">
        <v>0.01</v>
      </c>
      <c r="CC2404">
        <v>7.5</v>
      </c>
      <c r="CD2404">
        <v>1.0000000000000001E-9</v>
      </c>
      <c r="CE2404">
        <v>0.01</v>
      </c>
      <c r="CF2404">
        <v>308.14999999999998</v>
      </c>
      <c r="CG2404">
        <v>7</v>
      </c>
      <c r="CI2404">
        <v>7.899761611989551E-3</v>
      </c>
      <c r="CJ2404">
        <v>3535.4605103698641</v>
      </c>
      <c r="CK2404">
        <v>4.8053601192697893E-4</v>
      </c>
      <c r="CL2404">
        <v>1742.9383619808848</v>
      </c>
      <c r="CN2404">
        <v>-31.524085792359244</v>
      </c>
      <c r="CO2404">
        <v>-0.20156651638148324</v>
      </c>
      <c r="CP2404">
        <v>-16.5</v>
      </c>
    </row>
    <row r="2405" spans="17:94" x14ac:dyDescent="0.3">
      <c r="Q2405" s="55"/>
      <c r="AJ2405">
        <v>1.1492644652069945E-4</v>
      </c>
      <c r="AK2405">
        <v>5.222247756585887E-3</v>
      </c>
      <c r="AL2405">
        <v>1</v>
      </c>
      <c r="AM2405">
        <v>1</v>
      </c>
      <c r="AN2405">
        <v>1</v>
      </c>
      <c r="AO2405">
        <v>9.9999999999999995E-7</v>
      </c>
      <c r="AP2405">
        <v>1.6900152351322043E-5</v>
      </c>
      <c r="AQ2405">
        <v>0.01</v>
      </c>
      <c r="AR2405">
        <v>0.01</v>
      </c>
      <c r="AS2405">
        <v>0.01</v>
      </c>
      <c r="AT2405">
        <v>0.01</v>
      </c>
      <c r="AU2405">
        <v>5.7688380177238564E-6</v>
      </c>
      <c r="AV2405">
        <v>1</v>
      </c>
      <c r="AW2405">
        <v>1</v>
      </c>
      <c r="AX2405">
        <v>1</v>
      </c>
      <c r="AY2405">
        <v>1</v>
      </c>
      <c r="AZ2405">
        <v>1</v>
      </c>
      <c r="BA2405">
        <v>2.175113856435552E-3</v>
      </c>
      <c r="BB2405">
        <v>4.9151649504525051E-5</v>
      </c>
      <c r="BC2405">
        <v>1.0000000000000001E-9</v>
      </c>
      <c r="BD2405">
        <v>1E-3</v>
      </c>
      <c r="BE2405">
        <v>3.1508609137327832E-7</v>
      </c>
      <c r="BF2405">
        <v>1E-3</v>
      </c>
      <c r="BG2405">
        <v>2.4909742694487244E-5</v>
      </c>
      <c r="BH2405">
        <v>1E-3</v>
      </c>
      <c r="BI2405">
        <v>6.9518001042919012E-2</v>
      </c>
      <c r="BJ2405">
        <v>0.01</v>
      </c>
      <c r="BK2405">
        <v>3.0206154957237216E-4</v>
      </c>
      <c r="BL2405">
        <v>9.9999999999999995E-7</v>
      </c>
      <c r="BM2405">
        <v>0.14101367713758928</v>
      </c>
      <c r="BN2405">
        <v>0.01</v>
      </c>
      <c r="BO2405">
        <v>1</v>
      </c>
      <c r="BP2405">
        <v>9.9440803269116511E-4</v>
      </c>
      <c r="BQ2405">
        <v>0.01</v>
      </c>
      <c r="BR2405">
        <v>3.1622776601683792E-8</v>
      </c>
      <c r="BS2405">
        <v>1</v>
      </c>
      <c r="BT2405">
        <v>9.9999999999999995E-8</v>
      </c>
      <c r="BU2405">
        <v>1.1492644652069957E-4</v>
      </c>
      <c r="BV2405">
        <v>2.6448861040426291E-3</v>
      </c>
      <c r="BW2405">
        <v>3.7691795401149199E-3</v>
      </c>
      <c r="BX2405">
        <v>1</v>
      </c>
      <c r="BZ2405">
        <v>-55</v>
      </c>
      <c r="CA2405">
        <v>3.3333333333333335</v>
      </c>
      <c r="CB2405">
        <v>0.01</v>
      </c>
      <c r="CC2405">
        <v>7.5</v>
      </c>
      <c r="CD2405">
        <v>1.0000000000000001E-9</v>
      </c>
      <c r="CE2405">
        <v>0.01</v>
      </c>
      <c r="CF2405">
        <v>308.14999999999998</v>
      </c>
      <c r="CG2405">
        <v>7</v>
      </c>
      <c r="CI2405">
        <v>3.1508609137327831E-4</v>
      </c>
      <c r="CJ2405">
        <v>141.01367713758927</v>
      </c>
      <c r="CK2405">
        <v>0.30206154957237213</v>
      </c>
      <c r="CL2405">
        <v>69.518001042919011</v>
      </c>
      <c r="CN2405">
        <v>-31.524085792359244</v>
      </c>
      <c r="CO2405">
        <v>-0.20156651638148324</v>
      </c>
      <c r="CP2405">
        <v>-16.5</v>
      </c>
    </row>
    <row r="2406" spans="17:94" x14ac:dyDescent="0.3">
      <c r="Q2406" s="55"/>
      <c r="AJ2406">
        <v>1.1492644652069945E-4</v>
      </c>
      <c r="AK2406">
        <v>5.222247756585887E-3</v>
      </c>
      <c r="AL2406">
        <v>1</v>
      </c>
      <c r="AM2406">
        <v>1</v>
      </c>
      <c r="AN2406">
        <v>1</v>
      </c>
      <c r="AO2406">
        <v>9.9999999999999995E-7</v>
      </c>
      <c r="AP2406">
        <v>1.6900152351322043E-5</v>
      </c>
      <c r="AQ2406">
        <v>0.01</v>
      </c>
      <c r="AR2406">
        <v>1.2762096206402242E-4</v>
      </c>
      <c r="AS2406">
        <v>4.7346018092867128E-4</v>
      </c>
      <c r="AT2406">
        <v>0.01</v>
      </c>
      <c r="AU2406">
        <v>5.7688380177238564E-6</v>
      </c>
      <c r="AV2406">
        <v>1</v>
      </c>
      <c r="AW2406">
        <v>1</v>
      </c>
      <c r="AX2406">
        <v>1</v>
      </c>
      <c r="AY2406">
        <v>1</v>
      </c>
      <c r="AZ2406">
        <v>1</v>
      </c>
      <c r="BA2406">
        <v>0.01</v>
      </c>
      <c r="BB2406">
        <v>2.2597276624899246E-4</v>
      </c>
      <c r="BC2406">
        <v>1.0000000000000001E-9</v>
      </c>
      <c r="BD2406">
        <v>1E-3</v>
      </c>
      <c r="BE2406">
        <v>3.1508609137327832E-7</v>
      </c>
      <c r="BF2406">
        <v>1E-3</v>
      </c>
      <c r="BG2406">
        <v>2.4909742694487244E-5</v>
      </c>
      <c r="BH2406">
        <v>1E-3</v>
      </c>
      <c r="BI2406">
        <v>6.9518001042919012E-2</v>
      </c>
      <c r="BJ2406">
        <v>0.01</v>
      </c>
      <c r="BK2406">
        <v>4.8053601192697896E-7</v>
      </c>
      <c r="BL2406">
        <v>9.9999999999999995E-7</v>
      </c>
      <c r="BM2406">
        <v>88.640203376788762</v>
      </c>
      <c r="BN2406">
        <v>0.01</v>
      </c>
      <c r="BO2406">
        <v>1</v>
      </c>
      <c r="BP2406">
        <v>9.9440803269116511E-4</v>
      </c>
      <c r="BQ2406">
        <v>0.01</v>
      </c>
      <c r="BR2406">
        <v>3.1622776601683792E-8</v>
      </c>
      <c r="BS2406">
        <v>1</v>
      </c>
      <c r="BT2406">
        <v>9.9999999999999995E-8</v>
      </c>
      <c r="BU2406">
        <v>1.1492644652069957E-4</v>
      </c>
      <c r="BV2406">
        <v>2.6448861040426291E-3</v>
      </c>
      <c r="BW2406">
        <v>3.7691795401149199E-3</v>
      </c>
      <c r="BX2406">
        <v>1</v>
      </c>
      <c r="BZ2406">
        <v>-55</v>
      </c>
      <c r="CA2406">
        <v>3.3333333333333335</v>
      </c>
      <c r="CB2406">
        <v>0.01</v>
      </c>
      <c r="CC2406">
        <v>7.5</v>
      </c>
      <c r="CD2406">
        <v>1.0000000000000001E-9</v>
      </c>
      <c r="CE2406">
        <v>0.01</v>
      </c>
      <c r="CF2406">
        <v>308.14999999999998</v>
      </c>
      <c r="CG2406">
        <v>7</v>
      </c>
      <c r="CI2406">
        <v>3.1508609137327831E-4</v>
      </c>
      <c r="CJ2406">
        <v>88640.203376788762</v>
      </c>
      <c r="CK2406">
        <v>4.8053601192697893E-4</v>
      </c>
      <c r="CL2406">
        <v>69.518001042919011</v>
      </c>
      <c r="CN2406">
        <v>-31.524085792359244</v>
      </c>
      <c r="CO2406">
        <v>-0.20156651638148324</v>
      </c>
      <c r="CP2406">
        <v>-16.5</v>
      </c>
    </row>
    <row r="2407" spans="17:94" x14ac:dyDescent="0.3">
      <c r="Q2407" s="55"/>
      <c r="AJ2407">
        <v>1.1492644652069945E-4</v>
      </c>
      <c r="AK2407">
        <v>5.222247756585887E-3</v>
      </c>
      <c r="AL2407">
        <v>1</v>
      </c>
      <c r="AM2407">
        <v>1</v>
      </c>
      <c r="AN2407">
        <v>1</v>
      </c>
      <c r="AO2407">
        <v>9.9999999999999995E-7</v>
      </c>
      <c r="AP2407">
        <v>1.6900152351322043E-5</v>
      </c>
      <c r="AQ2407">
        <v>0.01</v>
      </c>
      <c r="AR2407">
        <v>1.2762096206402242E-4</v>
      </c>
      <c r="AS2407">
        <v>4.7346018092867128E-4</v>
      </c>
      <c r="AT2407">
        <v>0.01</v>
      </c>
      <c r="AU2407">
        <v>5.7688380177238564E-6</v>
      </c>
      <c r="AV2407">
        <v>1</v>
      </c>
      <c r="AW2407">
        <v>1</v>
      </c>
      <c r="AX2407">
        <v>1</v>
      </c>
      <c r="AY2407">
        <v>1</v>
      </c>
      <c r="AZ2407">
        <v>1</v>
      </c>
      <c r="BA2407">
        <v>2.175113856435552E-3</v>
      </c>
      <c r="BB2407">
        <v>4.9151649504525051E-5</v>
      </c>
      <c r="BC2407">
        <v>1.0000000000000001E-9</v>
      </c>
      <c r="BD2407">
        <v>1E-3</v>
      </c>
      <c r="BE2407">
        <v>1.9806089584681764E-4</v>
      </c>
      <c r="BF2407">
        <v>1E-3</v>
      </c>
      <c r="BG2407">
        <v>2.4909742694487244E-5</v>
      </c>
      <c r="BH2407">
        <v>1E-3</v>
      </c>
      <c r="BI2407">
        <v>6.9518001042919012E-2</v>
      </c>
      <c r="BJ2407">
        <v>0.01</v>
      </c>
      <c r="BK2407">
        <v>4.8053601192697896E-7</v>
      </c>
      <c r="BL2407">
        <v>9.9999999999999995E-7</v>
      </c>
      <c r="BM2407">
        <v>88.640203376788762</v>
      </c>
      <c r="BN2407">
        <v>0.01</v>
      </c>
      <c r="BO2407">
        <v>1</v>
      </c>
      <c r="BP2407">
        <v>9.9440803269116511E-4</v>
      </c>
      <c r="BQ2407">
        <v>0.01</v>
      </c>
      <c r="BR2407">
        <v>3.1622776601683792E-8</v>
      </c>
      <c r="BS2407">
        <v>1</v>
      </c>
      <c r="BT2407">
        <v>9.9999999999999995E-8</v>
      </c>
      <c r="BU2407">
        <v>1.1492644652069957E-4</v>
      </c>
      <c r="BV2407">
        <v>2.6448861040426291E-3</v>
      </c>
      <c r="BW2407">
        <v>3.7691795401149199E-3</v>
      </c>
      <c r="BX2407">
        <v>1</v>
      </c>
      <c r="BZ2407">
        <v>-55</v>
      </c>
      <c r="CA2407">
        <v>3.3333333333333335</v>
      </c>
      <c r="CB2407">
        <v>0.01</v>
      </c>
      <c r="CC2407">
        <v>7.5</v>
      </c>
      <c r="CD2407">
        <v>1.0000000000000001E-9</v>
      </c>
      <c r="CE2407">
        <v>0.01</v>
      </c>
      <c r="CF2407">
        <v>308.14999999999998</v>
      </c>
      <c r="CG2407">
        <v>7</v>
      </c>
      <c r="CI2407">
        <v>0.19806089584681763</v>
      </c>
      <c r="CJ2407">
        <v>88640.203376788762</v>
      </c>
      <c r="CK2407">
        <v>4.8053601192697893E-4</v>
      </c>
      <c r="CL2407">
        <v>69.518001042919011</v>
      </c>
      <c r="CN2407">
        <v>-31.524085792359244</v>
      </c>
      <c r="CO2407">
        <v>-0.20156651638148324</v>
      </c>
      <c r="CP2407">
        <v>-16.5</v>
      </c>
    </row>
    <row r="2408" spans="17:94" x14ac:dyDescent="0.3">
      <c r="Q2408" s="55"/>
      <c r="AJ2408">
        <v>1.1492644652069945E-4</v>
      </c>
      <c r="AK2408">
        <v>5.222247756585887E-3</v>
      </c>
      <c r="AL2408">
        <v>1</v>
      </c>
      <c r="AM2408">
        <v>1</v>
      </c>
      <c r="AN2408">
        <v>1</v>
      </c>
      <c r="AO2408">
        <v>1.0960677515192181E-6</v>
      </c>
      <c r="AP2408">
        <v>1.8523711988045776E-5</v>
      </c>
      <c r="AQ2408">
        <v>0.01</v>
      </c>
      <c r="AR2408">
        <v>3.1996816254392111E-3</v>
      </c>
      <c r="AS2408">
        <v>0.01</v>
      </c>
      <c r="AT2408">
        <v>0.01</v>
      </c>
      <c r="AU2408">
        <v>5.2632129808836069E-6</v>
      </c>
      <c r="AV2408">
        <v>1</v>
      </c>
      <c r="AW2408">
        <v>1</v>
      </c>
      <c r="AX2408">
        <v>1</v>
      </c>
      <c r="AY2408">
        <v>1</v>
      </c>
      <c r="AZ2408">
        <v>1</v>
      </c>
      <c r="BA2408">
        <v>1.9844702605479533E-3</v>
      </c>
      <c r="BB2408">
        <v>4.484362343148753E-5</v>
      </c>
      <c r="BC2408">
        <v>1.0000000000000001E-9</v>
      </c>
      <c r="BD2408">
        <v>1E-3</v>
      </c>
      <c r="BE2408">
        <v>7.8997616119895512E-6</v>
      </c>
      <c r="BF2408">
        <v>1E-3</v>
      </c>
      <c r="BG2408">
        <v>2.4909742694487244E-5</v>
      </c>
      <c r="BH2408">
        <v>1E-3</v>
      </c>
      <c r="BI2408">
        <v>1.7429383619808849</v>
      </c>
      <c r="BJ2408">
        <v>0.01</v>
      </c>
      <c r="BK2408">
        <v>4.8053601192697896E-7</v>
      </c>
      <c r="BL2408">
        <v>9.9999999999999995E-7</v>
      </c>
      <c r="BM2408">
        <v>3.5354605103698642</v>
      </c>
      <c r="BN2408">
        <v>0.01</v>
      </c>
      <c r="BO2408">
        <v>1</v>
      </c>
      <c r="BP2408">
        <v>9.9440803269116511E-4</v>
      </c>
      <c r="BQ2408">
        <v>0.01</v>
      </c>
      <c r="BR2408">
        <v>3.1622776601683792E-8</v>
      </c>
      <c r="BS2408">
        <v>1</v>
      </c>
      <c r="BT2408">
        <v>9.9999999999999995E-8</v>
      </c>
      <c r="BU2408">
        <v>1.1492644652069957E-4</v>
      </c>
      <c r="BV2408">
        <v>2.6448861040426291E-3</v>
      </c>
      <c r="BW2408">
        <v>3.7691795401149199E-3</v>
      </c>
      <c r="BX2408">
        <v>1</v>
      </c>
      <c r="BZ2408">
        <v>-55</v>
      </c>
      <c r="CA2408">
        <v>3.3333333333333335</v>
      </c>
      <c r="CB2408">
        <v>0.01</v>
      </c>
      <c r="CC2408">
        <v>7.5</v>
      </c>
      <c r="CD2408">
        <v>1.0000000000000001E-9</v>
      </c>
      <c r="CE2408">
        <v>0.01</v>
      </c>
      <c r="CF2408">
        <v>308.14999999999998</v>
      </c>
      <c r="CG2408">
        <v>7</v>
      </c>
      <c r="CI2408">
        <v>7.899761611989551E-3</v>
      </c>
      <c r="CJ2408">
        <v>3535.4605103698641</v>
      </c>
      <c r="CK2408">
        <v>4.8053601192697893E-4</v>
      </c>
      <c r="CL2408">
        <v>1742.9383619808848</v>
      </c>
      <c r="CN2408">
        <v>-31.524085792359244</v>
      </c>
      <c r="CO2408">
        <v>-0.20156651638148324</v>
      </c>
      <c r="CP2408">
        <v>-16.5</v>
      </c>
    </row>
    <row r="2409" spans="17:94" x14ac:dyDescent="0.3">
      <c r="Q2409" s="55"/>
      <c r="AJ2409">
        <v>1.1492644652069945E-4</v>
      </c>
      <c r="AK2409">
        <v>5.222247756585887E-3</v>
      </c>
      <c r="AL2409">
        <v>1</v>
      </c>
      <c r="AM2409">
        <v>1</v>
      </c>
      <c r="AN2409">
        <v>1</v>
      </c>
      <c r="AO2409">
        <v>9.9999999999999995E-7</v>
      </c>
      <c r="AP2409">
        <v>1.6900152351322043E-5</v>
      </c>
      <c r="AQ2409">
        <v>0.01</v>
      </c>
      <c r="AR2409">
        <v>1.2762096206402242E-4</v>
      </c>
      <c r="AS2409">
        <v>4.7346018092867128E-4</v>
      </c>
      <c r="AT2409">
        <v>0.01</v>
      </c>
      <c r="AU2409">
        <v>5.7688380177238564E-6</v>
      </c>
      <c r="AV2409">
        <v>1</v>
      </c>
      <c r="AW2409">
        <v>1</v>
      </c>
      <c r="AX2409">
        <v>1</v>
      </c>
      <c r="AY2409">
        <v>1</v>
      </c>
      <c r="AZ2409">
        <v>1</v>
      </c>
      <c r="BA2409">
        <v>2.175113856435552E-3</v>
      </c>
      <c r="BB2409">
        <v>4.9151649504525051E-5</v>
      </c>
      <c r="BC2409">
        <v>1.0000000000000001E-9</v>
      </c>
      <c r="BD2409">
        <v>1E-3</v>
      </c>
      <c r="BE2409">
        <v>3.1508609137327832E-7</v>
      </c>
      <c r="BF2409">
        <v>1E-3</v>
      </c>
      <c r="BG2409">
        <v>2.4909742694487244E-5</v>
      </c>
      <c r="BH2409">
        <v>1E-3</v>
      </c>
      <c r="BI2409">
        <v>6.9518001042919012E-2</v>
      </c>
      <c r="BJ2409">
        <v>0.01</v>
      </c>
      <c r="BK2409">
        <v>4.8053601192697896E-7</v>
      </c>
      <c r="BL2409">
        <v>9.9999999999999995E-7</v>
      </c>
      <c r="BM2409">
        <v>88.640203376788762</v>
      </c>
      <c r="BN2409">
        <v>0.01</v>
      </c>
      <c r="BO2409">
        <v>1</v>
      </c>
      <c r="BP2409">
        <v>9.9440803269116511E-4</v>
      </c>
      <c r="BQ2409">
        <v>0.01</v>
      </c>
      <c r="BR2409">
        <v>3.1622776601683792E-8</v>
      </c>
      <c r="BS2409">
        <v>1</v>
      </c>
      <c r="BT2409">
        <v>9.9999999999999995E-8</v>
      </c>
      <c r="BU2409">
        <v>1.1492644652069957E-4</v>
      </c>
      <c r="BV2409">
        <v>2.6448861040426291E-3</v>
      </c>
      <c r="BW2409">
        <v>3.7691795401149199E-3</v>
      </c>
      <c r="BX2409">
        <v>1</v>
      </c>
      <c r="BZ2409">
        <v>-55</v>
      </c>
      <c r="CA2409">
        <v>3.3333333333333335</v>
      </c>
      <c r="CB2409">
        <v>0.01</v>
      </c>
      <c r="CC2409">
        <v>7.5</v>
      </c>
      <c r="CD2409">
        <v>1.0000000000000001E-9</v>
      </c>
      <c r="CE2409">
        <v>0.01</v>
      </c>
      <c r="CF2409">
        <v>308.14999999999998</v>
      </c>
      <c r="CG2409">
        <v>7</v>
      </c>
      <c r="CI2409">
        <v>3.1508609137327831E-4</v>
      </c>
      <c r="CJ2409">
        <v>88640.203376788762</v>
      </c>
      <c r="CK2409">
        <v>4.8053601192697893E-4</v>
      </c>
      <c r="CL2409">
        <v>69.518001042919011</v>
      </c>
      <c r="CN2409">
        <v>-31.524085792359244</v>
      </c>
      <c r="CO2409">
        <v>-0.20156651638148324</v>
      </c>
      <c r="CP2409">
        <v>-16.5</v>
      </c>
    </row>
    <row r="2410" spans="17:94" x14ac:dyDescent="0.3">
      <c r="Q2410" s="55"/>
      <c r="AJ2410">
        <v>1.1492644652069945E-4</v>
      </c>
      <c r="AK2410">
        <v>5.222247756585887E-3</v>
      </c>
      <c r="AL2410">
        <v>1</v>
      </c>
      <c r="AM2410">
        <v>1</v>
      </c>
      <c r="AN2410">
        <v>1</v>
      </c>
      <c r="AO2410">
        <v>9.9999999999999995E-7</v>
      </c>
      <c r="AP2410">
        <v>1.6900152351322043E-5</v>
      </c>
      <c r="AQ2410">
        <v>0.01</v>
      </c>
      <c r="AR2410">
        <v>1.2762096206402242E-4</v>
      </c>
      <c r="AS2410">
        <v>4.7346018092867128E-4</v>
      </c>
      <c r="AT2410">
        <v>0.01</v>
      </c>
      <c r="AU2410">
        <v>5.7688380177238564E-6</v>
      </c>
      <c r="AV2410">
        <v>1</v>
      </c>
      <c r="AW2410">
        <v>1</v>
      </c>
      <c r="AX2410">
        <v>1</v>
      </c>
      <c r="AY2410">
        <v>1</v>
      </c>
      <c r="AZ2410">
        <v>1</v>
      </c>
      <c r="BA2410">
        <v>2.175113856435552E-3</v>
      </c>
      <c r="BB2410">
        <v>4.9151649504525051E-5</v>
      </c>
      <c r="BC2410">
        <v>1.0000000000000001E-9</v>
      </c>
      <c r="BD2410">
        <v>1E-3</v>
      </c>
      <c r="BE2410">
        <v>1.9806089584681764E-4</v>
      </c>
      <c r="BF2410">
        <v>1E-3</v>
      </c>
      <c r="BG2410">
        <v>2.4909742694487244E-5</v>
      </c>
      <c r="BH2410">
        <v>1E-3</v>
      </c>
      <c r="BI2410">
        <v>1.1059303319337579E-4</v>
      </c>
      <c r="BJ2410">
        <v>0.01</v>
      </c>
      <c r="BK2410">
        <v>4.8053601192697896E-7</v>
      </c>
      <c r="BL2410">
        <v>9.9999999999999995E-7</v>
      </c>
      <c r="BM2410">
        <v>88.640203376788762</v>
      </c>
      <c r="BN2410">
        <v>0.01</v>
      </c>
      <c r="BO2410">
        <v>1</v>
      </c>
      <c r="BP2410">
        <v>9.9440803269116511E-4</v>
      </c>
      <c r="BQ2410">
        <v>0.01</v>
      </c>
      <c r="BR2410">
        <v>3.1622776601683792E-8</v>
      </c>
      <c r="BS2410">
        <v>1</v>
      </c>
      <c r="BT2410">
        <v>9.9999999999999995E-8</v>
      </c>
      <c r="BU2410">
        <v>1.1492644652069957E-4</v>
      </c>
      <c r="BV2410">
        <v>2.6448861040426291E-3</v>
      </c>
      <c r="BW2410">
        <v>3.7691795401149199E-3</v>
      </c>
      <c r="BX2410">
        <v>1</v>
      </c>
      <c r="BZ2410">
        <v>-55</v>
      </c>
      <c r="CA2410">
        <v>3.3333333333333335</v>
      </c>
      <c r="CB2410">
        <v>0.01</v>
      </c>
      <c r="CC2410">
        <v>7.5</v>
      </c>
      <c r="CD2410">
        <v>1.0000000000000001E-9</v>
      </c>
      <c r="CE2410">
        <v>0.01</v>
      </c>
      <c r="CF2410">
        <v>308.14999999999998</v>
      </c>
      <c r="CG2410">
        <v>7</v>
      </c>
      <c r="CI2410">
        <v>0.19806089584681763</v>
      </c>
      <c r="CJ2410">
        <v>88640.203376788762</v>
      </c>
      <c r="CK2410">
        <v>4.8053601192697893E-4</v>
      </c>
      <c r="CL2410">
        <v>0.11059303319337578</v>
      </c>
      <c r="CN2410">
        <v>-31.524085792359244</v>
      </c>
      <c r="CO2410">
        <v>-0.20156651638148324</v>
      </c>
      <c r="CP2410">
        <v>-16.5</v>
      </c>
    </row>
    <row r="2411" spans="17:94" x14ac:dyDescent="0.3">
      <c r="Q2411" s="55"/>
      <c r="AJ2411">
        <v>1.1492644652069945E-4</v>
      </c>
      <c r="AK2411">
        <v>5.222247756585887E-3</v>
      </c>
      <c r="AL2411">
        <v>1</v>
      </c>
      <c r="AM2411">
        <v>1</v>
      </c>
      <c r="AN2411">
        <v>1</v>
      </c>
      <c r="AO2411">
        <v>9.9999999999999995E-7</v>
      </c>
      <c r="AP2411">
        <v>1.6900152351322043E-5</v>
      </c>
      <c r="AQ2411">
        <v>0.01</v>
      </c>
      <c r="AR2411">
        <v>3.1996816254392111E-3</v>
      </c>
      <c r="AS2411">
        <v>0.01</v>
      </c>
      <c r="AT2411">
        <v>0.01</v>
      </c>
      <c r="AU2411">
        <v>5.7688380177238564E-6</v>
      </c>
      <c r="AV2411">
        <v>1</v>
      </c>
      <c r="AW2411">
        <v>1</v>
      </c>
      <c r="AX2411">
        <v>1</v>
      </c>
      <c r="AY2411">
        <v>1</v>
      </c>
      <c r="AZ2411">
        <v>1</v>
      </c>
      <c r="BA2411">
        <v>2.175113856435552E-3</v>
      </c>
      <c r="BB2411">
        <v>4.9151649504525051E-5</v>
      </c>
      <c r="BC2411">
        <v>1.0000000000000001E-9</v>
      </c>
      <c r="BD2411">
        <v>1E-3</v>
      </c>
      <c r="BE2411">
        <v>7.8997616119895512E-6</v>
      </c>
      <c r="BF2411">
        <v>1E-3</v>
      </c>
      <c r="BG2411">
        <v>2.4909742694487244E-5</v>
      </c>
      <c r="BH2411">
        <v>1E-3</v>
      </c>
      <c r="BI2411">
        <v>2.7727615470639873E-3</v>
      </c>
      <c r="BJ2411">
        <v>0.01</v>
      </c>
      <c r="BK2411">
        <v>4.8053601192697896E-7</v>
      </c>
      <c r="BL2411">
        <v>9.9999999999999995E-7</v>
      </c>
      <c r="BM2411">
        <v>3.5354605103698642</v>
      </c>
      <c r="BN2411">
        <v>0.01</v>
      </c>
      <c r="BO2411">
        <v>1</v>
      </c>
      <c r="BP2411">
        <v>9.9440803269116511E-4</v>
      </c>
      <c r="BQ2411">
        <v>0.01</v>
      </c>
      <c r="BR2411">
        <v>3.1622776601683792E-8</v>
      </c>
      <c r="BS2411">
        <v>1</v>
      </c>
      <c r="BT2411">
        <v>9.9999999999999995E-8</v>
      </c>
      <c r="BU2411">
        <v>1.1492644652069957E-4</v>
      </c>
      <c r="BV2411">
        <v>2.6448861040426291E-3</v>
      </c>
      <c r="BW2411">
        <v>3.7691795401149199E-3</v>
      </c>
      <c r="BX2411">
        <v>1</v>
      </c>
      <c r="BZ2411">
        <v>-55</v>
      </c>
      <c r="CA2411">
        <v>3.3333333333333335</v>
      </c>
      <c r="CB2411">
        <v>0.01</v>
      </c>
      <c r="CC2411">
        <v>7.5</v>
      </c>
      <c r="CD2411">
        <v>1.0000000000000001E-9</v>
      </c>
      <c r="CE2411">
        <v>0.01</v>
      </c>
      <c r="CF2411">
        <v>308.14999999999998</v>
      </c>
      <c r="CG2411">
        <v>7</v>
      </c>
      <c r="CI2411">
        <v>7.899761611989551E-3</v>
      </c>
      <c r="CJ2411">
        <v>3535.4605103698641</v>
      </c>
      <c r="CK2411">
        <v>4.8053601192697893E-4</v>
      </c>
      <c r="CL2411">
        <v>2.7727615470639875</v>
      </c>
      <c r="CN2411">
        <v>-31.524085792359244</v>
      </c>
      <c r="CO2411">
        <v>-0.20156651638148324</v>
      </c>
      <c r="CP2411">
        <v>-16.5</v>
      </c>
    </row>
    <row r="2412" spans="17:94" x14ac:dyDescent="0.3">
      <c r="Q2412" s="55"/>
      <c r="AJ2412">
        <v>1.1492644652069945E-4</v>
      </c>
      <c r="AK2412">
        <v>5.222247756585887E-3</v>
      </c>
      <c r="AL2412">
        <v>1</v>
      </c>
      <c r="AM2412">
        <v>1</v>
      </c>
      <c r="AN2412">
        <v>1</v>
      </c>
      <c r="AO2412">
        <v>9.9999999999999995E-7</v>
      </c>
      <c r="AP2412">
        <v>1.6900152351322043E-5</v>
      </c>
      <c r="AQ2412">
        <v>0.01</v>
      </c>
      <c r="AR2412">
        <v>1.2762096206402242E-4</v>
      </c>
      <c r="AS2412">
        <v>4.7346018092867128E-4</v>
      </c>
      <c r="AT2412">
        <v>0.01</v>
      </c>
      <c r="AU2412">
        <v>5.7688380177238564E-6</v>
      </c>
      <c r="AV2412">
        <v>1</v>
      </c>
      <c r="AW2412">
        <v>1</v>
      </c>
      <c r="AX2412">
        <v>1</v>
      </c>
      <c r="AY2412">
        <v>1</v>
      </c>
      <c r="AZ2412">
        <v>1</v>
      </c>
      <c r="BA2412">
        <v>2.175113856435552E-3</v>
      </c>
      <c r="BB2412">
        <v>4.9151649504525051E-5</v>
      </c>
      <c r="BC2412">
        <v>1.0000000000000001E-9</v>
      </c>
      <c r="BD2412">
        <v>1E-3</v>
      </c>
      <c r="BE2412">
        <v>3.1508609137327832E-7</v>
      </c>
      <c r="BF2412">
        <v>1E-3</v>
      </c>
      <c r="BG2412">
        <v>2.4909742694487244E-5</v>
      </c>
      <c r="BH2412">
        <v>1E-3</v>
      </c>
      <c r="BI2412">
        <v>1.1059303319337579E-4</v>
      </c>
      <c r="BJ2412">
        <v>0.01</v>
      </c>
      <c r="BK2412">
        <v>4.8053601192697896E-7</v>
      </c>
      <c r="BL2412">
        <v>9.9999999999999995E-7</v>
      </c>
      <c r="BM2412">
        <v>88.640203376788762</v>
      </c>
      <c r="BN2412">
        <v>0.01</v>
      </c>
      <c r="BO2412">
        <v>1</v>
      </c>
      <c r="BP2412">
        <v>9.9440803269116511E-4</v>
      </c>
      <c r="BQ2412">
        <v>0.01</v>
      </c>
      <c r="BR2412">
        <v>3.1622776601683792E-8</v>
      </c>
      <c r="BS2412">
        <v>1</v>
      </c>
      <c r="BT2412">
        <v>9.9999999999999995E-8</v>
      </c>
      <c r="BU2412">
        <v>1.1492644652069957E-4</v>
      </c>
      <c r="BV2412">
        <v>2.6448861040426291E-3</v>
      </c>
      <c r="BW2412">
        <v>3.7691795401149199E-3</v>
      </c>
      <c r="BX2412">
        <v>1</v>
      </c>
      <c r="BZ2412">
        <v>-55</v>
      </c>
      <c r="CA2412">
        <v>3.3333333333333335</v>
      </c>
      <c r="CB2412">
        <v>0.01</v>
      </c>
      <c r="CC2412">
        <v>7.5</v>
      </c>
      <c r="CD2412">
        <v>1.0000000000000001E-9</v>
      </c>
      <c r="CE2412">
        <v>0.01</v>
      </c>
      <c r="CF2412">
        <v>308.14999999999998</v>
      </c>
      <c r="CG2412">
        <v>7</v>
      </c>
      <c r="CI2412">
        <v>3.1508609137327831E-4</v>
      </c>
      <c r="CJ2412">
        <v>88640.203376788762</v>
      </c>
      <c r="CK2412">
        <v>4.8053601192697893E-4</v>
      </c>
      <c r="CL2412">
        <v>0.11059303319337578</v>
      </c>
      <c r="CN2412">
        <v>-31.524085792359244</v>
      </c>
      <c r="CO2412">
        <v>-0.20156651638148324</v>
      </c>
      <c r="CP2412">
        <v>-16.5</v>
      </c>
    </row>
    <row r="2413" spans="17:94" x14ac:dyDescent="0.3">
      <c r="Q2413" s="55"/>
      <c r="AJ2413">
        <v>1.1492644652069945E-4</v>
      </c>
      <c r="AK2413">
        <v>5.222247756585887E-3</v>
      </c>
      <c r="AL2413">
        <v>1</v>
      </c>
      <c r="AM2413">
        <v>1</v>
      </c>
      <c r="AN2413">
        <v>1</v>
      </c>
      <c r="AO2413">
        <v>9.9999999999999995E-7</v>
      </c>
      <c r="AP2413">
        <v>1.6900152351322043E-5</v>
      </c>
      <c r="AQ2413">
        <v>0.01</v>
      </c>
      <c r="AR2413">
        <v>0.01</v>
      </c>
      <c r="AS2413">
        <v>0.01</v>
      </c>
      <c r="AT2413">
        <v>0.01</v>
      </c>
      <c r="AU2413">
        <v>5.7688380177238564E-6</v>
      </c>
      <c r="AV2413">
        <v>1</v>
      </c>
      <c r="AW2413">
        <v>1</v>
      </c>
      <c r="AX2413">
        <v>1</v>
      </c>
      <c r="AY2413">
        <v>1</v>
      </c>
      <c r="AZ2413">
        <v>1</v>
      </c>
      <c r="BA2413">
        <v>2.175113856435552E-3</v>
      </c>
      <c r="BB2413">
        <v>4.9151649504525051E-5</v>
      </c>
      <c r="BC2413">
        <v>1.0000000000000001E-9</v>
      </c>
      <c r="BD2413">
        <v>1E-3</v>
      </c>
      <c r="BE2413">
        <v>3.1508609137327832E-7</v>
      </c>
      <c r="BF2413">
        <v>1E-3</v>
      </c>
      <c r="BG2413">
        <v>2.4909742694487244E-5</v>
      </c>
      <c r="BH2413">
        <v>1E-3</v>
      </c>
      <c r="BI2413">
        <v>6.9518001042919012E-2</v>
      </c>
      <c r="BJ2413">
        <v>0.01</v>
      </c>
      <c r="BK2413">
        <v>4.8053601192697896E-7</v>
      </c>
      <c r="BL2413">
        <v>9.9999999999999995E-7</v>
      </c>
      <c r="BM2413">
        <v>0.14101367713758928</v>
      </c>
      <c r="BN2413">
        <v>0.01</v>
      </c>
      <c r="BO2413">
        <v>1</v>
      </c>
      <c r="BP2413">
        <v>9.9440803269116511E-4</v>
      </c>
      <c r="BQ2413">
        <v>0.01</v>
      </c>
      <c r="BR2413">
        <v>3.1622776601683792E-8</v>
      </c>
      <c r="BS2413">
        <v>1</v>
      </c>
      <c r="BT2413">
        <v>9.9999999999999995E-8</v>
      </c>
      <c r="BU2413">
        <v>1.1492644652069957E-4</v>
      </c>
      <c r="BV2413">
        <v>2.6448861040426291E-3</v>
      </c>
      <c r="BW2413">
        <v>3.7691795401149199E-3</v>
      </c>
      <c r="BX2413">
        <v>1</v>
      </c>
      <c r="BZ2413">
        <v>-55</v>
      </c>
      <c r="CA2413">
        <v>3.3333333333333335</v>
      </c>
      <c r="CB2413">
        <v>0.01</v>
      </c>
      <c r="CC2413">
        <v>7.5</v>
      </c>
      <c r="CD2413">
        <v>1.0000000000000001E-9</v>
      </c>
      <c r="CE2413">
        <v>0.01</v>
      </c>
      <c r="CF2413">
        <v>308.14999999999998</v>
      </c>
      <c r="CG2413">
        <v>7</v>
      </c>
      <c r="CI2413">
        <v>3.1508609137327831E-4</v>
      </c>
      <c r="CJ2413">
        <v>141.01367713758927</v>
      </c>
      <c r="CK2413">
        <v>4.8053601192697893E-4</v>
      </c>
      <c r="CL2413">
        <v>69.518001042919011</v>
      </c>
      <c r="CN2413">
        <v>-31.524085792359244</v>
      </c>
      <c r="CO2413">
        <v>-0.20156651638148324</v>
      </c>
      <c r="CP2413">
        <v>-16.5</v>
      </c>
    </row>
    <row r="2414" spans="17:94" x14ac:dyDescent="0.3">
      <c r="Q2414" s="55"/>
      <c r="AJ2414">
        <v>1.1492644652069945E-4</v>
      </c>
      <c r="AK2414">
        <v>5.222247756585887E-3</v>
      </c>
      <c r="AL2414">
        <v>1</v>
      </c>
      <c r="AM2414">
        <v>1</v>
      </c>
      <c r="AN2414">
        <v>1</v>
      </c>
      <c r="AO2414">
        <v>9.9999999999999995E-7</v>
      </c>
      <c r="AP2414">
        <v>1.6900152351322043E-5</v>
      </c>
      <c r="AQ2414">
        <v>0.01</v>
      </c>
      <c r="AR2414">
        <v>1.2762096206402242E-4</v>
      </c>
      <c r="AS2414">
        <v>4.7346018092867128E-4</v>
      </c>
      <c r="AT2414">
        <v>0.01</v>
      </c>
      <c r="AU2414">
        <v>5.7688380177238564E-6</v>
      </c>
      <c r="AV2414">
        <v>1</v>
      </c>
      <c r="AW2414">
        <v>1</v>
      </c>
      <c r="AX2414">
        <v>1</v>
      </c>
      <c r="AY2414">
        <v>1</v>
      </c>
      <c r="AZ2414">
        <v>1</v>
      </c>
      <c r="BA2414">
        <v>0.01</v>
      </c>
      <c r="BB2414">
        <v>2.2597276624899246E-4</v>
      </c>
      <c r="BC2414">
        <v>1.0000000000000001E-9</v>
      </c>
      <c r="BD2414">
        <v>1E-3</v>
      </c>
      <c r="BE2414">
        <v>1.9806089584681764E-4</v>
      </c>
      <c r="BF2414">
        <v>1E-3</v>
      </c>
      <c r="BG2414">
        <v>2.4909742694487244E-5</v>
      </c>
      <c r="BH2414">
        <v>1E-3</v>
      </c>
      <c r="BI2414">
        <v>1.1059303319337579E-4</v>
      </c>
      <c r="BJ2414">
        <v>0.01</v>
      </c>
      <c r="BK2414">
        <v>3.0206154957237216E-4</v>
      </c>
      <c r="BL2414">
        <v>9.9999999999999995E-7</v>
      </c>
      <c r="BM2414">
        <v>88.640203376788762</v>
      </c>
      <c r="BN2414">
        <v>0.01</v>
      </c>
      <c r="BO2414">
        <v>1</v>
      </c>
      <c r="BP2414">
        <v>9.9440803269116511E-4</v>
      </c>
      <c r="BQ2414">
        <v>0.01</v>
      </c>
      <c r="BR2414">
        <v>3.1622776601683792E-8</v>
      </c>
      <c r="BS2414">
        <v>1</v>
      </c>
      <c r="BT2414">
        <v>9.9999999999999995E-8</v>
      </c>
      <c r="BU2414">
        <v>1.1492644652069957E-4</v>
      </c>
      <c r="BV2414">
        <v>2.6448861040426291E-3</v>
      </c>
      <c r="BW2414">
        <v>3.7691795401149199E-3</v>
      </c>
      <c r="BX2414">
        <v>1</v>
      </c>
      <c r="BZ2414">
        <v>-55</v>
      </c>
      <c r="CA2414">
        <v>3.3333333333333335</v>
      </c>
      <c r="CB2414">
        <v>0.01</v>
      </c>
      <c r="CC2414">
        <v>7.5</v>
      </c>
      <c r="CD2414">
        <v>1.0000000000000001E-9</v>
      </c>
      <c r="CE2414">
        <v>0.01</v>
      </c>
      <c r="CF2414">
        <v>308.14999999999998</v>
      </c>
      <c r="CG2414">
        <v>7</v>
      </c>
      <c r="CI2414">
        <v>0.19806089584681763</v>
      </c>
      <c r="CJ2414">
        <v>88640.203376788762</v>
      </c>
      <c r="CK2414">
        <v>0.30206154957237213</v>
      </c>
      <c r="CL2414">
        <v>0.11059303319337578</v>
      </c>
      <c r="CN2414">
        <v>-31.524085792359244</v>
      </c>
      <c r="CO2414">
        <v>-0.20156651638148324</v>
      </c>
      <c r="CP2414">
        <v>-16.5</v>
      </c>
    </row>
    <row r="2415" spans="17:94" x14ac:dyDescent="0.3">
      <c r="Q2415" s="55"/>
      <c r="AJ2415">
        <v>1.1492644652069945E-4</v>
      </c>
      <c r="AK2415">
        <v>5.222247756585887E-3</v>
      </c>
      <c r="AL2415">
        <v>1</v>
      </c>
      <c r="AM2415">
        <v>1</v>
      </c>
      <c r="AN2415">
        <v>1</v>
      </c>
      <c r="AO2415">
        <v>1.0960677515192181E-6</v>
      </c>
      <c r="AP2415">
        <v>1.8523711988045776E-5</v>
      </c>
      <c r="AQ2415">
        <v>0.01</v>
      </c>
      <c r="AR2415">
        <v>3.1996816254392111E-3</v>
      </c>
      <c r="AS2415">
        <v>0.01</v>
      </c>
      <c r="AT2415">
        <v>0.01</v>
      </c>
      <c r="AU2415">
        <v>5.2632129808836069E-6</v>
      </c>
      <c r="AV2415">
        <v>1</v>
      </c>
      <c r="AW2415">
        <v>1</v>
      </c>
      <c r="AX2415">
        <v>1</v>
      </c>
      <c r="AY2415">
        <v>1</v>
      </c>
      <c r="AZ2415">
        <v>1</v>
      </c>
      <c r="BA2415">
        <v>0.01</v>
      </c>
      <c r="BB2415">
        <v>2.2597276624899246E-4</v>
      </c>
      <c r="BC2415">
        <v>1.0000000000000001E-9</v>
      </c>
      <c r="BD2415">
        <v>1E-3</v>
      </c>
      <c r="BE2415">
        <v>7.8997616119895512E-6</v>
      </c>
      <c r="BF2415">
        <v>1E-3</v>
      </c>
      <c r="BG2415">
        <v>2.4909742694487244E-5</v>
      </c>
      <c r="BH2415">
        <v>1E-3</v>
      </c>
      <c r="BI2415">
        <v>2.7727615470639873E-3</v>
      </c>
      <c r="BJ2415">
        <v>0.01</v>
      </c>
      <c r="BK2415">
        <v>3.0206154957237216E-4</v>
      </c>
      <c r="BL2415">
        <v>9.9999999999999995E-7</v>
      </c>
      <c r="BM2415">
        <v>3.5354605103698642</v>
      </c>
      <c r="BN2415">
        <v>0.01</v>
      </c>
      <c r="BO2415">
        <v>1</v>
      </c>
      <c r="BP2415">
        <v>9.9440803269116511E-4</v>
      </c>
      <c r="BQ2415">
        <v>0.01</v>
      </c>
      <c r="BR2415">
        <v>3.1622776601683792E-8</v>
      </c>
      <c r="BS2415">
        <v>1</v>
      </c>
      <c r="BT2415">
        <v>9.9999999999999995E-8</v>
      </c>
      <c r="BU2415">
        <v>1.1492644652069957E-4</v>
      </c>
      <c r="BV2415">
        <v>2.6448861040426291E-3</v>
      </c>
      <c r="BW2415">
        <v>3.7691795401149199E-3</v>
      </c>
      <c r="BX2415">
        <v>1</v>
      </c>
      <c r="BZ2415">
        <v>-55</v>
      </c>
      <c r="CA2415">
        <v>3.3333333333333335</v>
      </c>
      <c r="CB2415">
        <v>0.01</v>
      </c>
      <c r="CC2415">
        <v>7.5</v>
      </c>
      <c r="CD2415">
        <v>1.0000000000000001E-9</v>
      </c>
      <c r="CE2415">
        <v>0.01</v>
      </c>
      <c r="CF2415">
        <v>308.14999999999998</v>
      </c>
      <c r="CG2415">
        <v>7</v>
      </c>
      <c r="CI2415">
        <v>7.899761611989551E-3</v>
      </c>
      <c r="CJ2415">
        <v>3535.4605103698641</v>
      </c>
      <c r="CK2415">
        <v>0.30206154957237213</v>
      </c>
      <c r="CL2415">
        <v>2.7727615470639875</v>
      </c>
      <c r="CN2415">
        <v>-31.524085792359244</v>
      </c>
      <c r="CO2415">
        <v>-0.20156651638148324</v>
      </c>
      <c r="CP2415">
        <v>-16.5</v>
      </c>
    </row>
    <row r="2416" spans="17:94" x14ac:dyDescent="0.3">
      <c r="Q2416" s="55"/>
      <c r="AJ2416">
        <v>1.1492644652069945E-4</v>
      </c>
      <c r="AK2416">
        <v>5.222247756585887E-3</v>
      </c>
      <c r="AL2416">
        <v>1</v>
      </c>
      <c r="AM2416">
        <v>1</v>
      </c>
      <c r="AN2416">
        <v>1</v>
      </c>
      <c r="AO2416">
        <v>9.9999999999999995E-7</v>
      </c>
      <c r="AP2416">
        <v>1.6900152351322043E-5</v>
      </c>
      <c r="AQ2416">
        <v>0.01</v>
      </c>
      <c r="AR2416">
        <v>1.2762096206402242E-4</v>
      </c>
      <c r="AS2416">
        <v>4.7346018092867128E-4</v>
      </c>
      <c r="AT2416">
        <v>0.01</v>
      </c>
      <c r="AU2416">
        <v>5.7688380177238564E-6</v>
      </c>
      <c r="AV2416">
        <v>1</v>
      </c>
      <c r="AW2416">
        <v>1</v>
      </c>
      <c r="AX2416">
        <v>1</v>
      </c>
      <c r="AY2416">
        <v>1</v>
      </c>
      <c r="AZ2416">
        <v>1</v>
      </c>
      <c r="BA2416">
        <v>0.01</v>
      </c>
      <c r="BB2416">
        <v>2.2597276624899246E-4</v>
      </c>
      <c r="BC2416">
        <v>1.0000000000000001E-9</v>
      </c>
      <c r="BD2416">
        <v>1E-3</v>
      </c>
      <c r="BE2416">
        <v>3.1508609137327832E-7</v>
      </c>
      <c r="BF2416">
        <v>1E-3</v>
      </c>
      <c r="BG2416">
        <v>2.4909742694487244E-5</v>
      </c>
      <c r="BH2416">
        <v>1E-3</v>
      </c>
      <c r="BI2416">
        <v>1.1059303319337579E-4</v>
      </c>
      <c r="BJ2416">
        <v>0.01</v>
      </c>
      <c r="BK2416">
        <v>3.0206154957237216E-4</v>
      </c>
      <c r="BL2416">
        <v>9.9999999999999995E-7</v>
      </c>
      <c r="BM2416">
        <v>88.640203376788762</v>
      </c>
      <c r="BN2416">
        <v>0.01</v>
      </c>
      <c r="BO2416">
        <v>1</v>
      </c>
      <c r="BP2416">
        <v>9.9440803269116511E-4</v>
      </c>
      <c r="BQ2416">
        <v>0.01</v>
      </c>
      <c r="BR2416">
        <v>3.1622776601683792E-8</v>
      </c>
      <c r="BS2416">
        <v>1</v>
      </c>
      <c r="BT2416">
        <v>9.9999999999999995E-8</v>
      </c>
      <c r="BU2416">
        <v>1.1492644652069957E-4</v>
      </c>
      <c r="BV2416">
        <v>2.6448861040426291E-3</v>
      </c>
      <c r="BW2416">
        <v>3.7691795401149199E-3</v>
      </c>
      <c r="BX2416">
        <v>1</v>
      </c>
      <c r="BZ2416">
        <v>-55</v>
      </c>
      <c r="CA2416">
        <v>3.3333333333333335</v>
      </c>
      <c r="CB2416">
        <v>0.01</v>
      </c>
      <c r="CC2416">
        <v>7.5</v>
      </c>
      <c r="CD2416">
        <v>1.0000000000000001E-9</v>
      </c>
      <c r="CE2416">
        <v>0.01</v>
      </c>
      <c r="CF2416">
        <v>308.14999999999998</v>
      </c>
      <c r="CG2416">
        <v>7</v>
      </c>
      <c r="CI2416">
        <v>3.1508609137327831E-4</v>
      </c>
      <c r="CJ2416">
        <v>88640.203376788762</v>
      </c>
      <c r="CK2416">
        <v>0.30206154957237213</v>
      </c>
      <c r="CL2416">
        <v>0.11059303319337578</v>
      </c>
      <c r="CN2416">
        <v>-31.524085792359244</v>
      </c>
      <c r="CO2416">
        <v>-0.20156651638148324</v>
      </c>
      <c r="CP2416">
        <v>-16.5</v>
      </c>
    </row>
    <row r="2417" spans="17:94" x14ac:dyDescent="0.3">
      <c r="Q2417" s="55"/>
      <c r="AJ2417">
        <v>1.1492644652069945E-4</v>
      </c>
      <c r="AK2417">
        <v>5.222247756585887E-3</v>
      </c>
      <c r="AL2417">
        <v>1</v>
      </c>
      <c r="AM2417">
        <v>1</v>
      </c>
      <c r="AN2417">
        <v>1</v>
      </c>
      <c r="AO2417">
        <v>9.9999999999999995E-7</v>
      </c>
      <c r="AP2417">
        <v>1.6900152351322043E-5</v>
      </c>
      <c r="AQ2417">
        <v>0.01</v>
      </c>
      <c r="AR2417">
        <v>1.2762096206402242E-4</v>
      </c>
      <c r="AS2417">
        <v>4.7346018092867128E-4</v>
      </c>
      <c r="AT2417">
        <v>0.01</v>
      </c>
      <c r="AU2417">
        <v>5.7688380177238564E-6</v>
      </c>
      <c r="AV2417">
        <v>1</v>
      </c>
      <c r="AW2417">
        <v>1</v>
      </c>
      <c r="AX2417">
        <v>1</v>
      </c>
      <c r="AY2417">
        <v>1</v>
      </c>
      <c r="AZ2417">
        <v>1</v>
      </c>
      <c r="BA2417">
        <v>2.175113856435552E-3</v>
      </c>
      <c r="BB2417">
        <v>4.9151649504525051E-5</v>
      </c>
      <c r="BC2417">
        <v>1.0000000000000001E-9</v>
      </c>
      <c r="BD2417">
        <v>1E-3</v>
      </c>
      <c r="BE2417">
        <v>1.9806089584681764E-4</v>
      </c>
      <c r="BF2417">
        <v>1E-3</v>
      </c>
      <c r="BG2417">
        <v>2.4909742694487244E-5</v>
      </c>
      <c r="BH2417">
        <v>1E-3</v>
      </c>
      <c r="BI2417">
        <v>1.1059303319337579E-4</v>
      </c>
      <c r="BJ2417">
        <v>0.01</v>
      </c>
      <c r="BK2417">
        <v>3.0206154957237216E-4</v>
      </c>
      <c r="BL2417">
        <v>9.9999999999999995E-7</v>
      </c>
      <c r="BM2417">
        <v>88.640203376788762</v>
      </c>
      <c r="BN2417">
        <v>0.01</v>
      </c>
      <c r="BO2417">
        <v>1</v>
      </c>
      <c r="BP2417">
        <v>9.9440803269116511E-4</v>
      </c>
      <c r="BQ2417">
        <v>0.01</v>
      </c>
      <c r="BR2417">
        <v>3.1622776601683792E-8</v>
      </c>
      <c r="BS2417">
        <v>1</v>
      </c>
      <c r="BT2417">
        <v>9.9999999999999995E-8</v>
      </c>
      <c r="BU2417">
        <v>1.1492644652069957E-4</v>
      </c>
      <c r="BV2417">
        <v>2.6448861040426291E-3</v>
      </c>
      <c r="BW2417">
        <v>3.7691795401149199E-3</v>
      </c>
      <c r="BX2417">
        <v>1</v>
      </c>
      <c r="BZ2417">
        <v>-55</v>
      </c>
      <c r="CA2417">
        <v>3.3333333333333335</v>
      </c>
      <c r="CB2417">
        <v>0.01</v>
      </c>
      <c r="CC2417">
        <v>7.5</v>
      </c>
      <c r="CD2417">
        <v>1.0000000000000001E-9</v>
      </c>
      <c r="CE2417">
        <v>0.01</v>
      </c>
      <c r="CF2417">
        <v>308.14999999999998</v>
      </c>
      <c r="CG2417">
        <v>7</v>
      </c>
      <c r="CI2417">
        <v>0.19806089584681763</v>
      </c>
      <c r="CJ2417">
        <v>88640.203376788762</v>
      </c>
      <c r="CK2417">
        <v>0.30206154957237213</v>
      </c>
      <c r="CL2417">
        <v>0.11059303319337578</v>
      </c>
      <c r="CN2417">
        <v>-31.524085792359244</v>
      </c>
      <c r="CO2417">
        <v>-0.20156651638148324</v>
      </c>
      <c r="CP2417">
        <v>-16.5</v>
      </c>
    </row>
    <row r="2418" spans="17:94" x14ac:dyDescent="0.3">
      <c r="Q2418" s="55"/>
      <c r="AJ2418">
        <v>1.1492644652069945E-4</v>
      </c>
      <c r="AK2418">
        <v>5.222247756585887E-3</v>
      </c>
      <c r="AL2418">
        <v>1</v>
      </c>
      <c r="AM2418">
        <v>1</v>
      </c>
      <c r="AN2418">
        <v>1</v>
      </c>
      <c r="AO2418">
        <v>1.0960677515192181E-6</v>
      </c>
      <c r="AP2418">
        <v>1.8523711988045776E-5</v>
      </c>
      <c r="AQ2418">
        <v>0.01</v>
      </c>
      <c r="AR2418">
        <v>3.1996816254392111E-3</v>
      </c>
      <c r="AS2418">
        <v>0.01</v>
      </c>
      <c r="AT2418">
        <v>0.01</v>
      </c>
      <c r="AU2418">
        <v>5.2632129808836069E-6</v>
      </c>
      <c r="AV2418">
        <v>1</v>
      </c>
      <c r="AW2418">
        <v>1</v>
      </c>
      <c r="AX2418">
        <v>1</v>
      </c>
      <c r="AY2418">
        <v>1</v>
      </c>
      <c r="AZ2418">
        <v>1</v>
      </c>
      <c r="BA2418">
        <v>1.9844702605479533E-3</v>
      </c>
      <c r="BB2418">
        <v>4.484362343148753E-5</v>
      </c>
      <c r="BC2418">
        <v>1.0000000000000001E-9</v>
      </c>
      <c r="BD2418">
        <v>1E-3</v>
      </c>
      <c r="BE2418">
        <v>7.8997616119895512E-6</v>
      </c>
      <c r="BF2418">
        <v>1E-3</v>
      </c>
      <c r="BG2418">
        <v>2.4909742694487244E-5</v>
      </c>
      <c r="BH2418">
        <v>1E-3</v>
      </c>
      <c r="BI2418">
        <v>2.7727615470639873E-3</v>
      </c>
      <c r="BJ2418">
        <v>0.01</v>
      </c>
      <c r="BK2418">
        <v>3.0206154957237216E-4</v>
      </c>
      <c r="BL2418">
        <v>9.9999999999999995E-7</v>
      </c>
      <c r="BM2418">
        <v>3.5354605103698642</v>
      </c>
      <c r="BN2418">
        <v>0.01</v>
      </c>
      <c r="BO2418">
        <v>1</v>
      </c>
      <c r="BP2418">
        <v>9.9440803269116511E-4</v>
      </c>
      <c r="BQ2418">
        <v>0.01</v>
      </c>
      <c r="BR2418">
        <v>3.1622776601683792E-8</v>
      </c>
      <c r="BS2418">
        <v>1</v>
      </c>
      <c r="BT2418">
        <v>9.9999999999999995E-8</v>
      </c>
      <c r="BU2418">
        <v>1.1492644652069957E-4</v>
      </c>
      <c r="BV2418">
        <v>2.6448861040426291E-3</v>
      </c>
      <c r="BW2418">
        <v>3.7691795401149199E-3</v>
      </c>
      <c r="BX2418">
        <v>1</v>
      </c>
      <c r="BZ2418">
        <v>-55</v>
      </c>
      <c r="CA2418">
        <v>3.3333333333333335</v>
      </c>
      <c r="CB2418">
        <v>0.01</v>
      </c>
      <c r="CC2418">
        <v>7.5</v>
      </c>
      <c r="CD2418">
        <v>1.0000000000000001E-9</v>
      </c>
      <c r="CE2418">
        <v>0.01</v>
      </c>
      <c r="CF2418">
        <v>308.14999999999998</v>
      </c>
      <c r="CG2418">
        <v>7</v>
      </c>
      <c r="CI2418">
        <v>7.899761611989551E-3</v>
      </c>
      <c r="CJ2418">
        <v>3535.4605103698641</v>
      </c>
      <c r="CK2418">
        <v>0.30206154957237213</v>
      </c>
      <c r="CL2418">
        <v>2.7727615470639875</v>
      </c>
      <c r="CN2418">
        <v>-31.524085792359244</v>
      </c>
      <c r="CO2418">
        <v>-0.20156651638148324</v>
      </c>
      <c r="CP2418">
        <v>-16.5</v>
      </c>
    </row>
    <row r="2419" spans="17:94" x14ac:dyDescent="0.3">
      <c r="Q2419" s="55"/>
      <c r="AJ2419">
        <v>1.1492644652069945E-4</v>
      </c>
      <c r="AK2419">
        <v>5.222247756585887E-3</v>
      </c>
      <c r="AL2419">
        <v>1</v>
      </c>
      <c r="AM2419">
        <v>1</v>
      </c>
      <c r="AN2419">
        <v>1</v>
      </c>
      <c r="AO2419">
        <v>9.9999999999999995E-7</v>
      </c>
      <c r="AP2419">
        <v>1.6900152351322043E-5</v>
      </c>
      <c r="AQ2419">
        <v>0.01</v>
      </c>
      <c r="AR2419">
        <v>1.2762096206402242E-4</v>
      </c>
      <c r="AS2419">
        <v>4.7346018092867128E-4</v>
      </c>
      <c r="AT2419">
        <v>0.01</v>
      </c>
      <c r="AU2419">
        <v>5.7688380177238564E-6</v>
      </c>
      <c r="AV2419">
        <v>1</v>
      </c>
      <c r="AW2419">
        <v>1</v>
      </c>
      <c r="AX2419">
        <v>1</v>
      </c>
      <c r="AY2419">
        <v>1</v>
      </c>
      <c r="AZ2419">
        <v>1</v>
      </c>
      <c r="BA2419">
        <v>2.175113856435552E-3</v>
      </c>
      <c r="BB2419">
        <v>4.9151649504525051E-5</v>
      </c>
      <c r="BC2419">
        <v>1.0000000000000001E-9</v>
      </c>
      <c r="BD2419">
        <v>1E-3</v>
      </c>
      <c r="BE2419">
        <v>3.1508609137327832E-7</v>
      </c>
      <c r="BF2419">
        <v>1E-3</v>
      </c>
      <c r="BG2419">
        <v>2.4909742694487244E-5</v>
      </c>
      <c r="BH2419">
        <v>1E-3</v>
      </c>
      <c r="BI2419">
        <v>1.1059303319337579E-4</v>
      </c>
      <c r="BJ2419">
        <v>0.01</v>
      </c>
      <c r="BK2419">
        <v>3.0206154957237216E-4</v>
      </c>
      <c r="BL2419">
        <v>9.9999999999999995E-7</v>
      </c>
      <c r="BM2419">
        <v>88.640203376788762</v>
      </c>
      <c r="BN2419">
        <v>0.01</v>
      </c>
      <c r="BO2419">
        <v>1</v>
      </c>
      <c r="BP2419">
        <v>9.9440803269116511E-4</v>
      </c>
      <c r="BQ2419">
        <v>0.01</v>
      </c>
      <c r="BR2419">
        <v>3.1622776601683792E-8</v>
      </c>
      <c r="BS2419">
        <v>1</v>
      </c>
      <c r="BT2419">
        <v>9.9999999999999995E-8</v>
      </c>
      <c r="BU2419">
        <v>1.1492644652069957E-4</v>
      </c>
      <c r="BV2419">
        <v>2.6448861040426291E-3</v>
      </c>
      <c r="BW2419">
        <v>3.7691795401149199E-3</v>
      </c>
      <c r="BX2419">
        <v>1</v>
      </c>
      <c r="BZ2419">
        <v>-55</v>
      </c>
      <c r="CA2419">
        <v>3.3333333333333335</v>
      </c>
      <c r="CB2419">
        <v>0.01</v>
      </c>
      <c r="CC2419">
        <v>7.5</v>
      </c>
      <c r="CD2419">
        <v>1.0000000000000001E-9</v>
      </c>
      <c r="CE2419">
        <v>0.01</v>
      </c>
      <c r="CF2419">
        <v>308.14999999999998</v>
      </c>
      <c r="CG2419">
        <v>7</v>
      </c>
      <c r="CI2419">
        <v>3.1508609137327831E-4</v>
      </c>
      <c r="CJ2419">
        <v>88640.203376788762</v>
      </c>
      <c r="CK2419">
        <v>0.30206154957237213</v>
      </c>
      <c r="CL2419">
        <v>0.11059303319337578</v>
      </c>
      <c r="CN2419">
        <v>-31.524085792359244</v>
      </c>
      <c r="CO2419">
        <v>-0.20156651638148324</v>
      </c>
      <c r="CP2419">
        <v>-16.5</v>
      </c>
    </row>
    <row r="2420" spans="17:94" x14ac:dyDescent="0.3">
      <c r="Q2420" s="55"/>
      <c r="AJ2420">
        <v>1.1492644652069945E-4</v>
      </c>
      <c r="AK2420">
        <v>5.222247756585887E-3</v>
      </c>
      <c r="AL2420">
        <v>1</v>
      </c>
      <c r="AM2420">
        <v>1</v>
      </c>
      <c r="AN2420">
        <v>1</v>
      </c>
      <c r="AO2420">
        <v>9.9999999999999995E-7</v>
      </c>
      <c r="AP2420">
        <v>1.6900152351322043E-5</v>
      </c>
      <c r="AQ2420">
        <v>0.01</v>
      </c>
      <c r="AR2420">
        <v>1.2762096206402242E-4</v>
      </c>
      <c r="AS2420">
        <v>4.7346018092867128E-4</v>
      </c>
      <c r="AT2420">
        <v>0.01</v>
      </c>
      <c r="AU2420">
        <v>5.7688380177238564E-6</v>
      </c>
      <c r="AV2420">
        <v>1</v>
      </c>
      <c r="AW2420">
        <v>1</v>
      </c>
      <c r="AX2420">
        <v>1</v>
      </c>
      <c r="AY2420">
        <v>1</v>
      </c>
      <c r="AZ2420">
        <v>1</v>
      </c>
      <c r="BA2420">
        <v>0.01</v>
      </c>
      <c r="BB2420">
        <v>2.2597276624899246E-4</v>
      </c>
      <c r="BC2420">
        <v>1.0000000000000001E-9</v>
      </c>
      <c r="BD2420">
        <v>1E-3</v>
      </c>
      <c r="BE2420">
        <v>1.9806089584681764E-4</v>
      </c>
      <c r="BF2420">
        <v>1E-3</v>
      </c>
      <c r="BG2420">
        <v>2.4909742694487244E-5</v>
      </c>
      <c r="BH2420">
        <v>1E-3</v>
      </c>
      <c r="BI2420">
        <v>1.1059303319337579E-4</v>
      </c>
      <c r="BJ2420">
        <v>0.01</v>
      </c>
      <c r="BK2420">
        <v>4.8053601192697896E-7</v>
      </c>
      <c r="BL2420">
        <v>9.9999999999999995E-7</v>
      </c>
      <c r="BM2420">
        <v>88.640203376788762</v>
      </c>
      <c r="BN2420">
        <v>0.01</v>
      </c>
      <c r="BO2420">
        <v>1</v>
      </c>
      <c r="BP2420">
        <v>9.9440803269116511E-4</v>
      </c>
      <c r="BQ2420">
        <v>0.01</v>
      </c>
      <c r="BR2420">
        <v>3.1622776601683792E-8</v>
      </c>
      <c r="BS2420">
        <v>1</v>
      </c>
      <c r="BT2420">
        <v>9.9999999999999995E-8</v>
      </c>
      <c r="BU2420">
        <v>1.1492644652069957E-4</v>
      </c>
      <c r="BV2420">
        <v>2.6448861040426291E-3</v>
      </c>
      <c r="BW2420">
        <v>3.7691795401149199E-3</v>
      </c>
      <c r="BX2420">
        <v>1</v>
      </c>
      <c r="BZ2420">
        <v>-55</v>
      </c>
      <c r="CA2420">
        <v>3.3333333333333335</v>
      </c>
      <c r="CB2420">
        <v>0.01</v>
      </c>
      <c r="CC2420">
        <v>7.5</v>
      </c>
      <c r="CD2420">
        <v>1.0000000000000001E-9</v>
      </c>
      <c r="CE2420">
        <v>0.01</v>
      </c>
      <c r="CF2420">
        <v>308.14999999999998</v>
      </c>
      <c r="CG2420">
        <v>7</v>
      </c>
      <c r="CI2420">
        <v>0.19806089584681763</v>
      </c>
      <c r="CJ2420">
        <v>88640.203376788762</v>
      </c>
      <c r="CK2420">
        <v>4.8053601192697893E-4</v>
      </c>
      <c r="CL2420">
        <v>0.11059303319337578</v>
      </c>
      <c r="CN2420">
        <v>-31.524085792359244</v>
      </c>
      <c r="CO2420">
        <v>-0.20156651638148324</v>
      </c>
      <c r="CP2420">
        <v>-16.5</v>
      </c>
    </row>
    <row r="2421" spans="17:94" x14ac:dyDescent="0.3">
      <c r="Q2421" s="55"/>
      <c r="AJ2421">
        <v>1.1492644652069945E-4</v>
      </c>
      <c r="AK2421">
        <v>5.222247756585887E-3</v>
      </c>
      <c r="AL2421">
        <v>1</v>
      </c>
      <c r="AM2421">
        <v>1</v>
      </c>
      <c r="AN2421">
        <v>1</v>
      </c>
      <c r="AO2421">
        <v>9.9999999999999995E-7</v>
      </c>
      <c r="AP2421">
        <v>1.6900152351322043E-5</v>
      </c>
      <c r="AQ2421">
        <v>0.01</v>
      </c>
      <c r="AR2421">
        <v>3.1996816254392111E-3</v>
      </c>
      <c r="AS2421">
        <v>0.01</v>
      </c>
      <c r="AT2421">
        <v>0.01</v>
      </c>
      <c r="AU2421">
        <v>5.7688380177238564E-6</v>
      </c>
      <c r="AV2421">
        <v>1</v>
      </c>
      <c r="AW2421">
        <v>1</v>
      </c>
      <c r="AX2421">
        <v>1</v>
      </c>
      <c r="AY2421">
        <v>1</v>
      </c>
      <c r="AZ2421">
        <v>1</v>
      </c>
      <c r="BA2421">
        <v>2.175113856435552E-3</v>
      </c>
      <c r="BB2421">
        <v>4.9151649504525051E-5</v>
      </c>
      <c r="BC2421">
        <v>1.0000000000000001E-9</v>
      </c>
      <c r="BD2421">
        <v>1E-3</v>
      </c>
      <c r="BE2421">
        <v>7.8997616119895512E-6</v>
      </c>
      <c r="BF2421">
        <v>1E-3</v>
      </c>
      <c r="BG2421">
        <v>2.4909742694487244E-5</v>
      </c>
      <c r="BH2421">
        <v>1E-3</v>
      </c>
      <c r="BI2421">
        <v>4.4110605197414279E-6</v>
      </c>
      <c r="BJ2421">
        <v>0.01</v>
      </c>
      <c r="BK2421">
        <v>3.0206154957237216E-4</v>
      </c>
      <c r="BL2421">
        <v>9.9999999999999995E-7</v>
      </c>
      <c r="BM2421">
        <v>3.5354605103698642</v>
      </c>
      <c r="BN2421">
        <v>0.01</v>
      </c>
      <c r="BO2421">
        <v>1</v>
      </c>
      <c r="BP2421">
        <v>9.9440803269116511E-4</v>
      </c>
      <c r="BQ2421">
        <v>0.01</v>
      </c>
      <c r="BR2421">
        <v>3.1622776601683792E-8</v>
      </c>
      <c r="BS2421">
        <v>1</v>
      </c>
      <c r="BT2421">
        <v>9.9999999999999995E-8</v>
      </c>
      <c r="BU2421">
        <v>1.1492644652069957E-4</v>
      </c>
      <c r="BV2421">
        <v>2.6448861040426291E-3</v>
      </c>
      <c r="BW2421">
        <v>3.7691795401149199E-3</v>
      </c>
      <c r="BX2421">
        <v>1</v>
      </c>
      <c r="BZ2421">
        <v>-55</v>
      </c>
      <c r="CA2421">
        <v>3.3333333333333335</v>
      </c>
      <c r="CB2421">
        <v>0.01</v>
      </c>
      <c r="CC2421">
        <v>7.5</v>
      </c>
      <c r="CD2421">
        <v>1.0000000000000001E-9</v>
      </c>
      <c r="CE2421">
        <v>0.01</v>
      </c>
      <c r="CF2421">
        <v>308.14999999999998</v>
      </c>
      <c r="CG2421">
        <v>7</v>
      </c>
      <c r="CI2421">
        <v>7.899761611989551E-3</v>
      </c>
      <c r="CJ2421">
        <v>3535.4605103698641</v>
      </c>
      <c r="CK2421">
        <v>0.30206154957237213</v>
      </c>
      <c r="CL2421">
        <v>4.4110605197414275E-3</v>
      </c>
      <c r="CN2421">
        <v>-31.524085792359244</v>
      </c>
      <c r="CO2421">
        <v>-0.20156651638148324</v>
      </c>
      <c r="CP2421">
        <v>-16.5</v>
      </c>
    </row>
    <row r="2422" spans="17:94" x14ac:dyDescent="0.3">
      <c r="Q2422" s="55"/>
      <c r="AJ2422">
        <v>1.1492644652069945E-4</v>
      </c>
      <c r="AK2422">
        <v>5.222247756585887E-3</v>
      </c>
      <c r="AL2422">
        <v>1</v>
      </c>
      <c r="AM2422">
        <v>1</v>
      </c>
      <c r="AN2422">
        <v>1</v>
      </c>
      <c r="AO2422">
        <v>9.9999999999999995E-7</v>
      </c>
      <c r="AP2422">
        <v>1.6900152351322043E-5</v>
      </c>
      <c r="AQ2422">
        <v>0.01</v>
      </c>
      <c r="AR2422">
        <v>1.2762096206402242E-4</v>
      </c>
      <c r="AS2422">
        <v>4.7346018092867128E-4</v>
      </c>
      <c r="AT2422">
        <v>0.01</v>
      </c>
      <c r="AU2422">
        <v>5.7688380177238564E-6</v>
      </c>
      <c r="AV2422">
        <v>1</v>
      </c>
      <c r="AW2422">
        <v>1</v>
      </c>
      <c r="AX2422">
        <v>1</v>
      </c>
      <c r="AY2422">
        <v>1</v>
      </c>
      <c r="AZ2422">
        <v>1</v>
      </c>
      <c r="BA2422">
        <v>2.175113856435552E-3</v>
      </c>
      <c r="BB2422">
        <v>4.9151649504525051E-5</v>
      </c>
      <c r="BC2422">
        <v>1.0000000000000001E-9</v>
      </c>
      <c r="BD2422">
        <v>1E-3</v>
      </c>
      <c r="BE2422">
        <v>3.1508609137327832E-7</v>
      </c>
      <c r="BF2422">
        <v>1E-3</v>
      </c>
      <c r="BG2422">
        <v>2.4909742694487244E-5</v>
      </c>
      <c r="BH2422">
        <v>1E-3</v>
      </c>
      <c r="BI2422">
        <v>1.7593743789266973E-7</v>
      </c>
      <c r="BJ2422">
        <v>0.01</v>
      </c>
      <c r="BK2422">
        <v>3.0206154957237216E-4</v>
      </c>
      <c r="BL2422">
        <v>9.9999999999999995E-7</v>
      </c>
      <c r="BM2422">
        <v>88.640203376788762</v>
      </c>
      <c r="BN2422">
        <v>0.01</v>
      </c>
      <c r="BO2422">
        <v>1</v>
      </c>
      <c r="BP2422">
        <v>9.9440803269116511E-4</v>
      </c>
      <c r="BQ2422">
        <v>0.01</v>
      </c>
      <c r="BR2422">
        <v>3.1622776601683792E-8</v>
      </c>
      <c r="BS2422">
        <v>1</v>
      </c>
      <c r="BT2422">
        <v>9.9999999999999995E-8</v>
      </c>
      <c r="BU2422">
        <v>1.1492644652069957E-4</v>
      </c>
      <c r="BV2422">
        <v>2.6448861040426291E-3</v>
      </c>
      <c r="BW2422">
        <v>3.7691795401149199E-3</v>
      </c>
      <c r="BX2422">
        <v>1</v>
      </c>
      <c r="BZ2422">
        <v>-55</v>
      </c>
      <c r="CA2422">
        <v>3.3333333333333335</v>
      </c>
      <c r="CB2422">
        <v>0.01</v>
      </c>
      <c r="CC2422">
        <v>7.5</v>
      </c>
      <c r="CD2422">
        <v>1.0000000000000001E-9</v>
      </c>
      <c r="CE2422">
        <v>0.01</v>
      </c>
      <c r="CF2422">
        <v>308.14999999999998</v>
      </c>
      <c r="CG2422">
        <v>7</v>
      </c>
      <c r="CI2422">
        <v>3.1508609137327831E-4</v>
      </c>
      <c r="CJ2422">
        <v>88640.203376788762</v>
      </c>
      <c r="CK2422">
        <v>0.30206154957237213</v>
      </c>
      <c r="CL2422">
        <v>1.7593743789266972E-4</v>
      </c>
      <c r="CN2422">
        <v>-31.524085792359244</v>
      </c>
      <c r="CO2422">
        <v>-0.20156651638148324</v>
      </c>
      <c r="CP2422">
        <v>-16.5</v>
      </c>
    </row>
    <row r="2423" spans="17:94" x14ac:dyDescent="0.3">
      <c r="Q2423" s="55"/>
      <c r="AJ2423">
        <v>1.1492644652069945E-4</v>
      </c>
      <c r="AK2423">
        <v>5.222247756585887E-3</v>
      </c>
      <c r="AL2423">
        <v>1</v>
      </c>
      <c r="AM2423">
        <v>1</v>
      </c>
      <c r="AN2423">
        <v>1</v>
      </c>
      <c r="AO2423">
        <v>1.0960677515192181E-6</v>
      </c>
      <c r="AP2423">
        <v>1.8523711988045776E-5</v>
      </c>
      <c r="AQ2423">
        <v>0.01</v>
      </c>
      <c r="AR2423">
        <v>3.1996816254392111E-3</v>
      </c>
      <c r="AS2423">
        <v>0.01</v>
      </c>
      <c r="AT2423">
        <v>0.01</v>
      </c>
      <c r="AU2423">
        <v>5.2632129808836069E-6</v>
      </c>
      <c r="AV2423">
        <v>1</v>
      </c>
      <c r="AW2423">
        <v>1</v>
      </c>
      <c r="AX2423">
        <v>1</v>
      </c>
      <c r="AY2423">
        <v>1</v>
      </c>
      <c r="AZ2423">
        <v>1</v>
      </c>
      <c r="BA2423">
        <v>0.01</v>
      </c>
      <c r="BB2423">
        <v>2.2597276624899246E-4</v>
      </c>
      <c r="BC2423">
        <v>1.0000000000000001E-9</v>
      </c>
      <c r="BD2423">
        <v>1E-3</v>
      </c>
      <c r="BE2423">
        <v>7.8997616119895512E-6</v>
      </c>
      <c r="BF2423">
        <v>1E-3</v>
      </c>
      <c r="BG2423">
        <v>2.4909742694487244E-5</v>
      </c>
      <c r="BH2423">
        <v>1E-3</v>
      </c>
      <c r="BI2423">
        <v>2.7727615470639873E-3</v>
      </c>
      <c r="BJ2423">
        <v>0.01</v>
      </c>
      <c r="BK2423">
        <v>4.8053601192697896E-7</v>
      </c>
      <c r="BL2423">
        <v>9.9999999999999995E-7</v>
      </c>
      <c r="BM2423">
        <v>3.5354605103698642</v>
      </c>
      <c r="BN2423">
        <v>0.01</v>
      </c>
      <c r="BO2423">
        <v>1</v>
      </c>
      <c r="BP2423">
        <v>9.9440803269116511E-4</v>
      </c>
      <c r="BQ2423">
        <v>0.01</v>
      </c>
      <c r="BR2423">
        <v>3.1622776601683792E-8</v>
      </c>
      <c r="BS2423">
        <v>1</v>
      </c>
      <c r="BT2423">
        <v>9.9999999999999995E-8</v>
      </c>
      <c r="BU2423">
        <v>1.1492644652069957E-4</v>
      </c>
      <c r="BV2423">
        <v>2.6448861040426291E-3</v>
      </c>
      <c r="BW2423">
        <v>3.7691795401149199E-3</v>
      </c>
      <c r="BX2423">
        <v>1</v>
      </c>
      <c r="BZ2423">
        <v>-55</v>
      </c>
      <c r="CA2423">
        <v>3.3333333333333335</v>
      </c>
      <c r="CB2423">
        <v>0.01</v>
      </c>
      <c r="CC2423">
        <v>7.5</v>
      </c>
      <c r="CD2423">
        <v>1.0000000000000001E-9</v>
      </c>
      <c r="CE2423">
        <v>0.01</v>
      </c>
      <c r="CF2423">
        <v>308.14999999999998</v>
      </c>
      <c r="CG2423">
        <v>7</v>
      </c>
      <c r="CI2423">
        <v>7.899761611989551E-3</v>
      </c>
      <c r="CJ2423">
        <v>3535.4605103698641</v>
      </c>
      <c r="CK2423">
        <v>4.8053601192697893E-4</v>
      </c>
      <c r="CL2423">
        <v>2.7727615470639875</v>
      </c>
      <c r="CN2423">
        <v>-31.524085792359244</v>
      </c>
      <c r="CO2423">
        <v>-0.20156651638148324</v>
      </c>
      <c r="CP2423">
        <v>-16.5</v>
      </c>
    </row>
    <row r="2424" spans="17:94" x14ac:dyDescent="0.3">
      <c r="Q2424" s="55"/>
      <c r="AJ2424">
        <v>1.1492644652069945E-4</v>
      </c>
      <c r="AK2424">
        <v>5.222247756585887E-3</v>
      </c>
      <c r="AL2424">
        <v>1</v>
      </c>
      <c r="AM2424">
        <v>1</v>
      </c>
      <c r="AN2424">
        <v>1</v>
      </c>
      <c r="AO2424">
        <v>9.9999999999999995E-7</v>
      </c>
      <c r="AP2424">
        <v>1.6900152351322043E-5</v>
      </c>
      <c r="AQ2424">
        <v>0.01</v>
      </c>
      <c r="AR2424">
        <v>0.01</v>
      </c>
      <c r="AS2424">
        <v>0.01</v>
      </c>
      <c r="AT2424">
        <v>0.01</v>
      </c>
      <c r="AU2424">
        <v>5.7688380177238564E-6</v>
      </c>
      <c r="AV2424">
        <v>1</v>
      </c>
      <c r="AW2424">
        <v>1</v>
      </c>
      <c r="AX2424">
        <v>1</v>
      </c>
      <c r="AY2424">
        <v>1</v>
      </c>
      <c r="AZ2424">
        <v>1</v>
      </c>
      <c r="BA2424">
        <v>2.175113856435552E-3</v>
      </c>
      <c r="BB2424">
        <v>4.9151649504525051E-5</v>
      </c>
      <c r="BC2424">
        <v>1.0000000000000001E-9</v>
      </c>
      <c r="BD2424">
        <v>1E-3</v>
      </c>
      <c r="BE2424">
        <v>3.1508609137327832E-7</v>
      </c>
      <c r="BF2424">
        <v>1E-3</v>
      </c>
      <c r="BG2424">
        <v>2.4909742694487244E-5</v>
      </c>
      <c r="BH2424">
        <v>1E-3</v>
      </c>
      <c r="BI2424">
        <v>1.1059303319337579E-4</v>
      </c>
      <c r="BJ2424">
        <v>0.01</v>
      </c>
      <c r="BK2424">
        <v>3.0206154957237216E-4</v>
      </c>
      <c r="BL2424">
        <v>9.9999999999999995E-7</v>
      </c>
      <c r="BM2424">
        <v>0.14101367713758928</v>
      </c>
      <c r="BN2424">
        <v>0.01</v>
      </c>
      <c r="BO2424">
        <v>1</v>
      </c>
      <c r="BP2424">
        <v>9.9440803269116511E-4</v>
      </c>
      <c r="BQ2424">
        <v>0.01</v>
      </c>
      <c r="BR2424">
        <v>3.1622776601683792E-8</v>
      </c>
      <c r="BS2424">
        <v>1</v>
      </c>
      <c r="BT2424">
        <v>9.9999999999999995E-8</v>
      </c>
      <c r="BU2424">
        <v>1.1492644652069957E-4</v>
      </c>
      <c r="BV2424">
        <v>2.6448861040426291E-3</v>
      </c>
      <c r="BW2424">
        <v>3.7691795401149199E-3</v>
      </c>
      <c r="BX2424">
        <v>1</v>
      </c>
      <c r="BZ2424">
        <v>-55</v>
      </c>
      <c r="CA2424">
        <v>3.3333333333333335</v>
      </c>
      <c r="CB2424">
        <v>0.01</v>
      </c>
      <c r="CC2424">
        <v>7.5</v>
      </c>
      <c r="CD2424">
        <v>1.0000000000000001E-9</v>
      </c>
      <c r="CE2424">
        <v>0.01</v>
      </c>
      <c r="CF2424">
        <v>308.14999999999998</v>
      </c>
      <c r="CG2424">
        <v>7</v>
      </c>
      <c r="CI2424">
        <v>3.1508609137327831E-4</v>
      </c>
      <c r="CJ2424">
        <v>141.01367713758927</v>
      </c>
      <c r="CK2424">
        <v>0.30206154957237213</v>
      </c>
      <c r="CL2424">
        <v>0.11059303319337578</v>
      </c>
      <c r="CN2424">
        <v>-31.524085792359244</v>
      </c>
      <c r="CO2424">
        <v>-0.20156651638148324</v>
      </c>
      <c r="CP2424">
        <v>-16.5</v>
      </c>
    </row>
    <row r="2425" spans="17:94" x14ac:dyDescent="0.3">
      <c r="Q2425" s="55"/>
      <c r="AJ2425">
        <v>1.1492644652069945E-4</v>
      </c>
      <c r="AK2425">
        <v>5.222247756585887E-3</v>
      </c>
      <c r="AL2425">
        <v>1</v>
      </c>
      <c r="AM2425">
        <v>1</v>
      </c>
      <c r="AN2425">
        <v>1</v>
      </c>
      <c r="AO2425">
        <v>9.9999999999999995E-7</v>
      </c>
      <c r="AP2425">
        <v>1.6900152351322043E-5</v>
      </c>
      <c r="AQ2425">
        <v>0.01</v>
      </c>
      <c r="AR2425">
        <v>1.2762096206402242E-4</v>
      </c>
      <c r="AS2425">
        <v>4.7346018092867128E-4</v>
      </c>
      <c r="AT2425">
        <v>0.01</v>
      </c>
      <c r="AU2425">
        <v>5.7688380177238564E-6</v>
      </c>
      <c r="AV2425">
        <v>1</v>
      </c>
      <c r="AW2425">
        <v>1</v>
      </c>
      <c r="AX2425">
        <v>1</v>
      </c>
      <c r="AY2425">
        <v>1</v>
      </c>
      <c r="AZ2425">
        <v>1</v>
      </c>
      <c r="BA2425">
        <v>0.01</v>
      </c>
      <c r="BB2425">
        <v>2.2597276624899246E-4</v>
      </c>
      <c r="BC2425">
        <v>1.0000000000000001E-9</v>
      </c>
      <c r="BD2425">
        <v>1E-3</v>
      </c>
      <c r="BE2425">
        <v>3.1508609137327832E-7</v>
      </c>
      <c r="BF2425">
        <v>1E-3</v>
      </c>
      <c r="BG2425">
        <v>2.4909742694487244E-5</v>
      </c>
      <c r="BH2425">
        <v>1E-3</v>
      </c>
      <c r="BI2425">
        <v>1.1059303319337579E-4</v>
      </c>
      <c r="BJ2425">
        <v>0.01</v>
      </c>
      <c r="BK2425">
        <v>4.8053601192697896E-7</v>
      </c>
      <c r="BL2425">
        <v>9.9999999999999995E-7</v>
      </c>
      <c r="BM2425">
        <v>88.640203376788762</v>
      </c>
      <c r="BN2425">
        <v>0.01</v>
      </c>
      <c r="BO2425">
        <v>1</v>
      </c>
      <c r="BP2425">
        <v>9.9440803269116511E-4</v>
      </c>
      <c r="BQ2425">
        <v>0.01</v>
      </c>
      <c r="BR2425">
        <v>3.1622776601683792E-8</v>
      </c>
      <c r="BS2425">
        <v>1</v>
      </c>
      <c r="BT2425">
        <v>9.9999999999999995E-8</v>
      </c>
      <c r="BU2425">
        <v>1.1492644652069957E-4</v>
      </c>
      <c r="BV2425">
        <v>2.6448861040426291E-3</v>
      </c>
      <c r="BW2425">
        <v>3.7691795401149199E-3</v>
      </c>
      <c r="BX2425">
        <v>1</v>
      </c>
      <c r="BZ2425">
        <v>-55</v>
      </c>
      <c r="CA2425">
        <v>3.3333333333333335</v>
      </c>
      <c r="CB2425">
        <v>0.01</v>
      </c>
      <c r="CC2425">
        <v>7.5</v>
      </c>
      <c r="CD2425">
        <v>1.0000000000000001E-9</v>
      </c>
      <c r="CE2425">
        <v>0.01</v>
      </c>
      <c r="CF2425">
        <v>308.14999999999998</v>
      </c>
      <c r="CG2425">
        <v>7</v>
      </c>
      <c r="CI2425">
        <v>3.1508609137327831E-4</v>
      </c>
      <c r="CJ2425">
        <v>88640.203376788762</v>
      </c>
      <c r="CK2425">
        <v>4.8053601192697893E-4</v>
      </c>
      <c r="CL2425">
        <v>0.11059303319337578</v>
      </c>
      <c r="CN2425">
        <v>-31.524085792359244</v>
      </c>
      <c r="CO2425">
        <v>-0.20156651638148324</v>
      </c>
      <c r="CP2425">
        <v>-16.5</v>
      </c>
    </row>
    <row r="2426" spans="17:94" x14ac:dyDescent="0.3">
      <c r="Q2426" s="55"/>
      <c r="AJ2426">
        <v>1.1492644652069945E-4</v>
      </c>
      <c r="AK2426">
        <v>5.222247756585887E-3</v>
      </c>
      <c r="AL2426">
        <v>1</v>
      </c>
      <c r="AM2426">
        <v>1</v>
      </c>
      <c r="AN2426">
        <v>1</v>
      </c>
      <c r="AO2426">
        <v>9.9999999999999995E-7</v>
      </c>
      <c r="AP2426">
        <v>1.6900152351322043E-5</v>
      </c>
      <c r="AQ2426">
        <v>0.01</v>
      </c>
      <c r="AR2426">
        <v>1.2762096206402242E-4</v>
      </c>
      <c r="AS2426">
        <v>4.7346018092867128E-4</v>
      </c>
      <c r="AT2426">
        <v>0.01</v>
      </c>
      <c r="AU2426">
        <v>5.7688380177238564E-6</v>
      </c>
      <c r="AV2426">
        <v>1</v>
      </c>
      <c r="AW2426">
        <v>1</v>
      </c>
      <c r="AX2426">
        <v>1</v>
      </c>
      <c r="AY2426">
        <v>1</v>
      </c>
      <c r="AZ2426">
        <v>1</v>
      </c>
      <c r="BA2426">
        <v>2.175113856435552E-3</v>
      </c>
      <c r="BB2426">
        <v>4.9151649504525051E-5</v>
      </c>
      <c r="BC2426">
        <v>1.0000000000000001E-9</v>
      </c>
      <c r="BD2426">
        <v>1E-3</v>
      </c>
      <c r="BE2426">
        <v>1.9806089584681764E-4</v>
      </c>
      <c r="BF2426">
        <v>1E-3</v>
      </c>
      <c r="BG2426">
        <v>2.4909742694487244E-5</v>
      </c>
      <c r="BH2426">
        <v>1E-3</v>
      </c>
      <c r="BI2426">
        <v>1.1059303319337579E-4</v>
      </c>
      <c r="BJ2426">
        <v>0.01</v>
      </c>
      <c r="BK2426">
        <v>4.8053601192697896E-7</v>
      </c>
      <c r="BL2426">
        <v>9.9999999999999995E-7</v>
      </c>
      <c r="BM2426">
        <v>88.640203376788762</v>
      </c>
      <c r="BN2426">
        <v>0.01</v>
      </c>
      <c r="BO2426">
        <v>1</v>
      </c>
      <c r="BP2426">
        <v>9.9440803269116511E-4</v>
      </c>
      <c r="BQ2426">
        <v>0.01</v>
      </c>
      <c r="BR2426">
        <v>3.1622776601683792E-8</v>
      </c>
      <c r="BS2426">
        <v>1</v>
      </c>
      <c r="BT2426">
        <v>9.9999999999999995E-8</v>
      </c>
      <c r="BU2426">
        <v>1.1492644652069957E-4</v>
      </c>
      <c r="BV2426">
        <v>2.6448861040426291E-3</v>
      </c>
      <c r="BW2426">
        <v>3.7691795401149199E-3</v>
      </c>
      <c r="BX2426">
        <v>1</v>
      </c>
      <c r="BZ2426">
        <v>-55</v>
      </c>
      <c r="CA2426">
        <v>3.3333333333333335</v>
      </c>
      <c r="CB2426">
        <v>0.01</v>
      </c>
      <c r="CC2426">
        <v>7.5</v>
      </c>
      <c r="CD2426">
        <v>1.0000000000000001E-9</v>
      </c>
      <c r="CE2426">
        <v>0.01</v>
      </c>
      <c r="CF2426">
        <v>308.14999999999998</v>
      </c>
      <c r="CG2426">
        <v>7</v>
      </c>
      <c r="CI2426">
        <v>0.19806089584681763</v>
      </c>
      <c r="CJ2426">
        <v>88640.203376788762</v>
      </c>
      <c r="CK2426">
        <v>4.8053601192697893E-4</v>
      </c>
      <c r="CL2426">
        <v>0.11059303319337578</v>
      </c>
      <c r="CN2426">
        <v>-31.524085792359244</v>
      </c>
      <c r="CO2426">
        <v>-0.20156651638148324</v>
      </c>
      <c r="CP2426">
        <v>-16.5</v>
      </c>
    </row>
    <row r="2427" spans="17:94" x14ac:dyDescent="0.3">
      <c r="Q2427" s="55"/>
      <c r="AJ2427">
        <v>1.1492644652069945E-4</v>
      </c>
      <c r="AK2427">
        <v>5.222247756585887E-3</v>
      </c>
      <c r="AL2427">
        <v>1</v>
      </c>
      <c r="AM2427">
        <v>1</v>
      </c>
      <c r="AN2427">
        <v>1</v>
      </c>
      <c r="AO2427">
        <v>1.0960677515192181E-6</v>
      </c>
      <c r="AP2427">
        <v>1.8523711988045776E-5</v>
      </c>
      <c r="AQ2427">
        <v>0.01</v>
      </c>
      <c r="AR2427">
        <v>3.1996816254392111E-3</v>
      </c>
      <c r="AS2427">
        <v>0.01</v>
      </c>
      <c r="AT2427">
        <v>0.01</v>
      </c>
      <c r="AU2427">
        <v>5.2632129808836069E-6</v>
      </c>
      <c r="AV2427">
        <v>1</v>
      </c>
      <c r="AW2427">
        <v>1</v>
      </c>
      <c r="AX2427">
        <v>1</v>
      </c>
      <c r="AY2427">
        <v>1</v>
      </c>
      <c r="AZ2427">
        <v>1</v>
      </c>
      <c r="BA2427">
        <v>1.9844702605479533E-3</v>
      </c>
      <c r="BB2427">
        <v>4.484362343148753E-5</v>
      </c>
      <c r="BC2427">
        <v>1.0000000000000001E-9</v>
      </c>
      <c r="BD2427">
        <v>1E-3</v>
      </c>
      <c r="BE2427">
        <v>7.8997616119895512E-6</v>
      </c>
      <c r="BF2427">
        <v>1E-3</v>
      </c>
      <c r="BG2427">
        <v>2.4909742694487244E-5</v>
      </c>
      <c r="BH2427">
        <v>1E-3</v>
      </c>
      <c r="BI2427">
        <v>2.7727615470639873E-3</v>
      </c>
      <c r="BJ2427">
        <v>0.01</v>
      </c>
      <c r="BK2427">
        <v>4.8053601192697896E-7</v>
      </c>
      <c r="BL2427">
        <v>9.9999999999999995E-7</v>
      </c>
      <c r="BM2427">
        <v>3.5354605103698642</v>
      </c>
      <c r="BN2427">
        <v>0.01</v>
      </c>
      <c r="BO2427">
        <v>1</v>
      </c>
      <c r="BP2427">
        <v>9.9440803269116511E-4</v>
      </c>
      <c r="BQ2427">
        <v>0.01</v>
      </c>
      <c r="BR2427">
        <v>3.1622776601683792E-8</v>
      </c>
      <c r="BS2427">
        <v>1</v>
      </c>
      <c r="BT2427">
        <v>9.9999999999999995E-8</v>
      </c>
      <c r="BU2427">
        <v>1.1492644652069957E-4</v>
      </c>
      <c r="BV2427">
        <v>2.6448861040426291E-3</v>
      </c>
      <c r="BW2427">
        <v>3.7691795401149199E-3</v>
      </c>
      <c r="BX2427">
        <v>1</v>
      </c>
      <c r="BZ2427">
        <v>-55</v>
      </c>
      <c r="CA2427">
        <v>3.3333333333333335</v>
      </c>
      <c r="CB2427">
        <v>0.01</v>
      </c>
      <c r="CC2427">
        <v>7.5</v>
      </c>
      <c r="CD2427">
        <v>1.0000000000000001E-9</v>
      </c>
      <c r="CE2427">
        <v>0.01</v>
      </c>
      <c r="CF2427">
        <v>308.14999999999998</v>
      </c>
      <c r="CG2427">
        <v>7</v>
      </c>
      <c r="CI2427">
        <v>7.899761611989551E-3</v>
      </c>
      <c r="CJ2427">
        <v>3535.4605103698641</v>
      </c>
      <c r="CK2427">
        <v>4.8053601192697893E-4</v>
      </c>
      <c r="CL2427">
        <v>2.7727615470639875</v>
      </c>
      <c r="CN2427">
        <v>-31.524085792359244</v>
      </c>
      <c r="CO2427">
        <v>-0.20156651638148324</v>
      </c>
      <c r="CP2427">
        <v>-16.5</v>
      </c>
    </row>
    <row r="2428" spans="17:94" x14ac:dyDescent="0.3">
      <c r="Q2428" s="55"/>
      <c r="AJ2428">
        <v>1.1492644652069945E-4</v>
      </c>
      <c r="AK2428">
        <v>5.222247756585887E-3</v>
      </c>
      <c r="AL2428">
        <v>1</v>
      </c>
      <c r="AM2428">
        <v>1</v>
      </c>
      <c r="AN2428">
        <v>1</v>
      </c>
      <c r="AO2428">
        <v>9.9999999999999995E-7</v>
      </c>
      <c r="AP2428">
        <v>1.6900152351322043E-5</v>
      </c>
      <c r="AQ2428">
        <v>0.01</v>
      </c>
      <c r="AR2428">
        <v>1.2762096206402242E-4</v>
      </c>
      <c r="AS2428">
        <v>4.7346018092867128E-4</v>
      </c>
      <c r="AT2428">
        <v>0.01</v>
      </c>
      <c r="AU2428">
        <v>5.7688380177238564E-6</v>
      </c>
      <c r="AV2428">
        <v>1</v>
      </c>
      <c r="AW2428">
        <v>1</v>
      </c>
      <c r="AX2428">
        <v>1</v>
      </c>
      <c r="AY2428">
        <v>1</v>
      </c>
      <c r="AZ2428">
        <v>1</v>
      </c>
      <c r="BA2428">
        <v>2.175113856435552E-3</v>
      </c>
      <c r="BB2428">
        <v>4.9151649504525051E-5</v>
      </c>
      <c r="BC2428">
        <v>1.0000000000000001E-9</v>
      </c>
      <c r="BD2428">
        <v>1E-3</v>
      </c>
      <c r="BE2428">
        <v>3.1508609137327832E-7</v>
      </c>
      <c r="BF2428">
        <v>1E-3</v>
      </c>
      <c r="BG2428">
        <v>2.4909742694487244E-5</v>
      </c>
      <c r="BH2428">
        <v>1E-3</v>
      </c>
      <c r="BI2428">
        <v>1.1059303319337579E-4</v>
      </c>
      <c r="BJ2428">
        <v>0.01</v>
      </c>
      <c r="BK2428">
        <v>4.8053601192697896E-7</v>
      </c>
      <c r="BL2428">
        <v>9.9999999999999995E-7</v>
      </c>
      <c r="BM2428">
        <v>88.640203376788762</v>
      </c>
      <c r="BN2428">
        <v>0.01</v>
      </c>
      <c r="BO2428">
        <v>1</v>
      </c>
      <c r="BP2428">
        <v>9.9440803269116511E-4</v>
      </c>
      <c r="BQ2428">
        <v>0.01</v>
      </c>
      <c r="BR2428">
        <v>3.1622776601683792E-8</v>
      </c>
      <c r="BS2428">
        <v>1</v>
      </c>
      <c r="BT2428">
        <v>9.9999999999999995E-8</v>
      </c>
      <c r="BU2428">
        <v>1.1492644652069957E-4</v>
      </c>
      <c r="BV2428">
        <v>2.6448861040426291E-3</v>
      </c>
      <c r="BW2428">
        <v>3.7691795401149199E-3</v>
      </c>
      <c r="BX2428">
        <v>1</v>
      </c>
      <c r="BZ2428">
        <v>-55</v>
      </c>
      <c r="CA2428">
        <v>3.3333333333333335</v>
      </c>
      <c r="CB2428">
        <v>0.01</v>
      </c>
      <c r="CC2428">
        <v>7.5</v>
      </c>
      <c r="CD2428">
        <v>1.0000000000000001E-9</v>
      </c>
      <c r="CE2428">
        <v>0.01</v>
      </c>
      <c r="CF2428">
        <v>308.14999999999998</v>
      </c>
      <c r="CG2428">
        <v>7</v>
      </c>
      <c r="CI2428">
        <v>3.1508609137327831E-4</v>
      </c>
      <c r="CJ2428">
        <v>88640.203376788762</v>
      </c>
      <c r="CK2428">
        <v>4.8053601192697893E-4</v>
      </c>
      <c r="CL2428">
        <v>0.11059303319337578</v>
      </c>
      <c r="CN2428">
        <v>-31.524085792359244</v>
      </c>
      <c r="CO2428">
        <v>-0.20156651638148324</v>
      </c>
      <c r="CP2428">
        <v>-16.5</v>
      </c>
    </row>
    <row r="2429" spans="17:94" x14ac:dyDescent="0.3">
      <c r="Q2429" s="55"/>
      <c r="AJ2429">
        <v>1.1492644652069945E-4</v>
      </c>
      <c r="AK2429">
        <v>5.222247756585887E-3</v>
      </c>
      <c r="AL2429">
        <v>1</v>
      </c>
      <c r="AM2429">
        <v>1</v>
      </c>
      <c r="AN2429">
        <v>1</v>
      </c>
      <c r="AO2429">
        <v>9.9999999999999995E-7</v>
      </c>
      <c r="AP2429">
        <v>1.6900152351322043E-5</v>
      </c>
      <c r="AQ2429">
        <v>0.01</v>
      </c>
      <c r="AR2429">
        <v>3.1996816254392111E-3</v>
      </c>
      <c r="AS2429">
        <v>0.01</v>
      </c>
      <c r="AT2429">
        <v>0.01</v>
      </c>
      <c r="AU2429">
        <v>5.7688380177238564E-6</v>
      </c>
      <c r="AV2429">
        <v>1</v>
      </c>
      <c r="AW2429">
        <v>1</v>
      </c>
      <c r="AX2429">
        <v>1</v>
      </c>
      <c r="AY2429">
        <v>1</v>
      </c>
      <c r="AZ2429">
        <v>1</v>
      </c>
      <c r="BA2429">
        <v>2.175113856435552E-3</v>
      </c>
      <c r="BB2429">
        <v>4.9151649504525051E-5</v>
      </c>
      <c r="BC2429">
        <v>1.0000000000000001E-9</v>
      </c>
      <c r="BD2429">
        <v>1E-3</v>
      </c>
      <c r="BE2429">
        <v>7.8997616119895512E-6</v>
      </c>
      <c r="BF2429">
        <v>1E-3</v>
      </c>
      <c r="BG2429">
        <v>2.4909742694487244E-5</v>
      </c>
      <c r="BH2429">
        <v>1E-3</v>
      </c>
      <c r="BI2429">
        <v>4.4110605197414279E-6</v>
      </c>
      <c r="BJ2429">
        <v>0.01</v>
      </c>
      <c r="BK2429">
        <v>4.8053601192697896E-7</v>
      </c>
      <c r="BL2429">
        <v>9.9999999999999995E-7</v>
      </c>
      <c r="BM2429">
        <v>3.5354605103698642</v>
      </c>
      <c r="BN2429">
        <v>0.01</v>
      </c>
      <c r="BO2429">
        <v>1</v>
      </c>
      <c r="BP2429">
        <v>9.9440803269116511E-4</v>
      </c>
      <c r="BQ2429">
        <v>0.01</v>
      </c>
      <c r="BR2429">
        <v>3.1622776601683792E-8</v>
      </c>
      <c r="BS2429">
        <v>1</v>
      </c>
      <c r="BT2429">
        <v>9.9999999999999995E-8</v>
      </c>
      <c r="BU2429">
        <v>1.1492644652069957E-4</v>
      </c>
      <c r="BV2429">
        <v>2.6448861040426291E-3</v>
      </c>
      <c r="BW2429">
        <v>3.7691795401149199E-3</v>
      </c>
      <c r="BX2429">
        <v>1</v>
      </c>
      <c r="BZ2429">
        <v>-55</v>
      </c>
      <c r="CA2429">
        <v>3.3333333333333335</v>
      </c>
      <c r="CB2429">
        <v>0.01</v>
      </c>
      <c r="CC2429">
        <v>7.5</v>
      </c>
      <c r="CD2429">
        <v>1.0000000000000001E-9</v>
      </c>
      <c r="CE2429">
        <v>0.01</v>
      </c>
      <c r="CF2429">
        <v>308.14999999999998</v>
      </c>
      <c r="CG2429">
        <v>7</v>
      </c>
      <c r="CI2429">
        <v>7.899761611989551E-3</v>
      </c>
      <c r="CJ2429">
        <v>3535.4605103698641</v>
      </c>
      <c r="CK2429">
        <v>4.8053601192697893E-4</v>
      </c>
      <c r="CL2429">
        <v>4.4110605197414275E-3</v>
      </c>
      <c r="CN2429">
        <v>-31.524085792359244</v>
      </c>
      <c r="CO2429">
        <v>-0.20156651638148324</v>
      </c>
      <c r="CP2429">
        <v>-16.5</v>
      </c>
    </row>
    <row r="2430" spans="17:94" x14ac:dyDescent="0.3">
      <c r="Q2430" s="55"/>
      <c r="AJ2430">
        <v>1.1492644652069945E-4</v>
      </c>
      <c r="AK2430">
        <v>5.222247756585887E-3</v>
      </c>
      <c r="AL2430">
        <v>1</v>
      </c>
      <c r="AM2430">
        <v>1</v>
      </c>
      <c r="AN2430">
        <v>1</v>
      </c>
      <c r="AO2430">
        <v>9.9999999999999995E-7</v>
      </c>
      <c r="AP2430">
        <v>1.6900152351322043E-5</v>
      </c>
      <c r="AQ2430">
        <v>0.01</v>
      </c>
      <c r="AR2430">
        <v>1.2762096206402242E-4</v>
      </c>
      <c r="AS2430">
        <v>4.7346018092867128E-4</v>
      </c>
      <c r="AT2430">
        <v>0.01</v>
      </c>
      <c r="AU2430">
        <v>5.7688380177238564E-6</v>
      </c>
      <c r="AV2430">
        <v>1</v>
      </c>
      <c r="AW2430">
        <v>1</v>
      </c>
      <c r="AX2430">
        <v>1</v>
      </c>
      <c r="AY2430">
        <v>1</v>
      </c>
      <c r="AZ2430">
        <v>1</v>
      </c>
      <c r="BA2430">
        <v>2.175113856435552E-3</v>
      </c>
      <c r="BB2430">
        <v>4.9151649504525051E-5</v>
      </c>
      <c r="BC2430">
        <v>1.0000000000000001E-9</v>
      </c>
      <c r="BD2430">
        <v>1E-3</v>
      </c>
      <c r="BE2430">
        <v>3.1508609137327832E-7</v>
      </c>
      <c r="BF2430">
        <v>1E-3</v>
      </c>
      <c r="BG2430">
        <v>2.4909742694487244E-5</v>
      </c>
      <c r="BH2430">
        <v>1E-3</v>
      </c>
      <c r="BI2430">
        <v>1.7593743789266973E-7</v>
      </c>
      <c r="BJ2430">
        <v>0.01</v>
      </c>
      <c r="BK2430">
        <v>4.8053601192697896E-7</v>
      </c>
      <c r="BL2430">
        <v>9.9999999999999995E-7</v>
      </c>
      <c r="BM2430">
        <v>88.640203376788762</v>
      </c>
      <c r="BN2430">
        <v>0.01</v>
      </c>
      <c r="BO2430">
        <v>1</v>
      </c>
      <c r="BP2430">
        <v>9.9440803269116511E-4</v>
      </c>
      <c r="BQ2430">
        <v>0.01</v>
      </c>
      <c r="BR2430">
        <v>3.1622776601683792E-8</v>
      </c>
      <c r="BS2430">
        <v>1</v>
      </c>
      <c r="BT2430">
        <v>9.9999999999999995E-8</v>
      </c>
      <c r="BU2430">
        <v>1.1492644652069957E-4</v>
      </c>
      <c r="BV2430">
        <v>2.6448861040426291E-3</v>
      </c>
      <c r="BW2430">
        <v>3.7691795401149199E-3</v>
      </c>
      <c r="BX2430">
        <v>1</v>
      </c>
      <c r="BZ2430">
        <v>-55</v>
      </c>
      <c r="CA2430">
        <v>3.3333333333333335</v>
      </c>
      <c r="CB2430">
        <v>0.01</v>
      </c>
      <c r="CC2430">
        <v>7.5</v>
      </c>
      <c r="CD2430">
        <v>1.0000000000000001E-9</v>
      </c>
      <c r="CE2430">
        <v>0.01</v>
      </c>
      <c r="CF2430">
        <v>308.14999999999998</v>
      </c>
      <c r="CG2430">
        <v>7</v>
      </c>
      <c r="CI2430">
        <v>3.1508609137327831E-4</v>
      </c>
      <c r="CJ2430">
        <v>88640.203376788762</v>
      </c>
      <c r="CK2430">
        <v>4.8053601192697893E-4</v>
      </c>
      <c r="CL2430">
        <v>1.7593743789266972E-4</v>
      </c>
      <c r="CN2430">
        <v>-31.524085792359244</v>
      </c>
      <c r="CO2430">
        <v>-0.20156651638148324</v>
      </c>
      <c r="CP2430">
        <v>-16.5</v>
      </c>
    </row>
    <row r="2431" spans="17:94" x14ac:dyDescent="0.3">
      <c r="Q2431" s="55"/>
      <c r="AJ2431">
        <v>1.1492644652069945E-4</v>
      </c>
      <c r="AK2431">
        <v>5.222247756585887E-3</v>
      </c>
      <c r="AL2431">
        <v>1</v>
      </c>
      <c r="AM2431">
        <v>1</v>
      </c>
      <c r="AN2431">
        <v>1</v>
      </c>
      <c r="AO2431">
        <v>9.9999999999999995E-7</v>
      </c>
      <c r="AP2431">
        <v>1.6900152351322043E-5</v>
      </c>
      <c r="AQ2431">
        <v>0.01</v>
      </c>
      <c r="AR2431">
        <v>0.01</v>
      </c>
      <c r="AS2431">
        <v>0.01</v>
      </c>
      <c r="AT2431">
        <v>0.01</v>
      </c>
      <c r="AU2431">
        <v>5.7688380177238564E-6</v>
      </c>
      <c r="AV2431">
        <v>1</v>
      </c>
      <c r="AW2431">
        <v>1</v>
      </c>
      <c r="AX2431">
        <v>1</v>
      </c>
      <c r="AY2431">
        <v>1</v>
      </c>
      <c r="AZ2431">
        <v>1</v>
      </c>
      <c r="BA2431">
        <v>2.175113856435552E-3</v>
      </c>
      <c r="BB2431">
        <v>4.9151649504525051E-5</v>
      </c>
      <c r="BC2431">
        <v>1.0000000000000001E-9</v>
      </c>
      <c r="BD2431">
        <v>1E-3</v>
      </c>
      <c r="BE2431">
        <v>3.1508609137327832E-7</v>
      </c>
      <c r="BF2431">
        <v>1E-3</v>
      </c>
      <c r="BG2431">
        <v>2.4909742694487244E-5</v>
      </c>
      <c r="BH2431">
        <v>1E-3</v>
      </c>
      <c r="BI2431">
        <v>1.1059303319337579E-4</v>
      </c>
      <c r="BJ2431">
        <v>0.01</v>
      </c>
      <c r="BK2431">
        <v>4.8053601192697896E-7</v>
      </c>
      <c r="BL2431">
        <v>9.9999999999999995E-7</v>
      </c>
      <c r="BM2431">
        <v>0.14101367713758928</v>
      </c>
      <c r="BN2431">
        <v>0.01</v>
      </c>
      <c r="BO2431">
        <v>1</v>
      </c>
      <c r="BP2431">
        <v>9.9440803269116511E-4</v>
      </c>
      <c r="BQ2431">
        <v>0.01</v>
      </c>
      <c r="BR2431">
        <v>3.1622776601683792E-8</v>
      </c>
      <c r="BS2431">
        <v>1</v>
      </c>
      <c r="BT2431">
        <v>9.9999999999999995E-8</v>
      </c>
      <c r="BU2431">
        <v>1.1492644652069957E-4</v>
      </c>
      <c r="BV2431">
        <v>2.6448861040426291E-3</v>
      </c>
      <c r="BW2431">
        <v>3.7691795401149199E-3</v>
      </c>
      <c r="BX2431">
        <v>1</v>
      </c>
      <c r="BZ2431">
        <v>-55</v>
      </c>
      <c r="CA2431">
        <v>3.3333333333333335</v>
      </c>
      <c r="CB2431">
        <v>0.01</v>
      </c>
      <c r="CC2431">
        <v>7.5</v>
      </c>
      <c r="CD2431">
        <v>1.0000000000000001E-9</v>
      </c>
      <c r="CE2431">
        <v>0.01</v>
      </c>
      <c r="CF2431">
        <v>308.14999999999998</v>
      </c>
      <c r="CG2431">
        <v>7</v>
      </c>
      <c r="CI2431">
        <v>3.1508609137327831E-4</v>
      </c>
      <c r="CJ2431">
        <v>141.01367713758927</v>
      </c>
      <c r="CK2431">
        <v>4.8053601192697893E-4</v>
      </c>
      <c r="CL2431">
        <v>0.11059303319337578</v>
      </c>
      <c r="CN2431">
        <v>-31.524085792359244</v>
      </c>
      <c r="CO2431">
        <v>-0.20156651638148324</v>
      </c>
      <c r="CP2431">
        <v>-16.5</v>
      </c>
    </row>
    <row r="2432" spans="17:94" x14ac:dyDescent="0.3">
      <c r="Q2432" s="55"/>
      <c r="AJ2432">
        <v>1.1492644652069945E-4</v>
      </c>
      <c r="AK2432">
        <v>5.222247756585887E-3</v>
      </c>
      <c r="AL2432">
        <v>1</v>
      </c>
      <c r="AM2432">
        <v>1</v>
      </c>
      <c r="AN2432">
        <v>1</v>
      </c>
      <c r="AO2432">
        <v>1.0960677515192181E-6</v>
      </c>
      <c r="AP2432">
        <v>1.8523711988045776E-5</v>
      </c>
      <c r="AQ2432">
        <v>0.01</v>
      </c>
      <c r="AR2432">
        <v>3.1996816254392111E-3</v>
      </c>
      <c r="AS2432">
        <v>0.01</v>
      </c>
      <c r="AT2432">
        <v>0.01</v>
      </c>
      <c r="AU2432">
        <v>5.2632129808836069E-6</v>
      </c>
      <c r="AV2432">
        <v>1</v>
      </c>
      <c r="AW2432">
        <v>1</v>
      </c>
      <c r="AX2432">
        <v>1</v>
      </c>
      <c r="AY2432">
        <v>1</v>
      </c>
      <c r="AZ2432">
        <v>1</v>
      </c>
      <c r="BA2432">
        <v>0.01</v>
      </c>
      <c r="BB2432">
        <v>2.2597276624899246E-4</v>
      </c>
      <c r="BC2432">
        <v>1.0000000000000001E-9</v>
      </c>
      <c r="BD2432">
        <v>1E-3</v>
      </c>
      <c r="BE2432">
        <v>7.8997616119895512E-6</v>
      </c>
      <c r="BF2432">
        <v>1E-3</v>
      </c>
      <c r="BG2432">
        <v>2.4909742694487244E-5</v>
      </c>
      <c r="BH2432">
        <v>1E-3</v>
      </c>
      <c r="BI2432">
        <v>4.4110605197414279E-6</v>
      </c>
      <c r="BJ2432">
        <v>0.01</v>
      </c>
      <c r="BK2432">
        <v>3.0206154957237216E-4</v>
      </c>
      <c r="BL2432">
        <v>9.9999999999999995E-7</v>
      </c>
      <c r="BM2432">
        <v>3.5354605103698642</v>
      </c>
      <c r="BN2432">
        <v>0.01</v>
      </c>
      <c r="BO2432">
        <v>1</v>
      </c>
      <c r="BP2432">
        <v>9.9440803269116511E-4</v>
      </c>
      <c r="BQ2432">
        <v>0.01</v>
      </c>
      <c r="BR2432">
        <v>3.1622776601683792E-8</v>
      </c>
      <c r="BS2432">
        <v>1</v>
      </c>
      <c r="BT2432">
        <v>9.9999999999999995E-8</v>
      </c>
      <c r="BU2432">
        <v>1.1492644652069957E-4</v>
      </c>
      <c r="BV2432">
        <v>2.6448861040426291E-3</v>
      </c>
      <c r="BW2432">
        <v>3.7691795401149199E-3</v>
      </c>
      <c r="BX2432">
        <v>1</v>
      </c>
      <c r="BZ2432">
        <v>-55</v>
      </c>
      <c r="CA2432">
        <v>3.3333333333333335</v>
      </c>
      <c r="CB2432">
        <v>0.01</v>
      </c>
      <c r="CC2432">
        <v>7.5</v>
      </c>
      <c r="CD2432">
        <v>1.0000000000000001E-9</v>
      </c>
      <c r="CE2432">
        <v>0.01</v>
      </c>
      <c r="CF2432">
        <v>308.14999999999998</v>
      </c>
      <c r="CG2432">
        <v>7</v>
      </c>
      <c r="CI2432">
        <v>7.899761611989551E-3</v>
      </c>
      <c r="CJ2432">
        <v>3535.4605103698641</v>
      </c>
      <c r="CK2432">
        <v>0.30206154957237213</v>
      </c>
      <c r="CL2432">
        <v>4.4110605197414275E-3</v>
      </c>
      <c r="CN2432">
        <v>-31.524085792359244</v>
      </c>
      <c r="CO2432">
        <v>-0.20156651638148324</v>
      </c>
      <c r="CP2432">
        <v>-16.5</v>
      </c>
    </row>
    <row r="2433" spans="17:94" x14ac:dyDescent="0.3">
      <c r="Q2433" s="55"/>
      <c r="AJ2433">
        <v>1.1492644652069945E-4</v>
      </c>
      <c r="AK2433">
        <v>5.222247756585887E-3</v>
      </c>
      <c r="AL2433">
        <v>1</v>
      </c>
      <c r="AM2433">
        <v>1</v>
      </c>
      <c r="AN2433">
        <v>1</v>
      </c>
      <c r="AO2433">
        <v>9.9999999999999995E-7</v>
      </c>
      <c r="AP2433">
        <v>1.6900152351322043E-5</v>
      </c>
      <c r="AQ2433">
        <v>0.01</v>
      </c>
      <c r="AR2433">
        <v>1.2762096206402242E-4</v>
      </c>
      <c r="AS2433">
        <v>4.7346018092867128E-4</v>
      </c>
      <c r="AT2433">
        <v>0.01</v>
      </c>
      <c r="AU2433">
        <v>5.7688380177238564E-6</v>
      </c>
      <c r="AV2433">
        <v>1</v>
      </c>
      <c r="AW2433">
        <v>1</v>
      </c>
      <c r="AX2433">
        <v>1</v>
      </c>
      <c r="AY2433">
        <v>1</v>
      </c>
      <c r="AZ2433">
        <v>1</v>
      </c>
      <c r="BA2433">
        <v>0.01</v>
      </c>
      <c r="BB2433">
        <v>2.2597276624899246E-4</v>
      </c>
      <c r="BC2433">
        <v>1.0000000000000001E-9</v>
      </c>
      <c r="BD2433">
        <v>1E-3</v>
      </c>
      <c r="BE2433">
        <v>3.1508609137327832E-7</v>
      </c>
      <c r="BF2433">
        <v>1E-3</v>
      </c>
      <c r="BG2433">
        <v>2.4909742694487244E-5</v>
      </c>
      <c r="BH2433">
        <v>1E-3</v>
      </c>
      <c r="BI2433">
        <v>1.7593743789266973E-7</v>
      </c>
      <c r="BJ2433">
        <v>0.01</v>
      </c>
      <c r="BK2433">
        <v>3.0206154957237216E-4</v>
      </c>
      <c r="BL2433">
        <v>9.9999999999999995E-7</v>
      </c>
      <c r="BM2433">
        <v>88.640203376788762</v>
      </c>
      <c r="BN2433">
        <v>0.01</v>
      </c>
      <c r="BO2433">
        <v>1</v>
      </c>
      <c r="BP2433">
        <v>9.9440803269116511E-4</v>
      </c>
      <c r="BQ2433">
        <v>0.01</v>
      </c>
      <c r="BR2433">
        <v>3.1622776601683792E-8</v>
      </c>
      <c r="BS2433">
        <v>1</v>
      </c>
      <c r="BT2433">
        <v>9.9999999999999995E-8</v>
      </c>
      <c r="BU2433">
        <v>1.1492644652069957E-4</v>
      </c>
      <c r="BV2433">
        <v>2.6448861040426291E-3</v>
      </c>
      <c r="BW2433">
        <v>3.7691795401149199E-3</v>
      </c>
      <c r="BX2433">
        <v>1</v>
      </c>
      <c r="BZ2433">
        <v>-55</v>
      </c>
      <c r="CA2433">
        <v>3.3333333333333335</v>
      </c>
      <c r="CB2433">
        <v>0.01</v>
      </c>
      <c r="CC2433">
        <v>7.5</v>
      </c>
      <c r="CD2433">
        <v>1.0000000000000001E-9</v>
      </c>
      <c r="CE2433">
        <v>0.01</v>
      </c>
      <c r="CF2433">
        <v>308.14999999999998</v>
      </c>
      <c r="CG2433">
        <v>7</v>
      </c>
      <c r="CI2433">
        <v>3.1508609137327831E-4</v>
      </c>
      <c r="CJ2433">
        <v>88640.203376788762</v>
      </c>
      <c r="CK2433">
        <v>0.30206154957237213</v>
      </c>
      <c r="CL2433">
        <v>1.7593743789266972E-4</v>
      </c>
      <c r="CN2433">
        <v>-31.524085792359244</v>
      </c>
      <c r="CO2433">
        <v>-0.20156651638148324</v>
      </c>
      <c r="CP2433">
        <v>-16.5</v>
      </c>
    </row>
    <row r="2434" spans="17:94" x14ac:dyDescent="0.3">
      <c r="Q2434" s="55"/>
      <c r="AJ2434">
        <v>1.1492644652069945E-4</v>
      </c>
      <c r="AK2434">
        <v>5.222247756585887E-3</v>
      </c>
      <c r="AL2434">
        <v>1</v>
      </c>
      <c r="AM2434">
        <v>1</v>
      </c>
      <c r="AN2434">
        <v>1</v>
      </c>
      <c r="AO2434">
        <v>1.0960677515192181E-6</v>
      </c>
      <c r="AP2434">
        <v>1.8523711988045776E-5</v>
      </c>
      <c r="AQ2434">
        <v>0.01</v>
      </c>
      <c r="AR2434">
        <v>3.1996816254392111E-3</v>
      </c>
      <c r="AS2434">
        <v>0.01</v>
      </c>
      <c r="AT2434">
        <v>0.01</v>
      </c>
      <c r="AU2434">
        <v>5.2632129808836069E-6</v>
      </c>
      <c r="AV2434">
        <v>1</v>
      </c>
      <c r="AW2434">
        <v>1</v>
      </c>
      <c r="AX2434">
        <v>1</v>
      </c>
      <c r="AY2434">
        <v>1</v>
      </c>
      <c r="AZ2434">
        <v>1</v>
      </c>
      <c r="BA2434">
        <v>1.9844702605479533E-3</v>
      </c>
      <c r="BB2434">
        <v>4.484362343148753E-5</v>
      </c>
      <c r="BC2434">
        <v>1.0000000000000001E-9</v>
      </c>
      <c r="BD2434">
        <v>1E-3</v>
      </c>
      <c r="BE2434">
        <v>7.8997616119895512E-6</v>
      </c>
      <c r="BF2434">
        <v>1E-3</v>
      </c>
      <c r="BG2434">
        <v>2.4909742694487244E-5</v>
      </c>
      <c r="BH2434">
        <v>1E-3</v>
      </c>
      <c r="BI2434">
        <v>4.4110605197414279E-6</v>
      </c>
      <c r="BJ2434">
        <v>0.01</v>
      </c>
      <c r="BK2434">
        <v>3.0206154957237216E-4</v>
      </c>
      <c r="BL2434">
        <v>9.9999999999999995E-7</v>
      </c>
      <c r="BM2434">
        <v>3.5354605103698642</v>
      </c>
      <c r="BN2434">
        <v>0.01</v>
      </c>
      <c r="BO2434">
        <v>1</v>
      </c>
      <c r="BP2434">
        <v>9.9440803269116511E-4</v>
      </c>
      <c r="BQ2434">
        <v>0.01</v>
      </c>
      <c r="BR2434">
        <v>3.1622776601683792E-8</v>
      </c>
      <c r="BS2434">
        <v>1</v>
      </c>
      <c r="BT2434">
        <v>9.9999999999999995E-8</v>
      </c>
      <c r="BU2434">
        <v>1.1492644652069957E-4</v>
      </c>
      <c r="BV2434">
        <v>2.6448861040426291E-3</v>
      </c>
      <c r="BW2434">
        <v>3.7691795401149199E-3</v>
      </c>
      <c r="BX2434">
        <v>1</v>
      </c>
      <c r="BZ2434">
        <v>-55</v>
      </c>
      <c r="CA2434">
        <v>3.3333333333333335</v>
      </c>
      <c r="CB2434">
        <v>0.01</v>
      </c>
      <c r="CC2434">
        <v>7.5</v>
      </c>
      <c r="CD2434">
        <v>1.0000000000000001E-9</v>
      </c>
      <c r="CE2434">
        <v>0.01</v>
      </c>
      <c r="CF2434">
        <v>308.14999999999998</v>
      </c>
      <c r="CG2434">
        <v>7</v>
      </c>
      <c r="CI2434">
        <v>7.899761611989551E-3</v>
      </c>
      <c r="CJ2434">
        <v>3535.4605103698641</v>
      </c>
      <c r="CK2434">
        <v>0.30206154957237213</v>
      </c>
      <c r="CL2434">
        <v>4.4110605197414275E-3</v>
      </c>
      <c r="CN2434">
        <v>-31.524085792359244</v>
      </c>
      <c r="CO2434">
        <v>-0.20156651638148324</v>
      </c>
      <c r="CP2434">
        <v>-16.5</v>
      </c>
    </row>
    <row r="2435" spans="17:94" x14ac:dyDescent="0.3">
      <c r="Q2435" s="55"/>
      <c r="AJ2435">
        <v>1.1492644652069945E-4</v>
      </c>
      <c r="AK2435">
        <v>5.222247756585887E-3</v>
      </c>
      <c r="AL2435">
        <v>1</v>
      </c>
      <c r="AM2435">
        <v>1</v>
      </c>
      <c r="AN2435">
        <v>1</v>
      </c>
      <c r="AO2435">
        <v>9.9999999999999995E-7</v>
      </c>
      <c r="AP2435">
        <v>1.6900152351322043E-5</v>
      </c>
      <c r="AQ2435">
        <v>0.01</v>
      </c>
      <c r="AR2435">
        <v>1.2762096206402242E-4</v>
      </c>
      <c r="AS2435">
        <v>4.7346018092867128E-4</v>
      </c>
      <c r="AT2435">
        <v>0.01</v>
      </c>
      <c r="AU2435">
        <v>5.7688380177238564E-6</v>
      </c>
      <c r="AV2435">
        <v>1</v>
      </c>
      <c r="AW2435">
        <v>1</v>
      </c>
      <c r="AX2435">
        <v>1</v>
      </c>
      <c r="AY2435">
        <v>1</v>
      </c>
      <c r="AZ2435">
        <v>1</v>
      </c>
      <c r="BA2435">
        <v>2.175113856435552E-3</v>
      </c>
      <c r="BB2435">
        <v>4.9151649504525051E-5</v>
      </c>
      <c r="BC2435">
        <v>1.0000000000000001E-9</v>
      </c>
      <c r="BD2435">
        <v>1E-3</v>
      </c>
      <c r="BE2435">
        <v>3.1508609137327832E-7</v>
      </c>
      <c r="BF2435">
        <v>1E-3</v>
      </c>
      <c r="BG2435">
        <v>2.4909742694487244E-5</v>
      </c>
      <c r="BH2435">
        <v>1E-3</v>
      </c>
      <c r="BI2435">
        <v>1.7593743789266973E-7</v>
      </c>
      <c r="BJ2435">
        <v>0.01</v>
      </c>
      <c r="BK2435">
        <v>3.0206154957237216E-4</v>
      </c>
      <c r="BL2435">
        <v>9.9999999999999995E-7</v>
      </c>
      <c r="BM2435">
        <v>88.640203376788762</v>
      </c>
      <c r="BN2435">
        <v>0.01</v>
      </c>
      <c r="BO2435">
        <v>1</v>
      </c>
      <c r="BP2435">
        <v>9.9440803269116511E-4</v>
      </c>
      <c r="BQ2435">
        <v>0.01</v>
      </c>
      <c r="BR2435">
        <v>3.1622776601683792E-8</v>
      </c>
      <c r="BS2435">
        <v>1</v>
      </c>
      <c r="BT2435">
        <v>9.9999999999999995E-8</v>
      </c>
      <c r="BU2435">
        <v>1.1492644652069957E-4</v>
      </c>
      <c r="BV2435">
        <v>2.6448861040426291E-3</v>
      </c>
      <c r="BW2435">
        <v>3.7691795401149199E-3</v>
      </c>
      <c r="BX2435">
        <v>1</v>
      </c>
      <c r="BZ2435">
        <v>-55</v>
      </c>
      <c r="CA2435">
        <v>3.3333333333333335</v>
      </c>
      <c r="CB2435">
        <v>0.01</v>
      </c>
      <c r="CC2435">
        <v>7.5</v>
      </c>
      <c r="CD2435">
        <v>1.0000000000000001E-9</v>
      </c>
      <c r="CE2435">
        <v>0.01</v>
      </c>
      <c r="CF2435">
        <v>308.14999999999998</v>
      </c>
      <c r="CG2435">
        <v>7</v>
      </c>
      <c r="CI2435">
        <v>3.1508609137327831E-4</v>
      </c>
      <c r="CJ2435">
        <v>88640.203376788762</v>
      </c>
      <c r="CK2435">
        <v>0.30206154957237213</v>
      </c>
      <c r="CL2435">
        <v>1.7593743789266972E-4</v>
      </c>
      <c r="CN2435">
        <v>-31.524085792359244</v>
      </c>
      <c r="CO2435">
        <v>-0.20156651638148324</v>
      </c>
      <c r="CP2435">
        <v>-16.5</v>
      </c>
    </row>
    <row r="2436" spans="17:94" x14ac:dyDescent="0.3">
      <c r="Q2436" s="55"/>
      <c r="AJ2436">
        <v>1.1492644652069945E-4</v>
      </c>
      <c r="AK2436">
        <v>5.222247756585887E-3</v>
      </c>
      <c r="AL2436">
        <v>1</v>
      </c>
      <c r="AM2436">
        <v>1</v>
      </c>
      <c r="AN2436">
        <v>1</v>
      </c>
      <c r="AO2436">
        <v>1.0960677515192181E-6</v>
      </c>
      <c r="AP2436">
        <v>1.8523711988045776E-5</v>
      </c>
      <c r="AQ2436">
        <v>0.01</v>
      </c>
      <c r="AR2436">
        <v>3.1996816254392111E-3</v>
      </c>
      <c r="AS2436">
        <v>0.01</v>
      </c>
      <c r="AT2436">
        <v>0.01</v>
      </c>
      <c r="AU2436">
        <v>5.2632129808836069E-6</v>
      </c>
      <c r="AV2436">
        <v>1</v>
      </c>
      <c r="AW2436">
        <v>1</v>
      </c>
      <c r="AX2436">
        <v>1</v>
      </c>
      <c r="AY2436">
        <v>1</v>
      </c>
      <c r="AZ2436">
        <v>1</v>
      </c>
      <c r="BA2436">
        <v>0.01</v>
      </c>
      <c r="BB2436">
        <v>2.2597276624899246E-4</v>
      </c>
      <c r="BC2436">
        <v>1.0000000000000001E-9</v>
      </c>
      <c r="BD2436">
        <v>1E-3</v>
      </c>
      <c r="BE2436">
        <v>7.8997616119895512E-6</v>
      </c>
      <c r="BF2436">
        <v>1E-3</v>
      </c>
      <c r="BG2436">
        <v>2.4909742694487244E-5</v>
      </c>
      <c r="BH2436">
        <v>1E-3</v>
      </c>
      <c r="BI2436">
        <v>4.4110605197414279E-6</v>
      </c>
      <c r="BJ2436">
        <v>0.01</v>
      </c>
      <c r="BK2436">
        <v>4.8053601192697896E-7</v>
      </c>
      <c r="BL2436">
        <v>9.9999999999999995E-7</v>
      </c>
      <c r="BM2436">
        <v>3.5354605103698642</v>
      </c>
      <c r="BN2436">
        <v>0.01</v>
      </c>
      <c r="BO2436">
        <v>1</v>
      </c>
      <c r="BP2436">
        <v>9.9440803269116511E-4</v>
      </c>
      <c r="BQ2436">
        <v>0.01</v>
      </c>
      <c r="BR2436">
        <v>3.1622776601683792E-8</v>
      </c>
      <c r="BS2436">
        <v>1</v>
      </c>
      <c r="BT2436">
        <v>9.9999999999999995E-8</v>
      </c>
      <c r="BU2436">
        <v>1.1492644652069957E-4</v>
      </c>
      <c r="BV2436">
        <v>2.6448861040426291E-3</v>
      </c>
      <c r="BW2436">
        <v>3.7691795401149199E-3</v>
      </c>
      <c r="BX2436">
        <v>1</v>
      </c>
      <c r="BZ2436">
        <v>-55</v>
      </c>
      <c r="CA2436">
        <v>3.3333333333333335</v>
      </c>
      <c r="CB2436">
        <v>0.01</v>
      </c>
      <c r="CC2436">
        <v>7.5</v>
      </c>
      <c r="CD2436">
        <v>1.0000000000000001E-9</v>
      </c>
      <c r="CE2436">
        <v>0.01</v>
      </c>
      <c r="CF2436">
        <v>308.14999999999998</v>
      </c>
      <c r="CG2436">
        <v>7</v>
      </c>
      <c r="CI2436">
        <v>7.899761611989551E-3</v>
      </c>
      <c r="CJ2436">
        <v>3535.4605103698641</v>
      </c>
      <c r="CK2436">
        <v>4.8053601192697893E-4</v>
      </c>
      <c r="CL2436">
        <v>4.4110605197414275E-3</v>
      </c>
      <c r="CN2436">
        <v>-31.524085792359244</v>
      </c>
      <c r="CO2436">
        <v>-0.20156651638148324</v>
      </c>
      <c r="CP2436">
        <v>-16.5</v>
      </c>
    </row>
    <row r="2437" spans="17:94" x14ac:dyDescent="0.3">
      <c r="Q2437" s="55"/>
      <c r="AJ2437">
        <v>1.1492644652069945E-4</v>
      </c>
      <c r="AK2437">
        <v>5.222247756585887E-3</v>
      </c>
      <c r="AL2437">
        <v>1</v>
      </c>
      <c r="AM2437">
        <v>1</v>
      </c>
      <c r="AN2437">
        <v>1</v>
      </c>
      <c r="AO2437">
        <v>9.9999999999999995E-7</v>
      </c>
      <c r="AP2437">
        <v>1.6900152351322043E-5</v>
      </c>
      <c r="AQ2437">
        <v>0.01</v>
      </c>
      <c r="AR2437">
        <v>0.01</v>
      </c>
      <c r="AS2437">
        <v>0.01</v>
      </c>
      <c r="AT2437">
        <v>0.01</v>
      </c>
      <c r="AU2437">
        <v>5.7688380177238564E-6</v>
      </c>
      <c r="AV2437">
        <v>1</v>
      </c>
      <c r="AW2437">
        <v>1</v>
      </c>
      <c r="AX2437">
        <v>1</v>
      </c>
      <c r="AY2437">
        <v>1</v>
      </c>
      <c r="AZ2437">
        <v>1</v>
      </c>
      <c r="BA2437">
        <v>2.175113856435552E-3</v>
      </c>
      <c r="BB2437">
        <v>4.9151649504525051E-5</v>
      </c>
      <c r="BC2437">
        <v>1.0000000000000001E-9</v>
      </c>
      <c r="BD2437">
        <v>1E-3</v>
      </c>
      <c r="BE2437">
        <v>3.1508609137327832E-7</v>
      </c>
      <c r="BF2437">
        <v>1E-3</v>
      </c>
      <c r="BG2437">
        <v>2.4909742694487244E-5</v>
      </c>
      <c r="BH2437">
        <v>1E-3</v>
      </c>
      <c r="BI2437">
        <v>1.7593743789266973E-7</v>
      </c>
      <c r="BJ2437">
        <v>0.01</v>
      </c>
      <c r="BK2437">
        <v>3.0206154957237216E-4</v>
      </c>
      <c r="BL2437">
        <v>9.9999999999999995E-7</v>
      </c>
      <c r="BM2437">
        <v>0.14101367713758928</v>
      </c>
      <c r="BN2437">
        <v>0.01</v>
      </c>
      <c r="BO2437">
        <v>1</v>
      </c>
      <c r="BP2437">
        <v>9.9440803269116511E-4</v>
      </c>
      <c r="BQ2437">
        <v>0.01</v>
      </c>
      <c r="BR2437">
        <v>3.1622776601683792E-8</v>
      </c>
      <c r="BS2437">
        <v>1</v>
      </c>
      <c r="BT2437">
        <v>9.9999999999999995E-8</v>
      </c>
      <c r="BU2437">
        <v>1.1492644652069957E-4</v>
      </c>
      <c r="BV2437">
        <v>2.6448861040426291E-3</v>
      </c>
      <c r="BW2437">
        <v>3.7691795401149199E-3</v>
      </c>
      <c r="BX2437">
        <v>1</v>
      </c>
      <c r="BZ2437">
        <v>-55</v>
      </c>
      <c r="CA2437">
        <v>3.3333333333333335</v>
      </c>
      <c r="CB2437">
        <v>0.01</v>
      </c>
      <c r="CC2437">
        <v>7.5</v>
      </c>
      <c r="CD2437">
        <v>1.0000000000000001E-9</v>
      </c>
      <c r="CE2437">
        <v>0.01</v>
      </c>
      <c r="CF2437">
        <v>308.14999999999998</v>
      </c>
      <c r="CG2437">
        <v>7</v>
      </c>
      <c r="CI2437">
        <v>3.1508609137327831E-4</v>
      </c>
      <c r="CJ2437">
        <v>141.01367713758927</v>
      </c>
      <c r="CK2437">
        <v>0.30206154957237213</v>
      </c>
      <c r="CL2437">
        <v>1.7593743789266972E-4</v>
      </c>
      <c r="CN2437">
        <v>-31.524085792359244</v>
      </c>
      <c r="CO2437">
        <v>-0.20156651638148324</v>
      </c>
      <c r="CP2437">
        <v>-16.5</v>
      </c>
    </row>
    <row r="2438" spans="17:94" x14ac:dyDescent="0.3">
      <c r="Q2438" s="55"/>
      <c r="AJ2438">
        <v>1.1492644652069945E-4</v>
      </c>
      <c r="AK2438">
        <v>5.222247756585887E-3</v>
      </c>
      <c r="AL2438">
        <v>1</v>
      </c>
      <c r="AM2438">
        <v>1</v>
      </c>
      <c r="AN2438">
        <v>1</v>
      </c>
      <c r="AO2438">
        <v>9.9999999999999995E-7</v>
      </c>
      <c r="AP2438">
        <v>1.6900152351322043E-5</v>
      </c>
      <c r="AQ2438">
        <v>0.01</v>
      </c>
      <c r="AR2438">
        <v>1.2762096206402242E-4</v>
      </c>
      <c r="AS2438">
        <v>4.7346018092867128E-4</v>
      </c>
      <c r="AT2438">
        <v>0.01</v>
      </c>
      <c r="AU2438">
        <v>5.7688380177238564E-6</v>
      </c>
      <c r="AV2438">
        <v>1</v>
      </c>
      <c r="AW2438">
        <v>1</v>
      </c>
      <c r="AX2438">
        <v>1</v>
      </c>
      <c r="AY2438">
        <v>1</v>
      </c>
      <c r="AZ2438">
        <v>1</v>
      </c>
      <c r="BA2438">
        <v>0.01</v>
      </c>
      <c r="BB2438">
        <v>2.2597276624899246E-4</v>
      </c>
      <c r="BC2438">
        <v>1.0000000000000001E-9</v>
      </c>
      <c r="BD2438">
        <v>1E-3</v>
      </c>
      <c r="BE2438">
        <v>3.1508609137327832E-7</v>
      </c>
      <c r="BF2438">
        <v>1E-3</v>
      </c>
      <c r="BG2438">
        <v>2.4909742694487244E-5</v>
      </c>
      <c r="BH2438">
        <v>1E-3</v>
      </c>
      <c r="BI2438">
        <v>1.7593743789266973E-7</v>
      </c>
      <c r="BJ2438">
        <v>0.01</v>
      </c>
      <c r="BK2438">
        <v>4.8053601192697896E-7</v>
      </c>
      <c r="BL2438">
        <v>9.9999999999999995E-7</v>
      </c>
      <c r="BM2438">
        <v>88.640203376788762</v>
      </c>
      <c r="BN2438">
        <v>0.01</v>
      </c>
      <c r="BO2438">
        <v>1</v>
      </c>
      <c r="BP2438">
        <v>9.9440803269116511E-4</v>
      </c>
      <c r="BQ2438">
        <v>0.01</v>
      </c>
      <c r="BR2438">
        <v>3.1622776601683792E-8</v>
      </c>
      <c r="BS2438">
        <v>1</v>
      </c>
      <c r="BT2438">
        <v>9.9999999999999995E-8</v>
      </c>
      <c r="BU2438">
        <v>1.1492644652069957E-4</v>
      </c>
      <c r="BV2438">
        <v>2.6448861040426291E-3</v>
      </c>
      <c r="BW2438">
        <v>3.7691795401149199E-3</v>
      </c>
      <c r="BX2438">
        <v>1</v>
      </c>
      <c r="BZ2438">
        <v>-55</v>
      </c>
      <c r="CA2438">
        <v>3.3333333333333335</v>
      </c>
      <c r="CB2438">
        <v>0.01</v>
      </c>
      <c r="CC2438">
        <v>7.5</v>
      </c>
      <c r="CD2438">
        <v>1.0000000000000001E-9</v>
      </c>
      <c r="CE2438">
        <v>0.01</v>
      </c>
      <c r="CF2438">
        <v>308.14999999999998</v>
      </c>
      <c r="CG2438">
        <v>7</v>
      </c>
      <c r="CI2438">
        <v>3.1508609137327831E-4</v>
      </c>
      <c r="CJ2438">
        <v>88640.203376788762</v>
      </c>
      <c r="CK2438">
        <v>4.8053601192697893E-4</v>
      </c>
      <c r="CL2438">
        <v>1.7593743789266972E-4</v>
      </c>
      <c r="CN2438">
        <v>-31.524085792359244</v>
      </c>
      <c r="CO2438">
        <v>-0.20156651638148324</v>
      </c>
      <c r="CP2438">
        <v>-16.5</v>
      </c>
    </row>
    <row r="2439" spans="17:94" x14ac:dyDescent="0.3">
      <c r="Q2439" s="55"/>
      <c r="AJ2439">
        <v>1.1492644652069945E-4</v>
      </c>
      <c r="AK2439">
        <v>5.222247756585887E-3</v>
      </c>
      <c r="AL2439">
        <v>1</v>
      </c>
      <c r="AM2439">
        <v>1</v>
      </c>
      <c r="AN2439">
        <v>1</v>
      </c>
      <c r="AO2439">
        <v>1.0960677515192181E-6</v>
      </c>
      <c r="AP2439">
        <v>1.8523711988045776E-5</v>
      </c>
      <c r="AQ2439">
        <v>0.01</v>
      </c>
      <c r="AR2439">
        <v>3.1996816254392111E-3</v>
      </c>
      <c r="AS2439">
        <v>0.01</v>
      </c>
      <c r="AT2439">
        <v>0.01</v>
      </c>
      <c r="AU2439">
        <v>5.2632129808836069E-6</v>
      </c>
      <c r="AV2439">
        <v>1</v>
      </c>
      <c r="AW2439">
        <v>1</v>
      </c>
      <c r="AX2439">
        <v>1</v>
      </c>
      <c r="AY2439">
        <v>1</v>
      </c>
      <c r="AZ2439">
        <v>1</v>
      </c>
      <c r="BA2439">
        <v>1.9844702605479533E-3</v>
      </c>
      <c r="BB2439">
        <v>4.484362343148753E-5</v>
      </c>
      <c r="BC2439">
        <v>1.0000000000000001E-9</v>
      </c>
      <c r="BD2439">
        <v>1E-3</v>
      </c>
      <c r="BE2439">
        <v>7.8997616119895512E-6</v>
      </c>
      <c r="BF2439">
        <v>1E-3</v>
      </c>
      <c r="BG2439">
        <v>2.4909742694487244E-5</v>
      </c>
      <c r="BH2439">
        <v>1E-3</v>
      </c>
      <c r="BI2439">
        <v>4.4110605197414279E-6</v>
      </c>
      <c r="BJ2439">
        <v>0.01</v>
      </c>
      <c r="BK2439">
        <v>4.8053601192697896E-7</v>
      </c>
      <c r="BL2439">
        <v>9.9999999999999995E-7</v>
      </c>
      <c r="BM2439">
        <v>3.5354605103698642</v>
      </c>
      <c r="BN2439">
        <v>0.01</v>
      </c>
      <c r="BO2439">
        <v>1</v>
      </c>
      <c r="BP2439">
        <v>9.9440803269116511E-4</v>
      </c>
      <c r="BQ2439">
        <v>0.01</v>
      </c>
      <c r="BR2439">
        <v>3.1622776601683792E-8</v>
      </c>
      <c r="BS2439">
        <v>1</v>
      </c>
      <c r="BT2439">
        <v>9.9999999999999995E-8</v>
      </c>
      <c r="BU2439">
        <v>1.1492644652069957E-4</v>
      </c>
      <c r="BV2439">
        <v>2.6448861040426291E-3</v>
      </c>
      <c r="BW2439">
        <v>3.7691795401149199E-3</v>
      </c>
      <c r="BX2439">
        <v>1</v>
      </c>
      <c r="BZ2439">
        <v>-55</v>
      </c>
      <c r="CA2439">
        <v>3.3333333333333335</v>
      </c>
      <c r="CB2439">
        <v>0.01</v>
      </c>
      <c r="CC2439">
        <v>7.5</v>
      </c>
      <c r="CD2439">
        <v>1.0000000000000001E-9</v>
      </c>
      <c r="CE2439">
        <v>0.01</v>
      </c>
      <c r="CF2439">
        <v>308.14999999999998</v>
      </c>
      <c r="CG2439">
        <v>7</v>
      </c>
      <c r="CI2439">
        <v>7.899761611989551E-3</v>
      </c>
      <c r="CJ2439">
        <v>3535.4605103698641</v>
      </c>
      <c r="CK2439">
        <v>4.8053601192697893E-4</v>
      </c>
      <c r="CL2439">
        <v>4.4110605197414275E-3</v>
      </c>
      <c r="CN2439">
        <v>-31.524085792359244</v>
      </c>
      <c r="CO2439">
        <v>-0.20156651638148324</v>
      </c>
      <c r="CP2439">
        <v>-16.5</v>
      </c>
    </row>
    <row r="2440" spans="17:94" x14ac:dyDescent="0.3">
      <c r="Q2440" s="55"/>
      <c r="AJ2440">
        <v>1.1492644652069945E-4</v>
      </c>
      <c r="AK2440">
        <v>5.222247756585887E-3</v>
      </c>
      <c r="AL2440">
        <v>1</v>
      </c>
      <c r="AM2440">
        <v>1</v>
      </c>
      <c r="AN2440">
        <v>1</v>
      </c>
      <c r="AO2440">
        <v>9.9999999999999995E-7</v>
      </c>
      <c r="AP2440">
        <v>1.6900152351322043E-5</v>
      </c>
      <c r="AQ2440">
        <v>0.01</v>
      </c>
      <c r="AR2440">
        <v>1.2762096206402242E-4</v>
      </c>
      <c r="AS2440">
        <v>4.7346018092867128E-4</v>
      </c>
      <c r="AT2440">
        <v>0.01</v>
      </c>
      <c r="AU2440">
        <v>5.7688380177238564E-6</v>
      </c>
      <c r="AV2440">
        <v>1</v>
      </c>
      <c r="AW2440">
        <v>1</v>
      </c>
      <c r="AX2440">
        <v>1</v>
      </c>
      <c r="AY2440">
        <v>1</v>
      </c>
      <c r="AZ2440">
        <v>1</v>
      </c>
      <c r="BA2440">
        <v>2.175113856435552E-3</v>
      </c>
      <c r="BB2440">
        <v>4.9151649504525051E-5</v>
      </c>
      <c r="BC2440">
        <v>1.0000000000000001E-9</v>
      </c>
      <c r="BD2440">
        <v>1E-3</v>
      </c>
      <c r="BE2440">
        <v>3.1508609137327832E-7</v>
      </c>
      <c r="BF2440">
        <v>1E-3</v>
      </c>
      <c r="BG2440">
        <v>2.4909742694487244E-5</v>
      </c>
      <c r="BH2440">
        <v>1E-3</v>
      </c>
      <c r="BI2440">
        <v>1.7593743789266973E-7</v>
      </c>
      <c r="BJ2440">
        <v>0.01</v>
      </c>
      <c r="BK2440">
        <v>4.8053601192697896E-7</v>
      </c>
      <c r="BL2440">
        <v>9.9999999999999995E-7</v>
      </c>
      <c r="BM2440">
        <v>88.640203376788762</v>
      </c>
      <c r="BN2440">
        <v>0.01</v>
      </c>
      <c r="BO2440">
        <v>1</v>
      </c>
      <c r="BP2440">
        <v>9.9440803269116511E-4</v>
      </c>
      <c r="BQ2440">
        <v>0.01</v>
      </c>
      <c r="BR2440">
        <v>3.1622776601683792E-8</v>
      </c>
      <c r="BS2440">
        <v>1</v>
      </c>
      <c r="BT2440">
        <v>9.9999999999999995E-8</v>
      </c>
      <c r="BU2440">
        <v>1.1492644652069957E-4</v>
      </c>
      <c r="BV2440">
        <v>2.6448861040426291E-3</v>
      </c>
      <c r="BW2440">
        <v>3.7691795401149199E-3</v>
      </c>
      <c r="BX2440">
        <v>1</v>
      </c>
      <c r="BZ2440">
        <v>-55</v>
      </c>
      <c r="CA2440">
        <v>3.3333333333333335</v>
      </c>
      <c r="CB2440">
        <v>0.01</v>
      </c>
      <c r="CC2440">
        <v>7.5</v>
      </c>
      <c r="CD2440">
        <v>1.0000000000000001E-9</v>
      </c>
      <c r="CE2440">
        <v>0.01</v>
      </c>
      <c r="CF2440">
        <v>308.14999999999998</v>
      </c>
      <c r="CG2440">
        <v>7</v>
      </c>
      <c r="CI2440">
        <v>3.1508609137327831E-4</v>
      </c>
      <c r="CJ2440">
        <v>88640.203376788762</v>
      </c>
      <c r="CK2440">
        <v>4.8053601192697893E-4</v>
      </c>
      <c r="CL2440">
        <v>1.7593743789266972E-4</v>
      </c>
      <c r="CN2440">
        <v>-31.524085792359244</v>
      </c>
      <c r="CO2440">
        <v>-0.20156651638148324</v>
      </c>
      <c r="CP2440">
        <v>-16.5</v>
      </c>
    </row>
    <row r="2441" spans="17:94" x14ac:dyDescent="0.3">
      <c r="Q2441" s="55"/>
      <c r="AJ2441">
        <v>1.1492644652069945E-4</v>
      </c>
      <c r="AK2441">
        <v>5.222247756585887E-3</v>
      </c>
      <c r="AL2441">
        <v>1</v>
      </c>
      <c r="AM2441">
        <v>1</v>
      </c>
      <c r="AN2441">
        <v>1</v>
      </c>
      <c r="AO2441">
        <v>9.9999999999999995E-7</v>
      </c>
      <c r="AP2441">
        <v>1.6900152351322043E-5</v>
      </c>
      <c r="AQ2441">
        <v>0.01</v>
      </c>
      <c r="AR2441">
        <v>0.01</v>
      </c>
      <c r="AS2441">
        <v>0.01</v>
      </c>
      <c r="AT2441">
        <v>0.01</v>
      </c>
      <c r="AU2441">
        <v>5.7688380177238564E-6</v>
      </c>
      <c r="AV2441">
        <v>1</v>
      </c>
      <c r="AW2441">
        <v>1</v>
      </c>
      <c r="AX2441">
        <v>1</v>
      </c>
      <c r="AY2441">
        <v>1</v>
      </c>
      <c r="AZ2441">
        <v>1</v>
      </c>
      <c r="BA2441">
        <v>2.175113856435552E-3</v>
      </c>
      <c r="BB2441">
        <v>4.9151649504525051E-5</v>
      </c>
      <c r="BC2441">
        <v>1.0000000000000001E-9</v>
      </c>
      <c r="BD2441">
        <v>1E-3</v>
      </c>
      <c r="BE2441">
        <v>3.1508609137327832E-7</v>
      </c>
      <c r="BF2441">
        <v>1E-3</v>
      </c>
      <c r="BG2441">
        <v>2.4909742694487244E-5</v>
      </c>
      <c r="BH2441">
        <v>1E-3</v>
      </c>
      <c r="BI2441">
        <v>1.7593743789266973E-7</v>
      </c>
      <c r="BJ2441">
        <v>0.01</v>
      </c>
      <c r="BK2441">
        <v>4.8053601192697896E-7</v>
      </c>
      <c r="BL2441">
        <v>9.9999999999999995E-7</v>
      </c>
      <c r="BM2441">
        <v>0.14101367713758928</v>
      </c>
      <c r="BN2441">
        <v>0.01</v>
      </c>
      <c r="BO2441">
        <v>1</v>
      </c>
      <c r="BP2441">
        <v>9.9440803269116511E-4</v>
      </c>
      <c r="BQ2441">
        <v>0.01</v>
      </c>
      <c r="BR2441">
        <v>3.1622776601683792E-8</v>
      </c>
      <c r="BS2441">
        <v>1</v>
      </c>
      <c r="BT2441">
        <v>9.9999999999999995E-8</v>
      </c>
      <c r="BU2441">
        <v>1.1492644652069957E-4</v>
      </c>
      <c r="BV2441">
        <v>2.6448861040426291E-3</v>
      </c>
      <c r="BW2441">
        <v>3.7691795401149199E-3</v>
      </c>
      <c r="BX2441">
        <v>1</v>
      </c>
      <c r="BZ2441">
        <v>-55</v>
      </c>
      <c r="CA2441">
        <v>3.3333333333333335</v>
      </c>
      <c r="CB2441">
        <v>0.01</v>
      </c>
      <c r="CC2441">
        <v>7.5</v>
      </c>
      <c r="CD2441">
        <v>1.0000000000000001E-9</v>
      </c>
      <c r="CE2441">
        <v>0.01</v>
      </c>
      <c r="CF2441">
        <v>308.14999999999998</v>
      </c>
      <c r="CG2441">
        <v>7</v>
      </c>
      <c r="CI2441">
        <v>3.1508609137327831E-4</v>
      </c>
      <c r="CJ2441">
        <v>141.01367713758927</v>
      </c>
      <c r="CK2441">
        <v>4.8053601192697893E-4</v>
      </c>
      <c r="CL2441">
        <v>1.7593743789266972E-4</v>
      </c>
      <c r="CN2441">
        <v>-31.524085792359244</v>
      </c>
      <c r="CO2441">
        <v>-0.20156651638148324</v>
      </c>
      <c r="CP2441">
        <v>-16.5</v>
      </c>
    </row>
    <row r="2442" spans="17:94" x14ac:dyDescent="0.3">
      <c r="Q2442" s="55"/>
      <c r="AJ2442">
        <v>1.1492644652069945E-4</v>
      </c>
      <c r="AK2442">
        <v>5.222247756585887E-3</v>
      </c>
      <c r="AL2442">
        <v>1</v>
      </c>
      <c r="AM2442">
        <v>1</v>
      </c>
      <c r="AN2442">
        <v>1</v>
      </c>
      <c r="AO2442">
        <v>9.9999999999999995E-7</v>
      </c>
      <c r="AP2442">
        <v>1.6900152351322043E-5</v>
      </c>
      <c r="AQ2442">
        <v>0.01</v>
      </c>
      <c r="AR2442">
        <v>5.0902282991705351E-6</v>
      </c>
      <c r="AS2442">
        <v>1.8884205012374939E-5</v>
      </c>
      <c r="AT2442">
        <v>0.01</v>
      </c>
      <c r="AU2442">
        <v>5.7688380177238564E-6</v>
      </c>
      <c r="AV2442">
        <v>1</v>
      </c>
      <c r="AW2442">
        <v>1</v>
      </c>
      <c r="AX2442">
        <v>1</v>
      </c>
      <c r="AY2442">
        <v>1</v>
      </c>
      <c r="AZ2442">
        <v>1</v>
      </c>
      <c r="BA2442">
        <v>0.01</v>
      </c>
      <c r="BB2442">
        <v>2.2597276624899246E-4</v>
      </c>
      <c r="BC2442">
        <v>1.0000000000000001E-9</v>
      </c>
      <c r="BD2442">
        <v>1E-3</v>
      </c>
      <c r="BE2442">
        <v>7.8997616119895512E-6</v>
      </c>
      <c r="BF2442">
        <v>1E-3</v>
      </c>
      <c r="BG2442">
        <v>2.4909742694487244E-5</v>
      </c>
      <c r="BH2442">
        <v>1E-3</v>
      </c>
      <c r="BI2442">
        <v>2.7727615470639873E-3</v>
      </c>
      <c r="BJ2442">
        <v>0.01</v>
      </c>
      <c r="BK2442">
        <v>3.0206154957237216E-4</v>
      </c>
      <c r="BL2442">
        <v>9.9999999999999995E-7</v>
      </c>
      <c r="BM2442">
        <v>3.5354605103698642</v>
      </c>
      <c r="BN2442">
        <v>0.01</v>
      </c>
      <c r="BO2442">
        <v>1</v>
      </c>
      <c r="BP2442">
        <v>9.9440803269116511E-4</v>
      </c>
      <c r="BQ2442">
        <v>0.01</v>
      </c>
      <c r="BR2442">
        <v>3.1622776601683792E-8</v>
      </c>
      <c r="BS2442">
        <v>1</v>
      </c>
      <c r="BT2442">
        <v>9.9999999999999995E-8</v>
      </c>
      <c r="BU2442">
        <v>1.1492644652069957E-4</v>
      </c>
      <c r="BV2442">
        <v>2.6448861040426291E-3</v>
      </c>
      <c r="BW2442">
        <v>3.7691795401149199E-3</v>
      </c>
      <c r="BX2442">
        <v>1</v>
      </c>
      <c r="BZ2442">
        <v>-55</v>
      </c>
      <c r="CA2442">
        <v>3.3333333333333335</v>
      </c>
      <c r="CB2442">
        <v>0.01</v>
      </c>
      <c r="CC2442">
        <v>7.5</v>
      </c>
      <c r="CD2442">
        <v>1.0000000000000001E-9</v>
      </c>
      <c r="CE2442">
        <v>0.01</v>
      </c>
      <c r="CF2442">
        <v>308.14999999999998</v>
      </c>
      <c r="CG2442">
        <v>7</v>
      </c>
      <c r="CI2442">
        <v>7.899761611989551E-3</v>
      </c>
      <c r="CJ2442">
        <v>3535.4605103698641</v>
      </c>
      <c r="CK2442">
        <v>0.30206154957237213</v>
      </c>
      <c r="CL2442">
        <v>2.7727615470639875</v>
      </c>
      <c r="CN2442">
        <v>-31.524085792359244</v>
      </c>
      <c r="CO2442">
        <v>-0.20156651638148324</v>
      </c>
      <c r="CP2442">
        <v>-16.5</v>
      </c>
    </row>
    <row r="2443" spans="17:94" x14ac:dyDescent="0.3">
      <c r="Q2443" s="55"/>
      <c r="AJ2443">
        <v>1.1492644652069945E-4</v>
      </c>
      <c r="AK2443">
        <v>5.222247756585887E-3</v>
      </c>
      <c r="AL2443">
        <v>1</v>
      </c>
      <c r="AM2443">
        <v>1</v>
      </c>
      <c r="AN2443">
        <v>1</v>
      </c>
      <c r="AO2443">
        <v>9.9999999999999995E-7</v>
      </c>
      <c r="AP2443">
        <v>1.6900152351322043E-5</v>
      </c>
      <c r="AQ2443">
        <v>0.01</v>
      </c>
      <c r="AR2443">
        <v>1.2762096206402242E-4</v>
      </c>
      <c r="AS2443">
        <v>4.7346018092867128E-4</v>
      </c>
      <c r="AT2443">
        <v>0.01</v>
      </c>
      <c r="AU2443">
        <v>5.7688380177238564E-6</v>
      </c>
      <c r="AV2443">
        <v>1</v>
      </c>
      <c r="AW2443">
        <v>1</v>
      </c>
      <c r="AX2443">
        <v>1</v>
      </c>
      <c r="AY2443">
        <v>1</v>
      </c>
      <c r="AZ2443">
        <v>1</v>
      </c>
      <c r="BA2443">
        <v>0.01</v>
      </c>
      <c r="BB2443">
        <v>2.2597276624899246E-4</v>
      </c>
      <c r="BC2443">
        <v>1.0000000000000001E-9</v>
      </c>
      <c r="BD2443">
        <v>1E-3</v>
      </c>
      <c r="BE2443">
        <v>3.1508609137327832E-7</v>
      </c>
      <c r="BF2443">
        <v>1E-3</v>
      </c>
      <c r="BG2443">
        <v>2.4909742694487244E-5</v>
      </c>
      <c r="BH2443">
        <v>1E-3</v>
      </c>
      <c r="BI2443">
        <v>6.9518001042919012E-2</v>
      </c>
      <c r="BJ2443">
        <v>0.01</v>
      </c>
      <c r="BK2443">
        <v>3.0206154957237216E-4</v>
      </c>
      <c r="BL2443">
        <v>9.9999999999999995E-7</v>
      </c>
      <c r="BM2443">
        <v>0.14101367713758928</v>
      </c>
      <c r="BN2443">
        <v>0.01</v>
      </c>
      <c r="BO2443">
        <v>1</v>
      </c>
      <c r="BP2443">
        <v>9.9440803269116511E-4</v>
      </c>
      <c r="BQ2443">
        <v>0.01</v>
      </c>
      <c r="BR2443">
        <v>3.1622776601683792E-8</v>
      </c>
      <c r="BS2443">
        <v>1</v>
      </c>
      <c r="BT2443">
        <v>9.9999999999999995E-8</v>
      </c>
      <c r="BU2443">
        <v>1.1492644652069957E-4</v>
      </c>
      <c r="BV2443">
        <v>2.6448861040426291E-3</v>
      </c>
      <c r="BW2443">
        <v>3.7691795401149199E-3</v>
      </c>
      <c r="BX2443">
        <v>1</v>
      </c>
      <c r="BZ2443">
        <v>-55</v>
      </c>
      <c r="CA2443">
        <v>3.3333333333333335</v>
      </c>
      <c r="CB2443">
        <v>0.01</v>
      </c>
      <c r="CC2443">
        <v>7.5</v>
      </c>
      <c r="CD2443">
        <v>1.0000000000000001E-9</v>
      </c>
      <c r="CE2443">
        <v>0.01</v>
      </c>
      <c r="CF2443">
        <v>308.14999999999998</v>
      </c>
      <c r="CG2443">
        <v>7</v>
      </c>
      <c r="CI2443">
        <v>3.1508609137327831E-4</v>
      </c>
      <c r="CJ2443">
        <v>141.01367713758927</v>
      </c>
      <c r="CK2443">
        <v>0.30206154957237213</v>
      </c>
      <c r="CL2443">
        <v>69.518001042919011</v>
      </c>
      <c r="CN2443">
        <v>-31.524085792359244</v>
      </c>
      <c r="CO2443">
        <v>-0.20156651638148324</v>
      </c>
      <c r="CP2443">
        <v>-16.5</v>
      </c>
    </row>
    <row r="2444" spans="17:94" x14ac:dyDescent="0.3">
      <c r="Q2444" s="55"/>
      <c r="AJ2444">
        <v>1.1492644652069945E-4</v>
      </c>
      <c r="AK2444">
        <v>5.222247756585887E-3</v>
      </c>
      <c r="AL2444">
        <v>1</v>
      </c>
      <c r="AM2444">
        <v>1</v>
      </c>
      <c r="AN2444">
        <v>1</v>
      </c>
      <c r="AO2444">
        <v>9.9999999999999995E-7</v>
      </c>
      <c r="AP2444">
        <v>1.6900152351322043E-5</v>
      </c>
      <c r="AQ2444">
        <v>0.01</v>
      </c>
      <c r="AR2444">
        <v>5.0902282991705351E-6</v>
      </c>
      <c r="AS2444">
        <v>1.8884205012374939E-5</v>
      </c>
      <c r="AT2444">
        <v>0.01</v>
      </c>
      <c r="AU2444">
        <v>5.7688380177238564E-6</v>
      </c>
      <c r="AV2444">
        <v>1</v>
      </c>
      <c r="AW2444">
        <v>1</v>
      </c>
      <c r="AX2444">
        <v>1</v>
      </c>
      <c r="AY2444">
        <v>1</v>
      </c>
      <c r="AZ2444">
        <v>1</v>
      </c>
      <c r="BA2444">
        <v>2.175113856435552E-3</v>
      </c>
      <c r="BB2444">
        <v>4.9151649504525051E-5</v>
      </c>
      <c r="BC2444">
        <v>1.0000000000000001E-9</v>
      </c>
      <c r="BD2444">
        <v>1E-3</v>
      </c>
      <c r="BE2444">
        <v>7.8997616119895512E-6</v>
      </c>
      <c r="BF2444">
        <v>1E-3</v>
      </c>
      <c r="BG2444">
        <v>2.4909742694487244E-5</v>
      </c>
      <c r="BH2444">
        <v>1E-3</v>
      </c>
      <c r="BI2444">
        <v>2.7727615470639873E-3</v>
      </c>
      <c r="BJ2444">
        <v>0.01</v>
      </c>
      <c r="BK2444">
        <v>3.0206154957237216E-4</v>
      </c>
      <c r="BL2444">
        <v>9.9999999999999995E-7</v>
      </c>
      <c r="BM2444">
        <v>3.5354605103698642</v>
      </c>
      <c r="BN2444">
        <v>0.01</v>
      </c>
      <c r="BO2444">
        <v>1</v>
      </c>
      <c r="BP2444">
        <v>9.9440803269116511E-4</v>
      </c>
      <c r="BQ2444">
        <v>0.01</v>
      </c>
      <c r="BR2444">
        <v>3.1622776601683792E-8</v>
      </c>
      <c r="BS2444">
        <v>1</v>
      </c>
      <c r="BT2444">
        <v>9.9999999999999995E-8</v>
      </c>
      <c r="BU2444">
        <v>1.1492644652069957E-4</v>
      </c>
      <c r="BV2444">
        <v>2.6448861040426291E-3</v>
      </c>
      <c r="BW2444">
        <v>3.7691795401149199E-3</v>
      </c>
      <c r="BX2444">
        <v>1</v>
      </c>
      <c r="BZ2444">
        <v>-55</v>
      </c>
      <c r="CA2444">
        <v>3.3333333333333335</v>
      </c>
      <c r="CB2444">
        <v>0.01</v>
      </c>
      <c r="CC2444">
        <v>7.5</v>
      </c>
      <c r="CD2444">
        <v>1.0000000000000001E-9</v>
      </c>
      <c r="CE2444">
        <v>0.01</v>
      </c>
      <c r="CF2444">
        <v>308.14999999999998</v>
      </c>
      <c r="CG2444">
        <v>7</v>
      </c>
      <c r="CI2444">
        <v>7.899761611989551E-3</v>
      </c>
      <c r="CJ2444">
        <v>3535.4605103698641</v>
      </c>
      <c r="CK2444">
        <v>0.30206154957237213</v>
      </c>
      <c r="CL2444">
        <v>2.7727615470639875</v>
      </c>
      <c r="CN2444">
        <v>-31.524085792359244</v>
      </c>
      <c r="CO2444">
        <v>-0.20156651638148324</v>
      </c>
      <c r="CP2444">
        <v>-16.5</v>
      </c>
    </row>
    <row r="2445" spans="17:94" x14ac:dyDescent="0.3">
      <c r="Q2445" s="55"/>
      <c r="AJ2445">
        <v>1.1492644652069945E-4</v>
      </c>
      <c r="AK2445">
        <v>5.222247756585887E-3</v>
      </c>
      <c r="AL2445">
        <v>1</v>
      </c>
      <c r="AM2445">
        <v>1</v>
      </c>
      <c r="AN2445">
        <v>1</v>
      </c>
      <c r="AO2445">
        <v>9.9999999999999995E-7</v>
      </c>
      <c r="AP2445">
        <v>1.6900152351322043E-5</v>
      </c>
      <c r="AQ2445">
        <v>0.01</v>
      </c>
      <c r="AR2445">
        <v>1.2762096206402242E-4</v>
      </c>
      <c r="AS2445">
        <v>4.7346018092867128E-4</v>
      </c>
      <c r="AT2445">
        <v>0.01</v>
      </c>
      <c r="AU2445">
        <v>5.7688380177238564E-6</v>
      </c>
      <c r="AV2445">
        <v>1</v>
      </c>
      <c r="AW2445">
        <v>1</v>
      </c>
      <c r="AX2445">
        <v>1</v>
      </c>
      <c r="AY2445">
        <v>1</v>
      </c>
      <c r="AZ2445">
        <v>1</v>
      </c>
      <c r="BA2445">
        <v>2.175113856435552E-3</v>
      </c>
      <c r="BB2445">
        <v>4.9151649504525051E-5</v>
      </c>
      <c r="BC2445">
        <v>1.0000000000000001E-9</v>
      </c>
      <c r="BD2445">
        <v>1E-3</v>
      </c>
      <c r="BE2445">
        <v>3.1508609137327832E-7</v>
      </c>
      <c r="BF2445">
        <v>1E-3</v>
      </c>
      <c r="BG2445">
        <v>2.4909742694487244E-5</v>
      </c>
      <c r="BH2445">
        <v>1E-3</v>
      </c>
      <c r="BI2445">
        <v>6.9518001042919012E-2</v>
      </c>
      <c r="BJ2445">
        <v>0.01</v>
      </c>
      <c r="BK2445">
        <v>3.0206154957237216E-4</v>
      </c>
      <c r="BL2445">
        <v>9.9999999999999995E-7</v>
      </c>
      <c r="BM2445">
        <v>0.14101367713758928</v>
      </c>
      <c r="BN2445">
        <v>0.01</v>
      </c>
      <c r="BO2445">
        <v>1</v>
      </c>
      <c r="BP2445">
        <v>9.9440803269116511E-4</v>
      </c>
      <c r="BQ2445">
        <v>0.01</v>
      </c>
      <c r="BR2445">
        <v>3.1622776601683792E-8</v>
      </c>
      <c r="BS2445">
        <v>1</v>
      </c>
      <c r="BT2445">
        <v>9.9999999999999995E-8</v>
      </c>
      <c r="BU2445">
        <v>1.1492644652069957E-4</v>
      </c>
      <c r="BV2445">
        <v>2.6448861040426291E-3</v>
      </c>
      <c r="BW2445">
        <v>3.7691795401149199E-3</v>
      </c>
      <c r="BX2445">
        <v>1</v>
      </c>
      <c r="BZ2445">
        <v>-55</v>
      </c>
      <c r="CA2445">
        <v>3.3333333333333335</v>
      </c>
      <c r="CB2445">
        <v>0.01</v>
      </c>
      <c r="CC2445">
        <v>7.5</v>
      </c>
      <c r="CD2445">
        <v>1.0000000000000001E-9</v>
      </c>
      <c r="CE2445">
        <v>0.01</v>
      </c>
      <c r="CF2445">
        <v>308.14999999999998</v>
      </c>
      <c r="CG2445">
        <v>7</v>
      </c>
      <c r="CI2445">
        <v>3.1508609137327831E-4</v>
      </c>
      <c r="CJ2445">
        <v>141.01367713758927</v>
      </c>
      <c r="CK2445">
        <v>0.30206154957237213</v>
      </c>
      <c r="CL2445">
        <v>69.518001042919011</v>
      </c>
      <c r="CN2445">
        <v>-31.524085792359244</v>
      </c>
      <c r="CO2445">
        <v>-0.20156651638148324</v>
      </c>
      <c r="CP2445">
        <v>-16.5</v>
      </c>
    </row>
    <row r="2446" spans="17:94" x14ac:dyDescent="0.3">
      <c r="Q2446" s="55"/>
      <c r="AJ2446">
        <v>1.1492644652069945E-4</v>
      </c>
      <c r="AK2446">
        <v>5.222247756585887E-3</v>
      </c>
      <c r="AL2446">
        <v>1</v>
      </c>
      <c r="AM2446">
        <v>1</v>
      </c>
      <c r="AN2446">
        <v>1</v>
      </c>
      <c r="AO2446">
        <v>9.9999999999999995E-7</v>
      </c>
      <c r="AP2446">
        <v>1.6900152351322043E-5</v>
      </c>
      <c r="AQ2446">
        <v>0.01</v>
      </c>
      <c r="AR2446">
        <v>5.0902282991705351E-6</v>
      </c>
      <c r="AS2446">
        <v>1.8884205012374939E-5</v>
      </c>
      <c r="AT2446">
        <v>0.01</v>
      </c>
      <c r="AU2446">
        <v>5.7688380177238564E-6</v>
      </c>
      <c r="AV2446">
        <v>1</v>
      </c>
      <c r="AW2446">
        <v>1</v>
      </c>
      <c r="AX2446">
        <v>1</v>
      </c>
      <c r="AY2446">
        <v>1</v>
      </c>
      <c r="AZ2446">
        <v>1</v>
      </c>
      <c r="BA2446">
        <v>2.175113856435552E-3</v>
      </c>
      <c r="BB2446">
        <v>4.9151649504525051E-5</v>
      </c>
      <c r="BC2446">
        <v>1.0000000000000001E-9</v>
      </c>
      <c r="BD2446">
        <v>1E-3</v>
      </c>
      <c r="BE2446">
        <v>7.8997616119895512E-6</v>
      </c>
      <c r="BF2446">
        <v>1E-3</v>
      </c>
      <c r="BG2446">
        <v>2.4909742694487244E-5</v>
      </c>
      <c r="BH2446">
        <v>1E-3</v>
      </c>
      <c r="BI2446">
        <v>4.4110605197414279E-6</v>
      </c>
      <c r="BJ2446">
        <v>0.01</v>
      </c>
      <c r="BK2446">
        <v>3.0206154957237216E-4</v>
      </c>
      <c r="BL2446">
        <v>9.9999999999999995E-7</v>
      </c>
      <c r="BM2446">
        <v>3.5354605103698642</v>
      </c>
      <c r="BN2446">
        <v>0.01</v>
      </c>
      <c r="BO2446">
        <v>1</v>
      </c>
      <c r="BP2446">
        <v>9.9440803269116511E-4</v>
      </c>
      <c r="BQ2446">
        <v>0.01</v>
      </c>
      <c r="BR2446">
        <v>3.1622776601683792E-8</v>
      </c>
      <c r="BS2446">
        <v>1</v>
      </c>
      <c r="BT2446">
        <v>9.9999999999999995E-8</v>
      </c>
      <c r="BU2446">
        <v>1.1492644652069957E-4</v>
      </c>
      <c r="BV2446">
        <v>2.6448861040426291E-3</v>
      </c>
      <c r="BW2446">
        <v>3.7691795401149199E-3</v>
      </c>
      <c r="BX2446">
        <v>1</v>
      </c>
      <c r="BZ2446">
        <v>-55</v>
      </c>
      <c r="CA2446">
        <v>3.3333333333333335</v>
      </c>
      <c r="CB2446">
        <v>0.01</v>
      </c>
      <c r="CC2446">
        <v>7.5</v>
      </c>
      <c r="CD2446">
        <v>1.0000000000000001E-9</v>
      </c>
      <c r="CE2446">
        <v>0.01</v>
      </c>
      <c r="CF2446">
        <v>308.14999999999998</v>
      </c>
      <c r="CG2446">
        <v>7</v>
      </c>
      <c r="CI2446">
        <v>7.899761611989551E-3</v>
      </c>
      <c r="CJ2446">
        <v>3535.4605103698641</v>
      </c>
      <c r="CK2446">
        <v>0.30206154957237213</v>
      </c>
      <c r="CL2446">
        <v>4.4110605197414275E-3</v>
      </c>
      <c r="CN2446">
        <v>-31.524085792359244</v>
      </c>
      <c r="CO2446">
        <v>-0.20156651638148324</v>
      </c>
      <c r="CP2446">
        <v>-16.5</v>
      </c>
    </row>
    <row r="2447" spans="17:94" x14ac:dyDescent="0.3">
      <c r="Q2447" s="55"/>
      <c r="AJ2447">
        <v>1.1492644652069945E-4</v>
      </c>
      <c r="AK2447">
        <v>5.222247756585887E-3</v>
      </c>
      <c r="AL2447">
        <v>1</v>
      </c>
      <c r="AM2447">
        <v>1</v>
      </c>
      <c r="AN2447">
        <v>1</v>
      </c>
      <c r="AO2447">
        <v>9.9999999999999995E-7</v>
      </c>
      <c r="AP2447">
        <v>1.6900152351322043E-5</v>
      </c>
      <c r="AQ2447">
        <v>0.01</v>
      </c>
      <c r="AR2447">
        <v>5.0902282991705351E-6</v>
      </c>
      <c r="AS2447">
        <v>1.8884205012374939E-5</v>
      </c>
      <c r="AT2447">
        <v>0.01</v>
      </c>
      <c r="AU2447">
        <v>5.7688380177238564E-6</v>
      </c>
      <c r="AV2447">
        <v>1</v>
      </c>
      <c r="AW2447">
        <v>1</v>
      </c>
      <c r="AX2447">
        <v>1</v>
      </c>
      <c r="AY2447">
        <v>1</v>
      </c>
      <c r="AZ2447">
        <v>1</v>
      </c>
      <c r="BA2447">
        <v>0.01</v>
      </c>
      <c r="BB2447">
        <v>2.2597276624899246E-4</v>
      </c>
      <c r="BC2447">
        <v>1.0000000000000001E-9</v>
      </c>
      <c r="BD2447">
        <v>1E-3</v>
      </c>
      <c r="BE2447">
        <v>7.8997616119895512E-6</v>
      </c>
      <c r="BF2447">
        <v>1E-3</v>
      </c>
      <c r="BG2447">
        <v>2.4909742694487244E-5</v>
      </c>
      <c r="BH2447">
        <v>1E-3</v>
      </c>
      <c r="BI2447">
        <v>2.7727615470639873E-3</v>
      </c>
      <c r="BJ2447">
        <v>0.01</v>
      </c>
      <c r="BK2447">
        <v>4.8053601192697896E-7</v>
      </c>
      <c r="BL2447">
        <v>9.9999999999999995E-7</v>
      </c>
      <c r="BM2447">
        <v>3.5354605103698642</v>
      </c>
      <c r="BN2447">
        <v>0.01</v>
      </c>
      <c r="BO2447">
        <v>1</v>
      </c>
      <c r="BP2447">
        <v>9.9440803269116511E-4</v>
      </c>
      <c r="BQ2447">
        <v>0.01</v>
      </c>
      <c r="BR2447">
        <v>3.1622776601683792E-8</v>
      </c>
      <c r="BS2447">
        <v>1</v>
      </c>
      <c r="BT2447">
        <v>9.9999999999999995E-8</v>
      </c>
      <c r="BU2447">
        <v>1.1492644652069957E-4</v>
      </c>
      <c r="BV2447">
        <v>2.6448861040426291E-3</v>
      </c>
      <c r="BW2447">
        <v>3.7691795401149199E-3</v>
      </c>
      <c r="BX2447">
        <v>1</v>
      </c>
      <c r="BZ2447">
        <v>-55</v>
      </c>
      <c r="CA2447">
        <v>3.3333333333333335</v>
      </c>
      <c r="CB2447">
        <v>0.01</v>
      </c>
      <c r="CC2447">
        <v>7.5</v>
      </c>
      <c r="CD2447">
        <v>1.0000000000000001E-9</v>
      </c>
      <c r="CE2447">
        <v>0.01</v>
      </c>
      <c r="CF2447">
        <v>308.14999999999998</v>
      </c>
      <c r="CG2447">
        <v>7</v>
      </c>
      <c r="CI2447">
        <v>7.899761611989551E-3</v>
      </c>
      <c r="CJ2447">
        <v>3535.4605103698641</v>
      </c>
      <c r="CK2447">
        <v>4.8053601192697893E-4</v>
      </c>
      <c r="CL2447">
        <v>2.7727615470639875</v>
      </c>
      <c r="CN2447">
        <v>-31.524085792359244</v>
      </c>
      <c r="CO2447">
        <v>-0.20156651638148324</v>
      </c>
      <c r="CP2447">
        <v>-16.5</v>
      </c>
    </row>
    <row r="2448" spans="17:94" x14ac:dyDescent="0.3">
      <c r="Q2448" s="55"/>
      <c r="AJ2448">
        <v>1.1492644652069945E-4</v>
      </c>
      <c r="AK2448">
        <v>5.222247756585887E-3</v>
      </c>
      <c r="AL2448">
        <v>1</v>
      </c>
      <c r="AM2448">
        <v>1</v>
      </c>
      <c r="AN2448">
        <v>1</v>
      </c>
      <c r="AO2448">
        <v>9.9999999999999995E-7</v>
      </c>
      <c r="AP2448">
        <v>1.6900152351322043E-5</v>
      </c>
      <c r="AQ2448">
        <v>0.01</v>
      </c>
      <c r="AR2448">
        <v>1.2762096206402242E-4</v>
      </c>
      <c r="AS2448">
        <v>4.7346018092867128E-4</v>
      </c>
      <c r="AT2448">
        <v>0.01</v>
      </c>
      <c r="AU2448">
        <v>5.7688380177238564E-6</v>
      </c>
      <c r="AV2448">
        <v>1</v>
      </c>
      <c r="AW2448">
        <v>1</v>
      </c>
      <c r="AX2448">
        <v>1</v>
      </c>
      <c r="AY2448">
        <v>1</v>
      </c>
      <c r="AZ2448">
        <v>1</v>
      </c>
      <c r="BA2448">
        <v>2.175113856435552E-3</v>
      </c>
      <c r="BB2448">
        <v>4.9151649504525051E-5</v>
      </c>
      <c r="BC2448">
        <v>1.0000000000000001E-9</v>
      </c>
      <c r="BD2448">
        <v>1E-3</v>
      </c>
      <c r="BE2448">
        <v>3.1508609137327832E-7</v>
      </c>
      <c r="BF2448">
        <v>1E-3</v>
      </c>
      <c r="BG2448">
        <v>2.4909742694487244E-5</v>
      </c>
      <c r="BH2448">
        <v>1E-3</v>
      </c>
      <c r="BI2448">
        <v>1.1059303319337579E-4</v>
      </c>
      <c r="BJ2448">
        <v>0.01</v>
      </c>
      <c r="BK2448">
        <v>3.0206154957237216E-4</v>
      </c>
      <c r="BL2448">
        <v>9.9999999999999995E-7</v>
      </c>
      <c r="BM2448">
        <v>0.14101367713758928</v>
      </c>
      <c r="BN2448">
        <v>0.01</v>
      </c>
      <c r="BO2448">
        <v>1</v>
      </c>
      <c r="BP2448">
        <v>9.9440803269116511E-4</v>
      </c>
      <c r="BQ2448">
        <v>0.01</v>
      </c>
      <c r="BR2448">
        <v>3.1622776601683792E-8</v>
      </c>
      <c r="BS2448">
        <v>1</v>
      </c>
      <c r="BT2448">
        <v>9.9999999999999995E-8</v>
      </c>
      <c r="BU2448">
        <v>1.1492644652069957E-4</v>
      </c>
      <c r="BV2448">
        <v>2.6448861040426291E-3</v>
      </c>
      <c r="BW2448">
        <v>3.7691795401149199E-3</v>
      </c>
      <c r="BX2448">
        <v>1</v>
      </c>
      <c r="BZ2448">
        <v>-55</v>
      </c>
      <c r="CA2448">
        <v>3.3333333333333335</v>
      </c>
      <c r="CB2448">
        <v>0.01</v>
      </c>
      <c r="CC2448">
        <v>7.5</v>
      </c>
      <c r="CD2448">
        <v>1.0000000000000001E-9</v>
      </c>
      <c r="CE2448">
        <v>0.01</v>
      </c>
      <c r="CF2448">
        <v>308.14999999999998</v>
      </c>
      <c r="CG2448">
        <v>7</v>
      </c>
      <c r="CI2448">
        <v>3.1508609137327831E-4</v>
      </c>
      <c r="CJ2448">
        <v>141.01367713758927</v>
      </c>
      <c r="CK2448">
        <v>0.30206154957237213</v>
      </c>
      <c r="CL2448">
        <v>0.11059303319337578</v>
      </c>
      <c r="CN2448">
        <v>-31.524085792359244</v>
      </c>
      <c r="CO2448">
        <v>-0.20156651638148324</v>
      </c>
      <c r="CP2448">
        <v>-16.5</v>
      </c>
    </row>
    <row r="2449" spans="17:94" x14ac:dyDescent="0.3">
      <c r="Q2449" s="55"/>
      <c r="AJ2449">
        <v>1.1492644652069945E-4</v>
      </c>
      <c r="AK2449">
        <v>5.222247756585887E-3</v>
      </c>
      <c r="AL2449">
        <v>1</v>
      </c>
      <c r="AM2449">
        <v>1</v>
      </c>
      <c r="AN2449">
        <v>1</v>
      </c>
      <c r="AO2449">
        <v>9.9999999999999995E-7</v>
      </c>
      <c r="AP2449">
        <v>1.6900152351322043E-5</v>
      </c>
      <c r="AQ2449">
        <v>0.01</v>
      </c>
      <c r="AR2449">
        <v>1.2762096206402242E-4</v>
      </c>
      <c r="AS2449">
        <v>4.7346018092867128E-4</v>
      </c>
      <c r="AT2449">
        <v>0.01</v>
      </c>
      <c r="AU2449">
        <v>5.7688380177238564E-6</v>
      </c>
      <c r="AV2449">
        <v>1</v>
      </c>
      <c r="AW2449">
        <v>1</v>
      </c>
      <c r="AX2449">
        <v>1</v>
      </c>
      <c r="AY2449">
        <v>1</v>
      </c>
      <c r="AZ2449">
        <v>1</v>
      </c>
      <c r="BA2449">
        <v>0.01</v>
      </c>
      <c r="BB2449">
        <v>2.2597276624899246E-4</v>
      </c>
      <c r="BC2449">
        <v>1.0000000000000001E-9</v>
      </c>
      <c r="BD2449">
        <v>1E-3</v>
      </c>
      <c r="BE2449">
        <v>3.1508609137327832E-7</v>
      </c>
      <c r="BF2449">
        <v>1E-3</v>
      </c>
      <c r="BG2449">
        <v>2.4909742694487244E-5</v>
      </c>
      <c r="BH2449">
        <v>1E-3</v>
      </c>
      <c r="BI2449">
        <v>6.9518001042919012E-2</v>
      </c>
      <c r="BJ2449">
        <v>0.01</v>
      </c>
      <c r="BK2449">
        <v>4.8053601192697896E-7</v>
      </c>
      <c r="BL2449">
        <v>9.9999999999999995E-7</v>
      </c>
      <c r="BM2449">
        <v>0.14101367713758928</v>
      </c>
      <c r="BN2449">
        <v>0.01</v>
      </c>
      <c r="BO2449">
        <v>1</v>
      </c>
      <c r="BP2449">
        <v>9.9440803269116511E-4</v>
      </c>
      <c r="BQ2449">
        <v>0.01</v>
      </c>
      <c r="BR2449">
        <v>3.1622776601683792E-8</v>
      </c>
      <c r="BS2449">
        <v>1</v>
      </c>
      <c r="BT2449">
        <v>9.9999999999999995E-8</v>
      </c>
      <c r="BU2449">
        <v>1.1492644652069957E-4</v>
      </c>
      <c r="BV2449">
        <v>2.6448861040426291E-3</v>
      </c>
      <c r="BW2449">
        <v>3.7691795401149199E-3</v>
      </c>
      <c r="BX2449">
        <v>1</v>
      </c>
      <c r="BZ2449">
        <v>-55</v>
      </c>
      <c r="CA2449">
        <v>3.3333333333333335</v>
      </c>
      <c r="CB2449">
        <v>0.01</v>
      </c>
      <c r="CC2449">
        <v>7.5</v>
      </c>
      <c r="CD2449">
        <v>1.0000000000000001E-9</v>
      </c>
      <c r="CE2449">
        <v>0.01</v>
      </c>
      <c r="CF2449">
        <v>308.14999999999998</v>
      </c>
      <c r="CG2449">
        <v>7</v>
      </c>
      <c r="CI2449">
        <v>3.1508609137327831E-4</v>
      </c>
      <c r="CJ2449">
        <v>141.01367713758927</v>
      </c>
      <c r="CK2449">
        <v>4.8053601192697893E-4</v>
      </c>
      <c r="CL2449">
        <v>69.518001042919011</v>
      </c>
      <c r="CN2449">
        <v>-31.524085792359244</v>
      </c>
      <c r="CO2449">
        <v>-0.20156651638148324</v>
      </c>
      <c r="CP2449">
        <v>-16.5</v>
      </c>
    </row>
    <row r="2450" spans="17:94" x14ac:dyDescent="0.3">
      <c r="Q2450" s="55"/>
      <c r="AJ2450">
        <v>1.1492644652069945E-4</v>
      </c>
      <c r="AK2450">
        <v>5.222247756585887E-3</v>
      </c>
      <c r="AL2450">
        <v>1</v>
      </c>
      <c r="AM2450">
        <v>1</v>
      </c>
      <c r="AN2450">
        <v>1</v>
      </c>
      <c r="AO2450">
        <v>9.9999999999999995E-7</v>
      </c>
      <c r="AP2450">
        <v>1.6900152351322043E-5</v>
      </c>
      <c r="AQ2450">
        <v>0.01</v>
      </c>
      <c r="AR2450">
        <v>5.0902282991705351E-6</v>
      </c>
      <c r="AS2450">
        <v>1.8884205012374939E-5</v>
      </c>
      <c r="AT2450">
        <v>0.01</v>
      </c>
      <c r="AU2450">
        <v>5.7688380177238564E-6</v>
      </c>
      <c r="AV2450">
        <v>1</v>
      </c>
      <c r="AW2450">
        <v>1</v>
      </c>
      <c r="AX2450">
        <v>1</v>
      </c>
      <c r="AY2450">
        <v>1</v>
      </c>
      <c r="AZ2450">
        <v>1</v>
      </c>
      <c r="BA2450">
        <v>2.175113856435552E-3</v>
      </c>
      <c r="BB2450">
        <v>4.9151649504525051E-5</v>
      </c>
      <c r="BC2450">
        <v>1.0000000000000001E-9</v>
      </c>
      <c r="BD2450">
        <v>1E-3</v>
      </c>
      <c r="BE2450">
        <v>7.8997616119895512E-6</v>
      </c>
      <c r="BF2450">
        <v>1E-3</v>
      </c>
      <c r="BG2450">
        <v>2.4909742694487244E-5</v>
      </c>
      <c r="BH2450">
        <v>1E-3</v>
      </c>
      <c r="BI2450">
        <v>2.7727615470639873E-3</v>
      </c>
      <c r="BJ2450">
        <v>0.01</v>
      </c>
      <c r="BK2450">
        <v>4.8053601192697896E-7</v>
      </c>
      <c r="BL2450">
        <v>9.9999999999999995E-7</v>
      </c>
      <c r="BM2450">
        <v>3.5354605103698642</v>
      </c>
      <c r="BN2450">
        <v>0.01</v>
      </c>
      <c r="BO2450">
        <v>1</v>
      </c>
      <c r="BP2450">
        <v>9.9440803269116511E-4</v>
      </c>
      <c r="BQ2450">
        <v>0.01</v>
      </c>
      <c r="BR2450">
        <v>3.1622776601683792E-8</v>
      </c>
      <c r="BS2450">
        <v>1</v>
      </c>
      <c r="BT2450">
        <v>9.9999999999999995E-8</v>
      </c>
      <c r="BU2450">
        <v>1.1492644652069957E-4</v>
      </c>
      <c r="BV2450">
        <v>2.6448861040426291E-3</v>
      </c>
      <c r="BW2450">
        <v>3.7691795401149199E-3</v>
      </c>
      <c r="BX2450">
        <v>1</v>
      </c>
      <c r="BZ2450">
        <v>-55</v>
      </c>
      <c r="CA2450">
        <v>3.3333333333333335</v>
      </c>
      <c r="CB2450">
        <v>0.01</v>
      </c>
      <c r="CC2450">
        <v>7.5</v>
      </c>
      <c r="CD2450">
        <v>1.0000000000000001E-9</v>
      </c>
      <c r="CE2450">
        <v>0.01</v>
      </c>
      <c r="CF2450">
        <v>308.14999999999998</v>
      </c>
      <c r="CG2450">
        <v>7</v>
      </c>
      <c r="CI2450">
        <v>7.899761611989551E-3</v>
      </c>
      <c r="CJ2450">
        <v>3535.4605103698641</v>
      </c>
      <c r="CK2450">
        <v>4.8053601192697893E-4</v>
      </c>
      <c r="CL2450">
        <v>2.7727615470639875</v>
      </c>
      <c r="CN2450">
        <v>-31.524085792359244</v>
      </c>
      <c r="CO2450">
        <v>-0.20156651638148324</v>
      </c>
      <c r="CP2450">
        <v>-16.5</v>
      </c>
    </row>
    <row r="2451" spans="17:94" x14ac:dyDescent="0.3">
      <c r="Q2451" s="55"/>
      <c r="AJ2451">
        <v>1.1492644652069945E-4</v>
      </c>
      <c r="AK2451">
        <v>5.222247756585887E-3</v>
      </c>
      <c r="AL2451">
        <v>1</v>
      </c>
      <c r="AM2451">
        <v>1</v>
      </c>
      <c r="AN2451">
        <v>1</v>
      </c>
      <c r="AO2451">
        <v>9.9999999999999995E-7</v>
      </c>
      <c r="AP2451">
        <v>1.6900152351322043E-5</v>
      </c>
      <c r="AQ2451">
        <v>0.01</v>
      </c>
      <c r="AR2451">
        <v>1.2762096206402242E-4</v>
      </c>
      <c r="AS2451">
        <v>4.7346018092867128E-4</v>
      </c>
      <c r="AT2451">
        <v>0.01</v>
      </c>
      <c r="AU2451">
        <v>5.7688380177238564E-6</v>
      </c>
      <c r="AV2451">
        <v>1</v>
      </c>
      <c r="AW2451">
        <v>1</v>
      </c>
      <c r="AX2451">
        <v>1</v>
      </c>
      <c r="AY2451">
        <v>1</v>
      </c>
      <c r="AZ2451">
        <v>1</v>
      </c>
      <c r="BA2451">
        <v>2.175113856435552E-3</v>
      </c>
      <c r="BB2451">
        <v>4.9151649504525051E-5</v>
      </c>
      <c r="BC2451">
        <v>1.0000000000000001E-9</v>
      </c>
      <c r="BD2451">
        <v>1E-3</v>
      </c>
      <c r="BE2451">
        <v>3.1508609137327832E-7</v>
      </c>
      <c r="BF2451">
        <v>1E-3</v>
      </c>
      <c r="BG2451">
        <v>2.4909742694487244E-5</v>
      </c>
      <c r="BH2451">
        <v>1E-3</v>
      </c>
      <c r="BI2451">
        <v>6.9518001042919012E-2</v>
      </c>
      <c r="BJ2451">
        <v>0.01</v>
      </c>
      <c r="BK2451">
        <v>4.8053601192697896E-7</v>
      </c>
      <c r="BL2451">
        <v>9.9999999999999995E-7</v>
      </c>
      <c r="BM2451">
        <v>0.14101367713758928</v>
      </c>
      <c r="BN2451">
        <v>0.01</v>
      </c>
      <c r="BO2451">
        <v>1</v>
      </c>
      <c r="BP2451">
        <v>9.9440803269116511E-4</v>
      </c>
      <c r="BQ2451">
        <v>0.01</v>
      </c>
      <c r="BR2451">
        <v>3.1622776601683792E-8</v>
      </c>
      <c r="BS2451">
        <v>1</v>
      </c>
      <c r="BT2451">
        <v>9.9999999999999995E-8</v>
      </c>
      <c r="BU2451">
        <v>1.1492644652069957E-4</v>
      </c>
      <c r="BV2451">
        <v>2.6448861040426291E-3</v>
      </c>
      <c r="BW2451">
        <v>3.7691795401149199E-3</v>
      </c>
      <c r="BX2451">
        <v>1</v>
      </c>
      <c r="BZ2451">
        <v>-55</v>
      </c>
      <c r="CA2451">
        <v>3.3333333333333335</v>
      </c>
      <c r="CB2451">
        <v>0.01</v>
      </c>
      <c r="CC2451">
        <v>7.5</v>
      </c>
      <c r="CD2451">
        <v>1.0000000000000001E-9</v>
      </c>
      <c r="CE2451">
        <v>0.01</v>
      </c>
      <c r="CF2451">
        <v>308.14999999999998</v>
      </c>
      <c r="CG2451">
        <v>7</v>
      </c>
      <c r="CI2451">
        <v>3.1508609137327831E-4</v>
      </c>
      <c r="CJ2451">
        <v>141.01367713758927</v>
      </c>
      <c r="CK2451">
        <v>4.8053601192697893E-4</v>
      </c>
      <c r="CL2451">
        <v>69.518001042919011</v>
      </c>
      <c r="CN2451">
        <v>-31.524085792359244</v>
      </c>
      <c r="CO2451">
        <v>-0.20156651638148324</v>
      </c>
      <c r="CP2451">
        <v>-16.5</v>
      </c>
    </row>
    <row r="2452" spans="17:94" x14ac:dyDescent="0.3">
      <c r="Q2452" s="55"/>
      <c r="AJ2452">
        <v>1.1492644652069945E-4</v>
      </c>
      <c r="AK2452">
        <v>5.222247756585887E-3</v>
      </c>
      <c r="AL2452">
        <v>1</v>
      </c>
      <c r="AM2452">
        <v>1</v>
      </c>
      <c r="AN2452">
        <v>1</v>
      </c>
      <c r="AO2452">
        <v>9.9999999999999995E-7</v>
      </c>
      <c r="AP2452">
        <v>1.6900152351322043E-5</v>
      </c>
      <c r="AQ2452">
        <v>0.01</v>
      </c>
      <c r="AR2452">
        <v>5.0902282991705351E-6</v>
      </c>
      <c r="AS2452">
        <v>1.8884205012374939E-5</v>
      </c>
      <c r="AT2452">
        <v>0.01</v>
      </c>
      <c r="AU2452">
        <v>5.7688380177238564E-6</v>
      </c>
      <c r="AV2452">
        <v>1</v>
      </c>
      <c r="AW2452">
        <v>1</v>
      </c>
      <c r="AX2452">
        <v>1</v>
      </c>
      <c r="AY2452">
        <v>1</v>
      </c>
      <c r="AZ2452">
        <v>1</v>
      </c>
      <c r="BA2452">
        <v>2.175113856435552E-3</v>
      </c>
      <c r="BB2452">
        <v>4.9151649504525051E-5</v>
      </c>
      <c r="BC2452">
        <v>1.0000000000000001E-9</v>
      </c>
      <c r="BD2452">
        <v>1E-3</v>
      </c>
      <c r="BE2452">
        <v>7.8997616119895512E-6</v>
      </c>
      <c r="BF2452">
        <v>1E-3</v>
      </c>
      <c r="BG2452">
        <v>2.4909742694487244E-5</v>
      </c>
      <c r="BH2452">
        <v>1E-3</v>
      </c>
      <c r="BI2452">
        <v>4.4110605197414279E-6</v>
      </c>
      <c r="BJ2452">
        <v>0.01</v>
      </c>
      <c r="BK2452">
        <v>4.8053601192697896E-7</v>
      </c>
      <c r="BL2452">
        <v>9.9999999999999995E-7</v>
      </c>
      <c r="BM2452">
        <v>3.5354605103698642</v>
      </c>
      <c r="BN2452">
        <v>0.01</v>
      </c>
      <c r="BO2452">
        <v>1</v>
      </c>
      <c r="BP2452">
        <v>9.9440803269116511E-4</v>
      </c>
      <c r="BQ2452">
        <v>0.01</v>
      </c>
      <c r="BR2452">
        <v>3.1622776601683792E-8</v>
      </c>
      <c r="BS2452">
        <v>1</v>
      </c>
      <c r="BT2452">
        <v>9.9999999999999995E-8</v>
      </c>
      <c r="BU2452">
        <v>1.1492644652069957E-4</v>
      </c>
      <c r="BV2452">
        <v>2.6448861040426291E-3</v>
      </c>
      <c r="BW2452">
        <v>3.7691795401149199E-3</v>
      </c>
      <c r="BX2452">
        <v>1</v>
      </c>
      <c r="BZ2452">
        <v>-55</v>
      </c>
      <c r="CA2452">
        <v>3.3333333333333335</v>
      </c>
      <c r="CB2452">
        <v>0.01</v>
      </c>
      <c r="CC2452">
        <v>7.5</v>
      </c>
      <c r="CD2452">
        <v>1.0000000000000001E-9</v>
      </c>
      <c r="CE2452">
        <v>0.01</v>
      </c>
      <c r="CF2452">
        <v>308.14999999999998</v>
      </c>
      <c r="CG2452">
        <v>7</v>
      </c>
      <c r="CI2452">
        <v>7.899761611989551E-3</v>
      </c>
      <c r="CJ2452">
        <v>3535.4605103698641</v>
      </c>
      <c r="CK2452">
        <v>4.8053601192697893E-4</v>
      </c>
      <c r="CL2452">
        <v>4.4110605197414275E-3</v>
      </c>
      <c r="CN2452">
        <v>-31.524085792359244</v>
      </c>
      <c r="CO2452">
        <v>-0.20156651638148324</v>
      </c>
      <c r="CP2452">
        <v>-16.5</v>
      </c>
    </row>
    <row r="2453" spans="17:94" x14ac:dyDescent="0.3">
      <c r="Q2453" s="55"/>
      <c r="AJ2453">
        <v>1.1492644652069945E-4</v>
      </c>
      <c r="AK2453">
        <v>5.222247756585887E-3</v>
      </c>
      <c r="AL2453">
        <v>1</v>
      </c>
      <c r="AM2453">
        <v>1</v>
      </c>
      <c r="AN2453">
        <v>1</v>
      </c>
      <c r="AO2453">
        <v>9.9999999999999995E-7</v>
      </c>
      <c r="AP2453">
        <v>1.6900152351322043E-5</v>
      </c>
      <c r="AQ2453">
        <v>0.01</v>
      </c>
      <c r="AR2453">
        <v>1.2762096206402242E-4</v>
      </c>
      <c r="AS2453">
        <v>4.7346018092867128E-4</v>
      </c>
      <c r="AT2453">
        <v>0.01</v>
      </c>
      <c r="AU2453">
        <v>5.7688380177238564E-6</v>
      </c>
      <c r="AV2453">
        <v>1</v>
      </c>
      <c r="AW2453">
        <v>1</v>
      </c>
      <c r="AX2453">
        <v>1</v>
      </c>
      <c r="AY2453">
        <v>1</v>
      </c>
      <c r="AZ2453">
        <v>1</v>
      </c>
      <c r="BA2453">
        <v>2.175113856435552E-3</v>
      </c>
      <c r="BB2453">
        <v>4.9151649504525051E-5</v>
      </c>
      <c r="BC2453">
        <v>1.0000000000000001E-9</v>
      </c>
      <c r="BD2453">
        <v>1E-3</v>
      </c>
      <c r="BE2453">
        <v>3.1508609137327832E-7</v>
      </c>
      <c r="BF2453">
        <v>1E-3</v>
      </c>
      <c r="BG2453">
        <v>2.4909742694487244E-5</v>
      </c>
      <c r="BH2453">
        <v>1E-3</v>
      </c>
      <c r="BI2453">
        <v>1.1059303319337579E-4</v>
      </c>
      <c r="BJ2453">
        <v>0.01</v>
      </c>
      <c r="BK2453">
        <v>4.8053601192697896E-7</v>
      </c>
      <c r="BL2453">
        <v>9.9999999999999995E-7</v>
      </c>
      <c r="BM2453">
        <v>0.14101367713758928</v>
      </c>
      <c r="BN2453">
        <v>0.01</v>
      </c>
      <c r="BO2453">
        <v>1</v>
      </c>
      <c r="BP2453">
        <v>9.9440803269116511E-4</v>
      </c>
      <c r="BQ2453">
        <v>0.01</v>
      </c>
      <c r="BR2453">
        <v>3.1622776601683792E-8</v>
      </c>
      <c r="BS2453">
        <v>1</v>
      </c>
      <c r="BT2453">
        <v>9.9999999999999995E-8</v>
      </c>
      <c r="BU2453">
        <v>1.1492644652069957E-4</v>
      </c>
      <c r="BV2453">
        <v>2.6448861040426291E-3</v>
      </c>
      <c r="BW2453">
        <v>3.7691795401149199E-3</v>
      </c>
      <c r="BX2453">
        <v>1</v>
      </c>
      <c r="BZ2453">
        <v>-55</v>
      </c>
      <c r="CA2453">
        <v>3.3333333333333335</v>
      </c>
      <c r="CB2453">
        <v>0.01</v>
      </c>
      <c r="CC2453">
        <v>7.5</v>
      </c>
      <c r="CD2453">
        <v>1.0000000000000001E-9</v>
      </c>
      <c r="CE2453">
        <v>0.01</v>
      </c>
      <c r="CF2453">
        <v>308.14999999999998</v>
      </c>
      <c r="CG2453">
        <v>7</v>
      </c>
      <c r="CI2453">
        <v>3.1508609137327831E-4</v>
      </c>
      <c r="CJ2453">
        <v>141.01367713758927</v>
      </c>
      <c r="CK2453">
        <v>4.8053601192697893E-4</v>
      </c>
      <c r="CL2453">
        <v>0.11059303319337578</v>
      </c>
      <c r="CN2453">
        <v>-31.524085792359244</v>
      </c>
      <c r="CO2453">
        <v>-0.20156651638148324</v>
      </c>
      <c r="CP2453">
        <v>-16.5</v>
      </c>
    </row>
    <row r="2454" spans="17:94" x14ac:dyDescent="0.3">
      <c r="Q2454" s="55"/>
      <c r="AJ2454">
        <v>1.1492644652069945E-4</v>
      </c>
      <c r="AK2454">
        <v>5.222247756585887E-3</v>
      </c>
      <c r="AL2454">
        <v>1</v>
      </c>
      <c r="AM2454">
        <v>1</v>
      </c>
      <c r="AN2454">
        <v>1</v>
      </c>
      <c r="AO2454">
        <v>9.9999999999999995E-7</v>
      </c>
      <c r="AP2454">
        <v>1.6900152351322043E-5</v>
      </c>
      <c r="AQ2454">
        <v>0.01</v>
      </c>
      <c r="AR2454">
        <v>5.0902282991705351E-6</v>
      </c>
      <c r="AS2454">
        <v>1.8884205012374939E-5</v>
      </c>
      <c r="AT2454">
        <v>0.01</v>
      </c>
      <c r="AU2454">
        <v>5.7688380177238564E-6</v>
      </c>
      <c r="AV2454">
        <v>1</v>
      </c>
      <c r="AW2454">
        <v>1</v>
      </c>
      <c r="AX2454">
        <v>1</v>
      </c>
      <c r="AY2454">
        <v>1</v>
      </c>
      <c r="AZ2454">
        <v>1</v>
      </c>
      <c r="BA2454">
        <v>0.01</v>
      </c>
      <c r="BB2454">
        <v>2.2597276624899246E-4</v>
      </c>
      <c r="BC2454">
        <v>1.0000000000000001E-9</v>
      </c>
      <c r="BD2454">
        <v>1E-3</v>
      </c>
      <c r="BE2454">
        <v>7.8997616119895512E-6</v>
      </c>
      <c r="BF2454">
        <v>1E-3</v>
      </c>
      <c r="BG2454">
        <v>2.4909742694487244E-5</v>
      </c>
      <c r="BH2454">
        <v>1E-3</v>
      </c>
      <c r="BI2454">
        <v>4.4110605197414279E-6</v>
      </c>
      <c r="BJ2454">
        <v>0.01</v>
      </c>
      <c r="BK2454">
        <v>3.0206154957237216E-4</v>
      </c>
      <c r="BL2454">
        <v>9.9999999999999995E-7</v>
      </c>
      <c r="BM2454">
        <v>3.5354605103698642</v>
      </c>
      <c r="BN2454">
        <v>0.01</v>
      </c>
      <c r="BO2454">
        <v>1</v>
      </c>
      <c r="BP2454">
        <v>9.9440803269116511E-4</v>
      </c>
      <c r="BQ2454">
        <v>0.01</v>
      </c>
      <c r="BR2454">
        <v>3.1622776601683792E-8</v>
      </c>
      <c r="BS2454">
        <v>1</v>
      </c>
      <c r="BT2454">
        <v>9.9999999999999995E-8</v>
      </c>
      <c r="BU2454">
        <v>1.1492644652069957E-4</v>
      </c>
      <c r="BV2454">
        <v>2.6448861040426291E-3</v>
      </c>
      <c r="BW2454">
        <v>3.7691795401149199E-3</v>
      </c>
      <c r="BX2454">
        <v>1</v>
      </c>
      <c r="BZ2454">
        <v>-55</v>
      </c>
      <c r="CA2454">
        <v>3.3333333333333335</v>
      </c>
      <c r="CB2454">
        <v>0.01</v>
      </c>
      <c r="CC2454">
        <v>7.5</v>
      </c>
      <c r="CD2454">
        <v>1.0000000000000001E-9</v>
      </c>
      <c r="CE2454">
        <v>0.01</v>
      </c>
      <c r="CF2454">
        <v>308.14999999999998</v>
      </c>
      <c r="CG2454">
        <v>7</v>
      </c>
      <c r="CI2454">
        <v>7.899761611989551E-3</v>
      </c>
      <c r="CJ2454">
        <v>3535.4605103698641</v>
      </c>
      <c r="CK2454">
        <v>0.30206154957237213</v>
      </c>
      <c r="CL2454">
        <v>4.4110605197414275E-3</v>
      </c>
      <c r="CN2454">
        <v>-31.524085792359244</v>
      </c>
      <c r="CO2454">
        <v>-0.20156651638148324</v>
      </c>
      <c r="CP2454">
        <v>-16.5</v>
      </c>
    </row>
    <row r="2455" spans="17:94" x14ac:dyDescent="0.3">
      <c r="Q2455" s="55"/>
      <c r="AJ2455">
        <v>1.1492644652069945E-4</v>
      </c>
      <c r="AK2455">
        <v>5.222247756585887E-3</v>
      </c>
      <c r="AL2455">
        <v>1</v>
      </c>
      <c r="AM2455">
        <v>1</v>
      </c>
      <c r="AN2455">
        <v>1</v>
      </c>
      <c r="AO2455">
        <v>9.9999999999999995E-7</v>
      </c>
      <c r="AP2455">
        <v>1.6900152351322043E-5</v>
      </c>
      <c r="AQ2455">
        <v>0.01</v>
      </c>
      <c r="AR2455">
        <v>1.2762096206402242E-4</v>
      </c>
      <c r="AS2455">
        <v>4.7346018092867128E-4</v>
      </c>
      <c r="AT2455">
        <v>0.01</v>
      </c>
      <c r="AU2455">
        <v>5.7688380177238564E-6</v>
      </c>
      <c r="AV2455">
        <v>1</v>
      </c>
      <c r="AW2455">
        <v>1</v>
      </c>
      <c r="AX2455">
        <v>1</v>
      </c>
      <c r="AY2455">
        <v>1</v>
      </c>
      <c r="AZ2455">
        <v>1</v>
      </c>
      <c r="BA2455">
        <v>0.01</v>
      </c>
      <c r="BB2455">
        <v>2.2597276624899246E-4</v>
      </c>
      <c r="BC2455">
        <v>1.0000000000000001E-9</v>
      </c>
      <c r="BD2455">
        <v>1E-3</v>
      </c>
      <c r="BE2455">
        <v>3.1508609137327832E-7</v>
      </c>
      <c r="BF2455">
        <v>1E-3</v>
      </c>
      <c r="BG2455">
        <v>2.4909742694487244E-5</v>
      </c>
      <c r="BH2455">
        <v>1E-3</v>
      </c>
      <c r="BI2455">
        <v>1.1059303319337579E-4</v>
      </c>
      <c r="BJ2455">
        <v>0.01</v>
      </c>
      <c r="BK2455">
        <v>3.0206154957237216E-4</v>
      </c>
      <c r="BL2455">
        <v>9.9999999999999995E-7</v>
      </c>
      <c r="BM2455">
        <v>0.14101367713758928</v>
      </c>
      <c r="BN2455">
        <v>0.01</v>
      </c>
      <c r="BO2455">
        <v>1</v>
      </c>
      <c r="BP2455">
        <v>9.9440803269116511E-4</v>
      </c>
      <c r="BQ2455">
        <v>0.01</v>
      </c>
      <c r="BR2455">
        <v>3.1622776601683792E-8</v>
      </c>
      <c r="BS2455">
        <v>1</v>
      </c>
      <c r="BT2455">
        <v>9.9999999999999995E-8</v>
      </c>
      <c r="BU2455">
        <v>1.1492644652069957E-4</v>
      </c>
      <c r="BV2455">
        <v>2.6448861040426291E-3</v>
      </c>
      <c r="BW2455">
        <v>3.7691795401149199E-3</v>
      </c>
      <c r="BX2455">
        <v>1</v>
      </c>
      <c r="BZ2455">
        <v>-55</v>
      </c>
      <c r="CA2455">
        <v>3.3333333333333335</v>
      </c>
      <c r="CB2455">
        <v>0.01</v>
      </c>
      <c r="CC2455">
        <v>7.5</v>
      </c>
      <c r="CD2455">
        <v>1.0000000000000001E-9</v>
      </c>
      <c r="CE2455">
        <v>0.01</v>
      </c>
      <c r="CF2455">
        <v>308.14999999999998</v>
      </c>
      <c r="CG2455">
        <v>7</v>
      </c>
      <c r="CI2455">
        <v>3.1508609137327831E-4</v>
      </c>
      <c r="CJ2455">
        <v>141.01367713758927</v>
      </c>
      <c r="CK2455">
        <v>0.30206154957237213</v>
      </c>
      <c r="CL2455">
        <v>0.11059303319337578</v>
      </c>
      <c r="CN2455">
        <v>-31.524085792359244</v>
      </c>
      <c r="CO2455">
        <v>-0.20156651638148324</v>
      </c>
      <c r="CP2455">
        <v>-16.5</v>
      </c>
    </row>
    <row r="2456" spans="17:94" x14ac:dyDescent="0.3">
      <c r="Q2456" s="55"/>
      <c r="AJ2456">
        <v>1.1492644652069945E-4</v>
      </c>
      <c r="AK2456">
        <v>5.222247756585887E-3</v>
      </c>
      <c r="AL2456">
        <v>1</v>
      </c>
      <c r="AM2456">
        <v>1</v>
      </c>
      <c r="AN2456">
        <v>1</v>
      </c>
      <c r="AO2456">
        <v>9.9999999999999995E-7</v>
      </c>
      <c r="AP2456">
        <v>1.6900152351322043E-5</v>
      </c>
      <c r="AQ2456">
        <v>0.01</v>
      </c>
      <c r="AR2456">
        <v>5.0902282991705351E-6</v>
      </c>
      <c r="AS2456">
        <v>1.8884205012374939E-5</v>
      </c>
      <c r="AT2456">
        <v>0.01</v>
      </c>
      <c r="AU2456">
        <v>5.7688380177238564E-6</v>
      </c>
      <c r="AV2456">
        <v>1</v>
      </c>
      <c r="AW2456">
        <v>1</v>
      </c>
      <c r="AX2456">
        <v>1</v>
      </c>
      <c r="AY2456">
        <v>1</v>
      </c>
      <c r="AZ2456">
        <v>1</v>
      </c>
      <c r="BA2456">
        <v>2.175113856435552E-3</v>
      </c>
      <c r="BB2456">
        <v>4.9151649504525051E-5</v>
      </c>
      <c r="BC2456">
        <v>1.0000000000000001E-9</v>
      </c>
      <c r="BD2456">
        <v>1E-3</v>
      </c>
      <c r="BE2456">
        <v>7.8997616119895512E-6</v>
      </c>
      <c r="BF2456">
        <v>1E-3</v>
      </c>
      <c r="BG2456">
        <v>2.4909742694487244E-5</v>
      </c>
      <c r="BH2456">
        <v>1E-3</v>
      </c>
      <c r="BI2456">
        <v>4.4110605197414279E-6</v>
      </c>
      <c r="BJ2456">
        <v>0.01</v>
      </c>
      <c r="BK2456">
        <v>3.0206154957237216E-4</v>
      </c>
      <c r="BL2456">
        <v>9.9999999999999995E-7</v>
      </c>
      <c r="BM2456">
        <v>3.5354605103698642</v>
      </c>
      <c r="BN2456">
        <v>0.01</v>
      </c>
      <c r="BO2456">
        <v>1</v>
      </c>
      <c r="BP2456">
        <v>9.9440803269116511E-4</v>
      </c>
      <c r="BQ2456">
        <v>0.01</v>
      </c>
      <c r="BR2456">
        <v>3.1622776601683792E-8</v>
      </c>
      <c r="BS2456">
        <v>1</v>
      </c>
      <c r="BT2456">
        <v>9.9999999999999995E-8</v>
      </c>
      <c r="BU2456">
        <v>1.1492644652069957E-4</v>
      </c>
      <c r="BV2456">
        <v>2.6448861040426291E-3</v>
      </c>
      <c r="BW2456">
        <v>3.7691795401149199E-3</v>
      </c>
      <c r="BX2456">
        <v>1</v>
      </c>
      <c r="BZ2456">
        <v>-55</v>
      </c>
      <c r="CA2456">
        <v>3.3333333333333335</v>
      </c>
      <c r="CB2456">
        <v>0.01</v>
      </c>
      <c r="CC2456">
        <v>7.5</v>
      </c>
      <c r="CD2456">
        <v>1.0000000000000001E-9</v>
      </c>
      <c r="CE2456">
        <v>0.01</v>
      </c>
      <c r="CF2456">
        <v>308.14999999999998</v>
      </c>
      <c r="CG2456">
        <v>7</v>
      </c>
      <c r="CI2456">
        <v>7.899761611989551E-3</v>
      </c>
      <c r="CJ2456">
        <v>3535.4605103698641</v>
      </c>
      <c r="CK2456">
        <v>0.30206154957237213</v>
      </c>
      <c r="CL2456">
        <v>4.4110605197414275E-3</v>
      </c>
      <c r="CN2456">
        <v>-31.524085792359244</v>
      </c>
      <c r="CO2456">
        <v>-0.20156651638148324</v>
      </c>
      <c r="CP2456">
        <v>-16.5</v>
      </c>
    </row>
    <row r="2457" spans="17:94" x14ac:dyDescent="0.3">
      <c r="Q2457" s="55"/>
      <c r="AJ2457">
        <v>1.1492644652069945E-4</v>
      </c>
      <c r="AK2457">
        <v>5.222247756585887E-3</v>
      </c>
      <c r="AL2457">
        <v>1</v>
      </c>
      <c r="AM2457">
        <v>1</v>
      </c>
      <c r="AN2457">
        <v>1</v>
      </c>
      <c r="AO2457">
        <v>9.9999999999999995E-7</v>
      </c>
      <c r="AP2457">
        <v>1.6900152351322043E-5</v>
      </c>
      <c r="AQ2457">
        <v>0.01</v>
      </c>
      <c r="AR2457">
        <v>1.2762096206402242E-4</v>
      </c>
      <c r="AS2457">
        <v>4.7346018092867128E-4</v>
      </c>
      <c r="AT2457">
        <v>0.01</v>
      </c>
      <c r="AU2457">
        <v>5.7688380177238564E-6</v>
      </c>
      <c r="AV2457">
        <v>1</v>
      </c>
      <c r="AW2457">
        <v>1</v>
      </c>
      <c r="AX2457">
        <v>1</v>
      </c>
      <c r="AY2457">
        <v>1</v>
      </c>
      <c r="AZ2457">
        <v>1</v>
      </c>
      <c r="BA2457">
        <v>2.175113856435552E-3</v>
      </c>
      <c r="BB2457">
        <v>4.9151649504525051E-5</v>
      </c>
      <c r="BC2457">
        <v>1.0000000000000001E-9</v>
      </c>
      <c r="BD2457">
        <v>1E-3</v>
      </c>
      <c r="BE2457">
        <v>3.1508609137327832E-7</v>
      </c>
      <c r="BF2457">
        <v>1E-3</v>
      </c>
      <c r="BG2457">
        <v>2.4909742694487244E-5</v>
      </c>
      <c r="BH2457">
        <v>1E-3</v>
      </c>
      <c r="BI2457">
        <v>1.1059303319337579E-4</v>
      </c>
      <c r="BJ2457">
        <v>0.01</v>
      </c>
      <c r="BK2457">
        <v>3.0206154957237216E-4</v>
      </c>
      <c r="BL2457">
        <v>9.9999999999999995E-7</v>
      </c>
      <c r="BM2457">
        <v>0.14101367713758928</v>
      </c>
      <c r="BN2457">
        <v>0.01</v>
      </c>
      <c r="BO2457">
        <v>1</v>
      </c>
      <c r="BP2457">
        <v>9.9440803269116511E-4</v>
      </c>
      <c r="BQ2457">
        <v>0.01</v>
      </c>
      <c r="BR2457">
        <v>3.1622776601683792E-8</v>
      </c>
      <c r="BS2457">
        <v>1</v>
      </c>
      <c r="BT2457">
        <v>9.9999999999999995E-8</v>
      </c>
      <c r="BU2457">
        <v>1.1492644652069957E-4</v>
      </c>
      <c r="BV2457">
        <v>2.6448861040426291E-3</v>
      </c>
      <c r="BW2457">
        <v>3.7691795401149199E-3</v>
      </c>
      <c r="BX2457">
        <v>1</v>
      </c>
      <c r="BZ2457">
        <v>-55</v>
      </c>
      <c r="CA2457">
        <v>3.3333333333333335</v>
      </c>
      <c r="CB2457">
        <v>0.01</v>
      </c>
      <c r="CC2457">
        <v>7.5</v>
      </c>
      <c r="CD2457">
        <v>1.0000000000000001E-9</v>
      </c>
      <c r="CE2457">
        <v>0.01</v>
      </c>
      <c r="CF2457">
        <v>308.14999999999998</v>
      </c>
      <c r="CG2457">
        <v>7</v>
      </c>
      <c r="CI2457">
        <v>3.1508609137327831E-4</v>
      </c>
      <c r="CJ2457">
        <v>141.01367713758927</v>
      </c>
      <c r="CK2457">
        <v>0.30206154957237213</v>
      </c>
      <c r="CL2457">
        <v>0.11059303319337578</v>
      </c>
      <c r="CN2457">
        <v>-31.524085792359244</v>
      </c>
      <c r="CO2457">
        <v>-0.20156651638148324</v>
      </c>
      <c r="CP2457">
        <v>-16.5</v>
      </c>
    </row>
    <row r="2458" spans="17:94" x14ac:dyDescent="0.3">
      <c r="Q2458" s="55"/>
      <c r="AJ2458">
        <v>1.1492644652069945E-4</v>
      </c>
      <c r="AK2458">
        <v>5.222247756585887E-3</v>
      </c>
      <c r="AL2458">
        <v>1</v>
      </c>
      <c r="AM2458">
        <v>1</v>
      </c>
      <c r="AN2458">
        <v>1</v>
      </c>
      <c r="AO2458">
        <v>9.9999999999999995E-7</v>
      </c>
      <c r="AP2458">
        <v>1.6900152351322043E-5</v>
      </c>
      <c r="AQ2458">
        <v>0.01</v>
      </c>
      <c r="AR2458">
        <v>5.0902282991705351E-6</v>
      </c>
      <c r="AS2458">
        <v>1.8884205012374939E-5</v>
      </c>
      <c r="AT2458">
        <v>0.01</v>
      </c>
      <c r="AU2458">
        <v>5.7688380177238564E-6</v>
      </c>
      <c r="AV2458">
        <v>1</v>
      </c>
      <c r="AW2458">
        <v>1</v>
      </c>
      <c r="AX2458">
        <v>1</v>
      </c>
      <c r="AY2458">
        <v>1</v>
      </c>
      <c r="AZ2458">
        <v>1</v>
      </c>
      <c r="BA2458">
        <v>0.01</v>
      </c>
      <c r="BB2458">
        <v>2.2597276624899246E-4</v>
      </c>
      <c r="BC2458">
        <v>1.0000000000000001E-9</v>
      </c>
      <c r="BD2458">
        <v>1E-3</v>
      </c>
      <c r="BE2458">
        <v>7.8997616119895512E-6</v>
      </c>
      <c r="BF2458">
        <v>1E-3</v>
      </c>
      <c r="BG2458">
        <v>2.4909742694487244E-5</v>
      </c>
      <c r="BH2458">
        <v>1E-3</v>
      </c>
      <c r="BI2458">
        <v>4.4110605197414279E-6</v>
      </c>
      <c r="BJ2458">
        <v>0.01</v>
      </c>
      <c r="BK2458">
        <v>4.8053601192697896E-7</v>
      </c>
      <c r="BL2458">
        <v>9.9999999999999995E-7</v>
      </c>
      <c r="BM2458">
        <v>3.5354605103698642</v>
      </c>
      <c r="BN2458">
        <v>0.01</v>
      </c>
      <c r="BO2458">
        <v>1</v>
      </c>
      <c r="BP2458">
        <v>9.9440803269116511E-4</v>
      </c>
      <c r="BQ2458">
        <v>0.01</v>
      </c>
      <c r="BR2458">
        <v>3.1622776601683792E-8</v>
      </c>
      <c r="BS2458">
        <v>1</v>
      </c>
      <c r="BT2458">
        <v>9.9999999999999995E-8</v>
      </c>
      <c r="BU2458">
        <v>1.1492644652069957E-4</v>
      </c>
      <c r="BV2458">
        <v>2.6448861040426291E-3</v>
      </c>
      <c r="BW2458">
        <v>3.7691795401149199E-3</v>
      </c>
      <c r="BX2458">
        <v>1</v>
      </c>
      <c r="BZ2458">
        <v>-55</v>
      </c>
      <c r="CA2458">
        <v>3.3333333333333335</v>
      </c>
      <c r="CB2458">
        <v>0.01</v>
      </c>
      <c r="CC2458">
        <v>7.5</v>
      </c>
      <c r="CD2458">
        <v>1.0000000000000001E-9</v>
      </c>
      <c r="CE2458">
        <v>0.01</v>
      </c>
      <c r="CF2458">
        <v>308.14999999999998</v>
      </c>
      <c r="CG2458">
        <v>7</v>
      </c>
      <c r="CI2458">
        <v>7.899761611989551E-3</v>
      </c>
      <c r="CJ2458">
        <v>3535.4605103698641</v>
      </c>
      <c r="CK2458">
        <v>4.8053601192697893E-4</v>
      </c>
      <c r="CL2458">
        <v>4.4110605197414275E-3</v>
      </c>
      <c r="CN2458">
        <v>-31.524085792359244</v>
      </c>
      <c r="CO2458">
        <v>-0.20156651638148324</v>
      </c>
      <c r="CP2458">
        <v>-16.5</v>
      </c>
    </row>
    <row r="2459" spans="17:94" x14ac:dyDescent="0.3">
      <c r="Q2459" s="55"/>
      <c r="AJ2459">
        <v>1.1492644652069945E-4</v>
      </c>
      <c r="AK2459">
        <v>5.222247756585887E-3</v>
      </c>
      <c r="AL2459">
        <v>1</v>
      </c>
      <c r="AM2459">
        <v>1</v>
      </c>
      <c r="AN2459">
        <v>1</v>
      </c>
      <c r="AO2459">
        <v>9.9999999999999995E-7</v>
      </c>
      <c r="AP2459">
        <v>1.6900152351322043E-5</v>
      </c>
      <c r="AQ2459">
        <v>0.01</v>
      </c>
      <c r="AR2459">
        <v>1.2762096206402242E-4</v>
      </c>
      <c r="AS2459">
        <v>4.7346018092867128E-4</v>
      </c>
      <c r="AT2459">
        <v>0.01</v>
      </c>
      <c r="AU2459">
        <v>5.7688380177238564E-6</v>
      </c>
      <c r="AV2459">
        <v>1</v>
      </c>
      <c r="AW2459">
        <v>1</v>
      </c>
      <c r="AX2459">
        <v>1</v>
      </c>
      <c r="AY2459">
        <v>1</v>
      </c>
      <c r="AZ2459">
        <v>1</v>
      </c>
      <c r="BA2459">
        <v>2.175113856435552E-3</v>
      </c>
      <c r="BB2459">
        <v>4.9151649504525051E-5</v>
      </c>
      <c r="BC2459">
        <v>1.0000000000000001E-9</v>
      </c>
      <c r="BD2459">
        <v>1E-3</v>
      </c>
      <c r="BE2459">
        <v>3.1508609137327832E-7</v>
      </c>
      <c r="BF2459">
        <v>1E-3</v>
      </c>
      <c r="BG2459">
        <v>2.4909742694487244E-5</v>
      </c>
      <c r="BH2459">
        <v>1E-3</v>
      </c>
      <c r="BI2459">
        <v>1.7593743789266973E-7</v>
      </c>
      <c r="BJ2459">
        <v>0.01</v>
      </c>
      <c r="BK2459">
        <v>3.0206154957237216E-4</v>
      </c>
      <c r="BL2459">
        <v>9.9999999999999995E-7</v>
      </c>
      <c r="BM2459">
        <v>0.14101367713758928</v>
      </c>
      <c r="BN2459">
        <v>0.01</v>
      </c>
      <c r="BO2459">
        <v>1</v>
      </c>
      <c r="BP2459">
        <v>9.9440803269116511E-4</v>
      </c>
      <c r="BQ2459">
        <v>0.01</v>
      </c>
      <c r="BR2459">
        <v>3.1622776601683792E-8</v>
      </c>
      <c r="BS2459">
        <v>1</v>
      </c>
      <c r="BT2459">
        <v>9.9999999999999995E-8</v>
      </c>
      <c r="BU2459">
        <v>1.1492644652069957E-4</v>
      </c>
      <c r="BV2459">
        <v>2.6448861040426291E-3</v>
      </c>
      <c r="BW2459">
        <v>3.7691795401149199E-3</v>
      </c>
      <c r="BX2459">
        <v>1</v>
      </c>
      <c r="BZ2459">
        <v>-55</v>
      </c>
      <c r="CA2459">
        <v>3.3333333333333335</v>
      </c>
      <c r="CB2459">
        <v>0.01</v>
      </c>
      <c r="CC2459">
        <v>7.5</v>
      </c>
      <c r="CD2459">
        <v>1.0000000000000001E-9</v>
      </c>
      <c r="CE2459">
        <v>0.01</v>
      </c>
      <c r="CF2459">
        <v>308.14999999999998</v>
      </c>
      <c r="CG2459">
        <v>7</v>
      </c>
      <c r="CI2459">
        <v>3.1508609137327831E-4</v>
      </c>
      <c r="CJ2459">
        <v>141.01367713758927</v>
      </c>
      <c r="CK2459">
        <v>0.30206154957237213</v>
      </c>
      <c r="CL2459">
        <v>1.7593743789266972E-4</v>
      </c>
      <c r="CN2459">
        <v>-31.524085792359244</v>
      </c>
      <c r="CO2459">
        <v>-0.20156651638148324</v>
      </c>
      <c r="CP2459">
        <v>-16.5</v>
      </c>
    </row>
    <row r="2460" spans="17:94" x14ac:dyDescent="0.3">
      <c r="Q2460" s="55"/>
      <c r="AJ2460">
        <v>1.1492644652069945E-4</v>
      </c>
      <c r="AK2460">
        <v>5.222247756585887E-3</v>
      </c>
      <c r="AL2460">
        <v>1</v>
      </c>
      <c r="AM2460">
        <v>1</v>
      </c>
      <c r="AN2460">
        <v>1</v>
      </c>
      <c r="AO2460">
        <v>9.9999999999999995E-7</v>
      </c>
      <c r="AP2460">
        <v>1.6900152351322043E-5</v>
      </c>
      <c r="AQ2460">
        <v>0.01</v>
      </c>
      <c r="AR2460">
        <v>1.2762096206402242E-4</v>
      </c>
      <c r="AS2460">
        <v>4.7346018092867128E-4</v>
      </c>
      <c r="AT2460">
        <v>0.01</v>
      </c>
      <c r="AU2460">
        <v>5.7688380177238564E-6</v>
      </c>
      <c r="AV2460">
        <v>1</v>
      </c>
      <c r="AW2460">
        <v>1</v>
      </c>
      <c r="AX2460">
        <v>1</v>
      </c>
      <c r="AY2460">
        <v>1</v>
      </c>
      <c r="AZ2460">
        <v>1</v>
      </c>
      <c r="BA2460">
        <v>0.01</v>
      </c>
      <c r="BB2460">
        <v>2.2597276624899246E-4</v>
      </c>
      <c r="BC2460">
        <v>1.0000000000000001E-9</v>
      </c>
      <c r="BD2460">
        <v>1E-3</v>
      </c>
      <c r="BE2460">
        <v>3.1508609137327832E-7</v>
      </c>
      <c r="BF2460">
        <v>1E-3</v>
      </c>
      <c r="BG2460">
        <v>2.4909742694487244E-5</v>
      </c>
      <c r="BH2460">
        <v>1E-3</v>
      </c>
      <c r="BI2460">
        <v>1.1059303319337579E-4</v>
      </c>
      <c r="BJ2460">
        <v>0.01</v>
      </c>
      <c r="BK2460">
        <v>4.8053601192697896E-7</v>
      </c>
      <c r="BL2460">
        <v>9.9999999999999995E-7</v>
      </c>
      <c r="BM2460">
        <v>0.14101367713758928</v>
      </c>
      <c r="BN2460">
        <v>0.01</v>
      </c>
      <c r="BO2460">
        <v>1</v>
      </c>
      <c r="BP2460">
        <v>9.9440803269116511E-4</v>
      </c>
      <c r="BQ2460">
        <v>0.01</v>
      </c>
      <c r="BR2460">
        <v>3.1622776601683792E-8</v>
      </c>
      <c r="BS2460">
        <v>1</v>
      </c>
      <c r="BT2460">
        <v>9.9999999999999995E-8</v>
      </c>
      <c r="BU2460">
        <v>1.1492644652069957E-4</v>
      </c>
      <c r="BV2460">
        <v>2.6448861040426291E-3</v>
      </c>
      <c r="BW2460">
        <v>3.7691795401149199E-3</v>
      </c>
      <c r="BX2460">
        <v>1</v>
      </c>
      <c r="BZ2460">
        <v>-55</v>
      </c>
      <c r="CA2460">
        <v>3.3333333333333335</v>
      </c>
      <c r="CB2460">
        <v>0.01</v>
      </c>
      <c r="CC2460">
        <v>7.5</v>
      </c>
      <c r="CD2460">
        <v>1.0000000000000001E-9</v>
      </c>
      <c r="CE2460">
        <v>0.01</v>
      </c>
      <c r="CF2460">
        <v>308.14999999999998</v>
      </c>
      <c r="CG2460">
        <v>7</v>
      </c>
      <c r="CI2460">
        <v>3.1508609137327831E-4</v>
      </c>
      <c r="CJ2460">
        <v>141.01367713758927</v>
      </c>
      <c r="CK2460">
        <v>4.8053601192697893E-4</v>
      </c>
      <c r="CL2460">
        <v>0.11059303319337578</v>
      </c>
      <c r="CN2460">
        <v>-31.524085792359244</v>
      </c>
      <c r="CO2460">
        <v>-0.20156651638148324</v>
      </c>
      <c r="CP2460">
        <v>-16.5</v>
      </c>
    </row>
    <row r="2461" spans="17:94" x14ac:dyDescent="0.3">
      <c r="Q2461" s="55"/>
      <c r="AJ2461">
        <v>1.1492644652069945E-4</v>
      </c>
      <c r="AK2461">
        <v>5.222247756585887E-3</v>
      </c>
      <c r="AL2461">
        <v>1</v>
      </c>
      <c r="AM2461">
        <v>1</v>
      </c>
      <c r="AN2461">
        <v>1</v>
      </c>
      <c r="AO2461">
        <v>9.9999999999999995E-7</v>
      </c>
      <c r="AP2461">
        <v>1.6900152351322043E-5</v>
      </c>
      <c r="AQ2461">
        <v>0.01</v>
      </c>
      <c r="AR2461">
        <v>5.0902282991705351E-6</v>
      </c>
      <c r="AS2461">
        <v>1.8884205012374939E-5</v>
      </c>
      <c r="AT2461">
        <v>0.01</v>
      </c>
      <c r="AU2461">
        <v>5.7688380177238564E-6</v>
      </c>
      <c r="AV2461">
        <v>1</v>
      </c>
      <c r="AW2461">
        <v>1</v>
      </c>
      <c r="AX2461">
        <v>1</v>
      </c>
      <c r="AY2461">
        <v>1</v>
      </c>
      <c r="AZ2461">
        <v>1</v>
      </c>
      <c r="BA2461">
        <v>2.175113856435552E-3</v>
      </c>
      <c r="BB2461">
        <v>4.9151649504525051E-5</v>
      </c>
      <c r="BC2461">
        <v>1.0000000000000001E-9</v>
      </c>
      <c r="BD2461">
        <v>1E-3</v>
      </c>
      <c r="BE2461">
        <v>7.8997616119895512E-6</v>
      </c>
      <c r="BF2461">
        <v>1E-3</v>
      </c>
      <c r="BG2461">
        <v>2.4909742694487244E-5</v>
      </c>
      <c r="BH2461">
        <v>1E-3</v>
      </c>
      <c r="BI2461">
        <v>4.4110605197414279E-6</v>
      </c>
      <c r="BJ2461">
        <v>0.01</v>
      </c>
      <c r="BK2461">
        <v>4.8053601192697896E-7</v>
      </c>
      <c r="BL2461">
        <v>9.9999999999999995E-7</v>
      </c>
      <c r="BM2461">
        <v>3.5354605103698642</v>
      </c>
      <c r="BN2461">
        <v>0.01</v>
      </c>
      <c r="BO2461">
        <v>1</v>
      </c>
      <c r="BP2461">
        <v>9.9440803269116511E-4</v>
      </c>
      <c r="BQ2461">
        <v>0.01</v>
      </c>
      <c r="BR2461">
        <v>3.1622776601683792E-8</v>
      </c>
      <c r="BS2461">
        <v>1</v>
      </c>
      <c r="BT2461">
        <v>9.9999999999999995E-8</v>
      </c>
      <c r="BU2461">
        <v>1.1492644652069957E-4</v>
      </c>
      <c r="BV2461">
        <v>2.6448861040426291E-3</v>
      </c>
      <c r="BW2461">
        <v>3.7691795401149199E-3</v>
      </c>
      <c r="BX2461">
        <v>1</v>
      </c>
      <c r="BZ2461">
        <v>-55</v>
      </c>
      <c r="CA2461">
        <v>3.3333333333333335</v>
      </c>
      <c r="CB2461">
        <v>0.01</v>
      </c>
      <c r="CC2461">
        <v>7.5</v>
      </c>
      <c r="CD2461">
        <v>1.0000000000000001E-9</v>
      </c>
      <c r="CE2461">
        <v>0.01</v>
      </c>
      <c r="CF2461">
        <v>308.14999999999998</v>
      </c>
      <c r="CG2461">
        <v>7</v>
      </c>
      <c r="CI2461">
        <v>7.899761611989551E-3</v>
      </c>
      <c r="CJ2461">
        <v>3535.4605103698641</v>
      </c>
      <c r="CK2461">
        <v>4.8053601192697893E-4</v>
      </c>
      <c r="CL2461">
        <v>4.4110605197414275E-3</v>
      </c>
      <c r="CN2461">
        <v>-31.524085792359244</v>
      </c>
      <c r="CO2461">
        <v>-0.20156651638148324</v>
      </c>
      <c r="CP2461">
        <v>-16.5</v>
      </c>
    </row>
    <row r="2462" spans="17:94" x14ac:dyDescent="0.3">
      <c r="Q2462" s="55"/>
      <c r="AJ2462">
        <v>1.1492644652069945E-4</v>
      </c>
      <c r="AK2462">
        <v>5.222247756585887E-3</v>
      </c>
      <c r="AL2462">
        <v>1</v>
      </c>
      <c r="AM2462">
        <v>1</v>
      </c>
      <c r="AN2462">
        <v>1</v>
      </c>
      <c r="AO2462">
        <v>9.9999999999999995E-7</v>
      </c>
      <c r="AP2462">
        <v>1.6900152351322043E-5</v>
      </c>
      <c r="AQ2462">
        <v>0.01</v>
      </c>
      <c r="AR2462">
        <v>1.2762096206402242E-4</v>
      </c>
      <c r="AS2462">
        <v>4.7346018092867128E-4</v>
      </c>
      <c r="AT2462">
        <v>0.01</v>
      </c>
      <c r="AU2462">
        <v>5.7688380177238564E-6</v>
      </c>
      <c r="AV2462">
        <v>1</v>
      </c>
      <c r="AW2462">
        <v>1</v>
      </c>
      <c r="AX2462">
        <v>1</v>
      </c>
      <c r="AY2462">
        <v>1</v>
      </c>
      <c r="AZ2462">
        <v>1</v>
      </c>
      <c r="BA2462">
        <v>2.175113856435552E-3</v>
      </c>
      <c r="BB2462">
        <v>4.9151649504525051E-5</v>
      </c>
      <c r="BC2462">
        <v>1.0000000000000001E-9</v>
      </c>
      <c r="BD2462">
        <v>1E-3</v>
      </c>
      <c r="BE2462">
        <v>3.1508609137327832E-7</v>
      </c>
      <c r="BF2462">
        <v>1E-3</v>
      </c>
      <c r="BG2462">
        <v>2.4909742694487244E-5</v>
      </c>
      <c r="BH2462">
        <v>1E-3</v>
      </c>
      <c r="BI2462">
        <v>1.1059303319337579E-4</v>
      </c>
      <c r="BJ2462">
        <v>0.01</v>
      </c>
      <c r="BK2462">
        <v>4.8053601192697896E-7</v>
      </c>
      <c r="BL2462">
        <v>9.9999999999999995E-7</v>
      </c>
      <c r="BM2462">
        <v>0.14101367713758928</v>
      </c>
      <c r="BN2462">
        <v>0.01</v>
      </c>
      <c r="BO2462">
        <v>1</v>
      </c>
      <c r="BP2462">
        <v>9.9440803269116511E-4</v>
      </c>
      <c r="BQ2462">
        <v>0.01</v>
      </c>
      <c r="BR2462">
        <v>3.1622776601683792E-8</v>
      </c>
      <c r="BS2462">
        <v>1</v>
      </c>
      <c r="BT2462">
        <v>9.9999999999999995E-8</v>
      </c>
      <c r="BU2462">
        <v>1.1492644652069957E-4</v>
      </c>
      <c r="BV2462">
        <v>2.6448861040426291E-3</v>
      </c>
      <c r="BW2462">
        <v>3.7691795401149199E-3</v>
      </c>
      <c r="BX2462">
        <v>1</v>
      </c>
      <c r="BZ2462">
        <v>-55</v>
      </c>
      <c r="CA2462">
        <v>3.3333333333333335</v>
      </c>
      <c r="CB2462">
        <v>0.01</v>
      </c>
      <c r="CC2462">
        <v>7.5</v>
      </c>
      <c r="CD2462">
        <v>1.0000000000000001E-9</v>
      </c>
      <c r="CE2462">
        <v>0.01</v>
      </c>
      <c r="CF2462">
        <v>308.14999999999998</v>
      </c>
      <c r="CG2462">
        <v>7</v>
      </c>
      <c r="CI2462">
        <v>3.1508609137327831E-4</v>
      </c>
      <c r="CJ2462">
        <v>141.01367713758927</v>
      </c>
      <c r="CK2462">
        <v>4.8053601192697893E-4</v>
      </c>
      <c r="CL2462">
        <v>0.11059303319337578</v>
      </c>
      <c r="CN2462">
        <v>-31.524085792359244</v>
      </c>
      <c r="CO2462">
        <v>-0.20156651638148324</v>
      </c>
      <c r="CP2462">
        <v>-16.5</v>
      </c>
    </row>
    <row r="2463" spans="17:94" x14ac:dyDescent="0.3">
      <c r="Q2463" s="55"/>
      <c r="AJ2463">
        <v>1.1492644652069945E-4</v>
      </c>
      <c r="AK2463">
        <v>5.222247756585887E-3</v>
      </c>
      <c r="AL2463">
        <v>1</v>
      </c>
      <c r="AM2463">
        <v>1</v>
      </c>
      <c r="AN2463">
        <v>1</v>
      </c>
      <c r="AO2463">
        <v>9.9999999999999995E-7</v>
      </c>
      <c r="AP2463">
        <v>1.6900152351322043E-5</v>
      </c>
      <c r="AQ2463">
        <v>0.01</v>
      </c>
      <c r="AR2463">
        <v>1.2762096206402242E-4</v>
      </c>
      <c r="AS2463">
        <v>4.7346018092867128E-4</v>
      </c>
      <c r="AT2463">
        <v>0.01</v>
      </c>
      <c r="AU2463">
        <v>5.7688380177238564E-6</v>
      </c>
      <c r="AV2463">
        <v>1</v>
      </c>
      <c r="AW2463">
        <v>1</v>
      </c>
      <c r="AX2463">
        <v>1</v>
      </c>
      <c r="AY2463">
        <v>1</v>
      </c>
      <c r="AZ2463">
        <v>1</v>
      </c>
      <c r="BA2463">
        <v>2.175113856435552E-3</v>
      </c>
      <c r="BB2463">
        <v>4.9151649504525051E-5</v>
      </c>
      <c r="BC2463">
        <v>1.0000000000000001E-9</v>
      </c>
      <c r="BD2463">
        <v>1E-3</v>
      </c>
      <c r="BE2463">
        <v>3.1508609137327832E-7</v>
      </c>
      <c r="BF2463">
        <v>1E-3</v>
      </c>
      <c r="BG2463">
        <v>2.4909742694487244E-5</v>
      </c>
      <c r="BH2463">
        <v>1E-3</v>
      </c>
      <c r="BI2463">
        <v>1.7593743789266973E-7</v>
      </c>
      <c r="BJ2463">
        <v>0.01</v>
      </c>
      <c r="BK2463">
        <v>4.8053601192697896E-7</v>
      </c>
      <c r="BL2463">
        <v>9.9999999999999995E-7</v>
      </c>
      <c r="BM2463">
        <v>0.14101367713758928</v>
      </c>
      <c r="BN2463">
        <v>0.01</v>
      </c>
      <c r="BO2463">
        <v>1</v>
      </c>
      <c r="BP2463">
        <v>9.9440803269116511E-4</v>
      </c>
      <c r="BQ2463">
        <v>0.01</v>
      </c>
      <c r="BR2463">
        <v>3.1622776601683792E-8</v>
      </c>
      <c r="BS2463">
        <v>1</v>
      </c>
      <c r="BT2463">
        <v>9.9999999999999995E-8</v>
      </c>
      <c r="BU2463">
        <v>1.1492644652069957E-4</v>
      </c>
      <c r="BV2463">
        <v>2.6448861040426291E-3</v>
      </c>
      <c r="BW2463">
        <v>3.7691795401149199E-3</v>
      </c>
      <c r="BX2463">
        <v>1</v>
      </c>
      <c r="BZ2463">
        <v>-55</v>
      </c>
      <c r="CA2463">
        <v>3.3333333333333335</v>
      </c>
      <c r="CB2463">
        <v>0.01</v>
      </c>
      <c r="CC2463">
        <v>7.5</v>
      </c>
      <c r="CD2463">
        <v>1.0000000000000001E-9</v>
      </c>
      <c r="CE2463">
        <v>0.01</v>
      </c>
      <c r="CF2463">
        <v>308.14999999999998</v>
      </c>
      <c r="CG2463">
        <v>7</v>
      </c>
      <c r="CI2463">
        <v>3.1508609137327831E-4</v>
      </c>
      <c r="CJ2463">
        <v>141.01367713758927</v>
      </c>
      <c r="CK2463">
        <v>4.8053601192697893E-4</v>
      </c>
      <c r="CL2463">
        <v>1.7593743789266972E-4</v>
      </c>
      <c r="CN2463">
        <v>-31.524085792359244</v>
      </c>
      <c r="CO2463">
        <v>-0.20156651638148324</v>
      </c>
      <c r="CP2463">
        <v>-16.5</v>
      </c>
    </row>
    <row r="2464" spans="17:94" x14ac:dyDescent="0.3">
      <c r="Q2464" s="55"/>
      <c r="AJ2464">
        <v>1.1492644652069945E-4</v>
      </c>
      <c r="AK2464">
        <v>5.222247756585887E-3</v>
      </c>
      <c r="AL2464">
        <v>1</v>
      </c>
      <c r="AM2464">
        <v>1</v>
      </c>
      <c r="AN2464">
        <v>1</v>
      </c>
      <c r="AO2464">
        <v>9.9999999999999995E-7</v>
      </c>
      <c r="AP2464">
        <v>1.6900152351322043E-5</v>
      </c>
      <c r="AQ2464">
        <v>0.01</v>
      </c>
      <c r="AR2464">
        <v>1.2762096206402242E-4</v>
      </c>
      <c r="AS2464">
        <v>4.7346018092867128E-4</v>
      </c>
      <c r="AT2464">
        <v>0.01</v>
      </c>
      <c r="AU2464">
        <v>5.7688380177238564E-6</v>
      </c>
      <c r="AV2464">
        <v>1</v>
      </c>
      <c r="AW2464">
        <v>1</v>
      </c>
      <c r="AX2464">
        <v>1</v>
      </c>
      <c r="AY2464">
        <v>1</v>
      </c>
      <c r="AZ2464">
        <v>1</v>
      </c>
      <c r="BA2464">
        <v>0.01</v>
      </c>
      <c r="BB2464">
        <v>2.2597276624899246E-4</v>
      </c>
      <c r="BC2464">
        <v>1.0000000000000001E-9</v>
      </c>
      <c r="BD2464">
        <v>1E-3</v>
      </c>
      <c r="BE2464">
        <v>3.1508609137327832E-7</v>
      </c>
      <c r="BF2464">
        <v>1E-3</v>
      </c>
      <c r="BG2464">
        <v>2.4909742694487244E-5</v>
      </c>
      <c r="BH2464">
        <v>1E-3</v>
      </c>
      <c r="BI2464">
        <v>1.7593743789266973E-7</v>
      </c>
      <c r="BJ2464">
        <v>0.01</v>
      </c>
      <c r="BK2464">
        <v>3.0206154957237216E-4</v>
      </c>
      <c r="BL2464">
        <v>9.9999999999999995E-7</v>
      </c>
      <c r="BM2464">
        <v>0.14101367713758928</v>
      </c>
      <c r="BN2464">
        <v>0.01</v>
      </c>
      <c r="BO2464">
        <v>1</v>
      </c>
      <c r="BP2464">
        <v>9.9440803269116511E-4</v>
      </c>
      <c r="BQ2464">
        <v>0.01</v>
      </c>
      <c r="BR2464">
        <v>3.1622776601683792E-8</v>
      </c>
      <c r="BS2464">
        <v>1</v>
      </c>
      <c r="BT2464">
        <v>9.9999999999999995E-8</v>
      </c>
      <c r="BU2464">
        <v>1.1492644652069957E-4</v>
      </c>
      <c r="BV2464">
        <v>2.6448861040426291E-3</v>
      </c>
      <c r="BW2464">
        <v>3.7691795401149199E-3</v>
      </c>
      <c r="BX2464">
        <v>1</v>
      </c>
      <c r="BZ2464">
        <v>-55</v>
      </c>
      <c r="CA2464">
        <v>3.3333333333333335</v>
      </c>
      <c r="CB2464">
        <v>0.01</v>
      </c>
      <c r="CC2464">
        <v>7.5</v>
      </c>
      <c r="CD2464">
        <v>1.0000000000000001E-9</v>
      </c>
      <c r="CE2464">
        <v>0.01</v>
      </c>
      <c r="CF2464">
        <v>308.14999999999998</v>
      </c>
      <c r="CG2464">
        <v>7</v>
      </c>
      <c r="CI2464">
        <v>3.1508609137327831E-4</v>
      </c>
      <c r="CJ2464">
        <v>141.01367713758927</v>
      </c>
      <c r="CK2464">
        <v>0.30206154957237213</v>
      </c>
      <c r="CL2464">
        <v>1.7593743789266972E-4</v>
      </c>
      <c r="CN2464">
        <v>-31.524085792359244</v>
      </c>
      <c r="CO2464">
        <v>-0.20156651638148324</v>
      </c>
      <c r="CP2464">
        <v>-16.5</v>
      </c>
    </row>
    <row r="2465" spans="17:94" x14ac:dyDescent="0.3">
      <c r="Q2465" s="55"/>
      <c r="AJ2465">
        <v>1.1492644652069945E-4</v>
      </c>
      <c r="AK2465">
        <v>5.222247756585887E-3</v>
      </c>
      <c r="AL2465">
        <v>1</v>
      </c>
      <c r="AM2465">
        <v>1</v>
      </c>
      <c r="AN2465">
        <v>1</v>
      </c>
      <c r="AO2465">
        <v>9.9999999999999995E-7</v>
      </c>
      <c r="AP2465">
        <v>1.6900152351322043E-5</v>
      </c>
      <c r="AQ2465">
        <v>0.01</v>
      </c>
      <c r="AR2465">
        <v>1.2762096206402242E-4</v>
      </c>
      <c r="AS2465">
        <v>4.7346018092867128E-4</v>
      </c>
      <c r="AT2465">
        <v>0.01</v>
      </c>
      <c r="AU2465">
        <v>5.7688380177238564E-6</v>
      </c>
      <c r="AV2465">
        <v>1</v>
      </c>
      <c r="AW2465">
        <v>1</v>
      </c>
      <c r="AX2465">
        <v>1</v>
      </c>
      <c r="AY2465">
        <v>1</v>
      </c>
      <c r="AZ2465">
        <v>1</v>
      </c>
      <c r="BA2465">
        <v>2.175113856435552E-3</v>
      </c>
      <c r="BB2465">
        <v>4.9151649504525051E-5</v>
      </c>
      <c r="BC2465">
        <v>1.0000000000000001E-9</v>
      </c>
      <c r="BD2465">
        <v>1E-3</v>
      </c>
      <c r="BE2465">
        <v>3.1508609137327832E-7</v>
      </c>
      <c r="BF2465">
        <v>1E-3</v>
      </c>
      <c r="BG2465">
        <v>2.4909742694487244E-5</v>
      </c>
      <c r="BH2465">
        <v>1E-3</v>
      </c>
      <c r="BI2465">
        <v>1.7593743789266973E-7</v>
      </c>
      <c r="BJ2465">
        <v>0.01</v>
      </c>
      <c r="BK2465">
        <v>3.0206154957237216E-4</v>
      </c>
      <c r="BL2465">
        <v>9.9999999999999995E-7</v>
      </c>
      <c r="BM2465">
        <v>0.14101367713758928</v>
      </c>
      <c r="BN2465">
        <v>0.01</v>
      </c>
      <c r="BO2465">
        <v>1</v>
      </c>
      <c r="BP2465">
        <v>9.9440803269116511E-4</v>
      </c>
      <c r="BQ2465">
        <v>0.01</v>
      </c>
      <c r="BR2465">
        <v>3.1622776601683792E-8</v>
      </c>
      <c r="BS2465">
        <v>1</v>
      </c>
      <c r="BT2465">
        <v>9.9999999999999995E-8</v>
      </c>
      <c r="BU2465">
        <v>1.1492644652069957E-4</v>
      </c>
      <c r="BV2465">
        <v>2.6448861040426291E-3</v>
      </c>
      <c r="BW2465">
        <v>3.7691795401149199E-3</v>
      </c>
      <c r="BX2465">
        <v>1</v>
      </c>
      <c r="BZ2465">
        <v>-55</v>
      </c>
      <c r="CA2465">
        <v>3.3333333333333335</v>
      </c>
      <c r="CB2465">
        <v>0.01</v>
      </c>
      <c r="CC2465">
        <v>7.5</v>
      </c>
      <c r="CD2465">
        <v>1.0000000000000001E-9</v>
      </c>
      <c r="CE2465">
        <v>0.01</v>
      </c>
      <c r="CF2465">
        <v>308.14999999999998</v>
      </c>
      <c r="CG2465">
        <v>7</v>
      </c>
      <c r="CI2465">
        <v>3.1508609137327831E-4</v>
      </c>
      <c r="CJ2465">
        <v>141.01367713758927</v>
      </c>
      <c r="CK2465">
        <v>0.30206154957237213</v>
      </c>
      <c r="CL2465">
        <v>1.7593743789266972E-4</v>
      </c>
      <c r="CN2465">
        <v>-31.524085792359244</v>
      </c>
      <c r="CO2465">
        <v>-0.20156651638148324</v>
      </c>
      <c r="CP2465">
        <v>-16.5</v>
      </c>
    </row>
    <row r="2466" spans="17:94" x14ac:dyDescent="0.3">
      <c r="Q2466" s="55"/>
      <c r="AJ2466">
        <v>1.1492644652069945E-4</v>
      </c>
      <c r="AK2466">
        <v>5.222247756585887E-3</v>
      </c>
      <c r="AL2466">
        <v>1</v>
      </c>
      <c r="AM2466">
        <v>1</v>
      </c>
      <c r="AN2466">
        <v>1</v>
      </c>
      <c r="AO2466">
        <v>9.9999999999999995E-7</v>
      </c>
      <c r="AP2466">
        <v>1.6900152351322043E-5</v>
      </c>
      <c r="AQ2466">
        <v>0.01</v>
      </c>
      <c r="AR2466">
        <v>1.2762096206402242E-4</v>
      </c>
      <c r="AS2466">
        <v>4.7346018092867128E-4</v>
      </c>
      <c r="AT2466">
        <v>0.01</v>
      </c>
      <c r="AU2466">
        <v>5.7688380177238564E-6</v>
      </c>
      <c r="AV2466">
        <v>1</v>
      </c>
      <c r="AW2466">
        <v>1</v>
      </c>
      <c r="AX2466">
        <v>1</v>
      </c>
      <c r="AY2466">
        <v>1</v>
      </c>
      <c r="AZ2466">
        <v>1</v>
      </c>
      <c r="BA2466">
        <v>0.01</v>
      </c>
      <c r="BB2466">
        <v>2.2597276624899246E-4</v>
      </c>
      <c r="BC2466">
        <v>1.0000000000000001E-9</v>
      </c>
      <c r="BD2466">
        <v>1E-3</v>
      </c>
      <c r="BE2466">
        <v>3.1508609137327832E-7</v>
      </c>
      <c r="BF2466">
        <v>1E-3</v>
      </c>
      <c r="BG2466">
        <v>2.4909742694487244E-5</v>
      </c>
      <c r="BH2466">
        <v>1E-3</v>
      </c>
      <c r="BI2466">
        <v>1.7593743789266973E-7</v>
      </c>
      <c r="BJ2466">
        <v>0.01</v>
      </c>
      <c r="BK2466">
        <v>4.8053601192697896E-7</v>
      </c>
      <c r="BL2466">
        <v>9.9999999999999995E-7</v>
      </c>
      <c r="BM2466">
        <v>0.14101367713758928</v>
      </c>
      <c r="BN2466">
        <v>0.01</v>
      </c>
      <c r="BO2466">
        <v>1</v>
      </c>
      <c r="BP2466">
        <v>9.9440803269116511E-4</v>
      </c>
      <c r="BQ2466">
        <v>0.01</v>
      </c>
      <c r="BR2466">
        <v>3.1622776601683792E-8</v>
      </c>
      <c r="BS2466">
        <v>1</v>
      </c>
      <c r="BT2466">
        <v>9.9999999999999995E-8</v>
      </c>
      <c r="BU2466">
        <v>1.1492644652069957E-4</v>
      </c>
      <c r="BV2466">
        <v>2.6448861040426291E-3</v>
      </c>
      <c r="BW2466">
        <v>3.7691795401149199E-3</v>
      </c>
      <c r="BX2466">
        <v>1</v>
      </c>
      <c r="BZ2466">
        <v>-55</v>
      </c>
      <c r="CA2466">
        <v>3.3333333333333335</v>
      </c>
      <c r="CB2466">
        <v>0.01</v>
      </c>
      <c r="CC2466">
        <v>7.5</v>
      </c>
      <c r="CD2466">
        <v>1.0000000000000001E-9</v>
      </c>
      <c r="CE2466">
        <v>0.01</v>
      </c>
      <c r="CF2466">
        <v>308.14999999999998</v>
      </c>
      <c r="CG2466">
        <v>7</v>
      </c>
      <c r="CI2466">
        <v>3.1508609137327831E-4</v>
      </c>
      <c r="CJ2466">
        <v>141.01367713758927</v>
      </c>
      <c r="CK2466">
        <v>4.8053601192697893E-4</v>
      </c>
      <c r="CL2466">
        <v>1.7593743789266972E-4</v>
      </c>
      <c r="CN2466">
        <v>-31.524085792359244</v>
      </c>
      <c r="CO2466">
        <v>-0.20156651638148324</v>
      </c>
      <c r="CP2466">
        <v>-16.5</v>
      </c>
    </row>
    <row r="2467" spans="17:94" x14ac:dyDescent="0.3">
      <c r="Q2467" s="55"/>
      <c r="AJ2467">
        <v>1.1492644652069945E-4</v>
      </c>
      <c r="AK2467">
        <v>5.222247756585887E-3</v>
      </c>
      <c r="AL2467">
        <v>1</v>
      </c>
      <c r="AM2467">
        <v>1</v>
      </c>
      <c r="AN2467">
        <v>1</v>
      </c>
      <c r="AO2467">
        <v>9.9999999999999995E-7</v>
      </c>
      <c r="AP2467">
        <v>1.6900152351322043E-5</v>
      </c>
      <c r="AQ2467">
        <v>0.01</v>
      </c>
      <c r="AR2467">
        <v>1.2762096206402242E-4</v>
      </c>
      <c r="AS2467">
        <v>4.7346018092867128E-4</v>
      </c>
      <c r="AT2467">
        <v>0.01</v>
      </c>
      <c r="AU2467">
        <v>5.7688380177238564E-6</v>
      </c>
      <c r="AV2467">
        <v>1</v>
      </c>
      <c r="AW2467">
        <v>1</v>
      </c>
      <c r="AX2467">
        <v>1</v>
      </c>
      <c r="AY2467">
        <v>1</v>
      </c>
      <c r="AZ2467">
        <v>1</v>
      </c>
      <c r="BA2467">
        <v>2.175113856435552E-3</v>
      </c>
      <c r="BB2467">
        <v>4.9151649504525051E-5</v>
      </c>
      <c r="BC2467">
        <v>1.0000000000000001E-9</v>
      </c>
      <c r="BD2467">
        <v>1E-3</v>
      </c>
      <c r="BE2467">
        <v>3.1508609137327832E-7</v>
      </c>
      <c r="BF2467">
        <v>1E-3</v>
      </c>
      <c r="BG2467">
        <v>2.4909742694487244E-5</v>
      </c>
      <c r="BH2467">
        <v>1E-3</v>
      </c>
      <c r="BI2467">
        <v>1.7593743789266973E-7</v>
      </c>
      <c r="BJ2467">
        <v>0.01</v>
      </c>
      <c r="BK2467">
        <v>4.8053601192697896E-7</v>
      </c>
      <c r="BL2467">
        <v>9.9999999999999995E-7</v>
      </c>
      <c r="BM2467">
        <v>0.14101367713758928</v>
      </c>
      <c r="BN2467">
        <v>0.01</v>
      </c>
      <c r="BO2467">
        <v>1</v>
      </c>
      <c r="BP2467">
        <v>9.9440803269116511E-4</v>
      </c>
      <c r="BQ2467">
        <v>0.01</v>
      </c>
      <c r="BR2467">
        <v>3.1622776601683792E-8</v>
      </c>
      <c r="BS2467">
        <v>1</v>
      </c>
      <c r="BT2467">
        <v>9.9999999999999995E-8</v>
      </c>
      <c r="BU2467">
        <v>1.1492644652069957E-4</v>
      </c>
      <c r="BV2467">
        <v>2.6448861040426291E-3</v>
      </c>
      <c r="BW2467">
        <v>3.7691795401149199E-3</v>
      </c>
      <c r="BX2467">
        <v>1</v>
      </c>
      <c r="BZ2467">
        <v>-55</v>
      </c>
      <c r="CA2467">
        <v>3.3333333333333335</v>
      </c>
      <c r="CB2467">
        <v>0.01</v>
      </c>
      <c r="CC2467">
        <v>7.5</v>
      </c>
      <c r="CD2467">
        <v>1.0000000000000001E-9</v>
      </c>
      <c r="CE2467">
        <v>0.01</v>
      </c>
      <c r="CF2467">
        <v>308.14999999999998</v>
      </c>
      <c r="CG2467">
        <v>7</v>
      </c>
      <c r="CI2467">
        <v>3.1508609137327831E-4</v>
      </c>
      <c r="CJ2467">
        <v>141.01367713758927</v>
      </c>
      <c r="CK2467">
        <v>4.8053601192697893E-4</v>
      </c>
      <c r="CL2467">
        <v>1.7593743789266972E-4</v>
      </c>
      <c r="CN2467">
        <v>-31.524085792359244</v>
      </c>
      <c r="CO2467">
        <v>-0.20156651638148324</v>
      </c>
      <c r="CP2467">
        <v>-16.5</v>
      </c>
    </row>
    <row r="2468" spans="17:94" x14ac:dyDescent="0.3">
      <c r="Q2468" s="55"/>
      <c r="AJ2468">
        <v>0.01</v>
      </c>
      <c r="AK2468">
        <v>0.01</v>
      </c>
      <c r="AL2468">
        <v>1</v>
      </c>
      <c r="AM2468">
        <v>1</v>
      </c>
      <c r="AN2468">
        <v>1</v>
      </c>
      <c r="AO2468">
        <v>9.9999999999999995E-7</v>
      </c>
      <c r="AP2468">
        <v>1.6900152351322043E-5</v>
      </c>
      <c r="AQ2468">
        <v>0.01</v>
      </c>
      <c r="AR2468">
        <v>1.2762096206402242E-4</v>
      </c>
      <c r="AS2468">
        <v>4.7346018092867128E-4</v>
      </c>
      <c r="AT2468">
        <v>0.01</v>
      </c>
      <c r="AU2468">
        <v>3.4932596917815341E-6</v>
      </c>
      <c r="AV2468">
        <v>1</v>
      </c>
      <c r="AW2468">
        <v>1</v>
      </c>
      <c r="AX2468">
        <v>1</v>
      </c>
      <c r="AY2468">
        <v>1</v>
      </c>
      <c r="AZ2468">
        <v>1</v>
      </c>
      <c r="BA2468">
        <v>4.1650912745234248E-4</v>
      </c>
      <c r="BB2468">
        <v>2.9763268698343628E-5</v>
      </c>
      <c r="BC2468">
        <v>1.0000000000000001E-9</v>
      </c>
      <c r="BD2468">
        <v>1E-3</v>
      </c>
      <c r="BE2468">
        <v>6.2632354628932739E-4</v>
      </c>
      <c r="BF2468">
        <v>1E-3</v>
      </c>
      <c r="BG2468">
        <v>3.1508609137327832E-7</v>
      </c>
      <c r="BH2468">
        <v>1E-3</v>
      </c>
      <c r="BI2468">
        <v>6.9518001042919012E-2</v>
      </c>
      <c r="BJ2468">
        <v>0.01</v>
      </c>
      <c r="BK2468">
        <v>3.0206154957237194E-3</v>
      </c>
      <c r="BL2468">
        <v>9.9999999999999995E-7</v>
      </c>
      <c r="BM2468">
        <v>88.640203376788762</v>
      </c>
      <c r="BN2468">
        <v>0.01</v>
      </c>
      <c r="BO2468">
        <v>1</v>
      </c>
      <c r="BP2468">
        <v>9.9440803269116511E-4</v>
      </c>
      <c r="BQ2468">
        <v>0.01</v>
      </c>
      <c r="BR2468">
        <v>1E-8</v>
      </c>
      <c r="BS2468">
        <v>1</v>
      </c>
      <c r="BT2468">
        <v>9.9999999999999995E-8</v>
      </c>
      <c r="BU2468">
        <v>1.1492644652069957E-4</v>
      </c>
      <c r="BV2468">
        <v>2.6448861040426291E-3</v>
      </c>
      <c r="BW2468">
        <v>3.7691795401149199E-3</v>
      </c>
      <c r="BX2468">
        <v>1</v>
      </c>
      <c r="BZ2468">
        <v>-55</v>
      </c>
      <c r="CA2468">
        <v>3.3333333333333335</v>
      </c>
      <c r="CB2468">
        <v>0.01</v>
      </c>
      <c r="CC2468">
        <v>8</v>
      </c>
      <c r="CD2468">
        <v>1.0000000000000001E-9</v>
      </c>
      <c r="CE2468">
        <v>0.01</v>
      </c>
      <c r="CF2468">
        <v>308.14999999999998</v>
      </c>
      <c r="CG2468">
        <v>7</v>
      </c>
      <c r="CI2468">
        <v>0.6263235462893274</v>
      </c>
      <c r="CJ2468">
        <v>88640.203376788762</v>
      </c>
      <c r="CK2468">
        <v>3.0206154957237192</v>
      </c>
      <c r="CL2468">
        <v>69.518001042919011</v>
      </c>
      <c r="CN2468">
        <v>-31.524085792359244</v>
      </c>
      <c r="CO2468">
        <v>-0.23212199477778739</v>
      </c>
      <c r="CP2468">
        <v>-16.5</v>
      </c>
    </row>
    <row r="2469" spans="17:94" x14ac:dyDescent="0.3">
      <c r="Q2469" s="55"/>
      <c r="AJ2469">
        <v>0.01</v>
      </c>
      <c r="AK2469">
        <v>0.01</v>
      </c>
      <c r="AL2469">
        <v>1</v>
      </c>
      <c r="AM2469">
        <v>1</v>
      </c>
      <c r="AN2469">
        <v>1</v>
      </c>
      <c r="AO2469">
        <v>9.9999999999999995E-7</v>
      </c>
      <c r="AP2469">
        <v>1.6900152351322043E-5</v>
      </c>
      <c r="AQ2469">
        <v>0.01</v>
      </c>
      <c r="AR2469">
        <v>3.1996816254392111E-3</v>
      </c>
      <c r="AS2469">
        <v>0.01</v>
      </c>
      <c r="AT2469">
        <v>0.01</v>
      </c>
      <c r="AU2469">
        <v>3.4932596917815341E-6</v>
      </c>
      <c r="AV2469">
        <v>1</v>
      </c>
      <c r="AW2469">
        <v>1</v>
      </c>
      <c r="AX2469">
        <v>1</v>
      </c>
      <c r="AY2469">
        <v>1</v>
      </c>
      <c r="AZ2469">
        <v>1</v>
      </c>
      <c r="BA2469">
        <v>4.1650912745234248E-4</v>
      </c>
      <c r="BB2469">
        <v>2.9763268698343628E-5</v>
      </c>
      <c r="BC2469">
        <v>1.0000000000000001E-9</v>
      </c>
      <c r="BD2469">
        <v>1E-3</v>
      </c>
      <c r="BE2469">
        <v>2.4981239666250316E-5</v>
      </c>
      <c r="BF2469">
        <v>1E-3</v>
      </c>
      <c r="BG2469">
        <v>3.1508609137327832E-7</v>
      </c>
      <c r="BH2469">
        <v>1E-3</v>
      </c>
      <c r="BI2469">
        <v>1.7429383619808849</v>
      </c>
      <c r="BJ2469">
        <v>0.01</v>
      </c>
      <c r="BK2469">
        <v>3.0206154957237194E-3</v>
      </c>
      <c r="BL2469">
        <v>9.9999999999999995E-7</v>
      </c>
      <c r="BM2469">
        <v>3.5354605103698642</v>
      </c>
      <c r="BN2469">
        <v>0.01</v>
      </c>
      <c r="BO2469">
        <v>1</v>
      </c>
      <c r="BP2469">
        <v>9.9440803269116511E-4</v>
      </c>
      <c r="BQ2469">
        <v>0.01</v>
      </c>
      <c r="BR2469">
        <v>1E-8</v>
      </c>
      <c r="BS2469">
        <v>1</v>
      </c>
      <c r="BT2469">
        <v>9.9999999999999995E-8</v>
      </c>
      <c r="BU2469">
        <v>1.1492644652069957E-4</v>
      </c>
      <c r="BV2469">
        <v>2.6448861040426291E-3</v>
      </c>
      <c r="BW2469">
        <v>3.7691795401149199E-3</v>
      </c>
      <c r="BX2469">
        <v>1</v>
      </c>
      <c r="BZ2469">
        <v>-55</v>
      </c>
      <c r="CA2469">
        <v>3.3333333333333335</v>
      </c>
      <c r="CB2469">
        <v>0.01</v>
      </c>
      <c r="CC2469">
        <v>8</v>
      </c>
      <c r="CD2469">
        <v>1.0000000000000001E-9</v>
      </c>
      <c r="CE2469">
        <v>0.01</v>
      </c>
      <c r="CF2469">
        <v>308.14999999999998</v>
      </c>
      <c r="CG2469">
        <v>7</v>
      </c>
      <c r="CI2469">
        <v>2.4981239666250314E-2</v>
      </c>
      <c r="CJ2469">
        <v>3535.4605103698641</v>
      </c>
      <c r="CK2469">
        <v>3.0206154957237192</v>
      </c>
      <c r="CL2469">
        <v>1742.9383619808848</v>
      </c>
      <c r="CN2469">
        <v>-31.524085792359244</v>
      </c>
      <c r="CO2469">
        <v>-0.23212199477778739</v>
      </c>
      <c r="CP2469">
        <v>-16.5</v>
      </c>
    </row>
    <row r="2470" spans="17:94" x14ac:dyDescent="0.3">
      <c r="Q2470" s="55"/>
      <c r="AJ2470">
        <v>0.01</v>
      </c>
      <c r="AK2470">
        <v>0.01</v>
      </c>
      <c r="AL2470">
        <v>1</v>
      </c>
      <c r="AM2470">
        <v>1</v>
      </c>
      <c r="AN2470">
        <v>1</v>
      </c>
      <c r="AO2470">
        <v>9.9999999999999995E-7</v>
      </c>
      <c r="AP2470">
        <v>1.6900152351322043E-5</v>
      </c>
      <c r="AQ2470">
        <v>0.01</v>
      </c>
      <c r="AR2470">
        <v>1.2762096206402242E-4</v>
      </c>
      <c r="AS2470">
        <v>4.7346018092867128E-4</v>
      </c>
      <c r="AT2470">
        <v>0.01</v>
      </c>
      <c r="AU2470">
        <v>3.4932596917815341E-6</v>
      </c>
      <c r="AV2470">
        <v>1</v>
      </c>
      <c r="AW2470">
        <v>1</v>
      </c>
      <c r="AX2470">
        <v>1</v>
      </c>
      <c r="AY2470">
        <v>1</v>
      </c>
      <c r="AZ2470">
        <v>1</v>
      </c>
      <c r="BA2470">
        <v>4.1650912745234248E-4</v>
      </c>
      <c r="BB2470">
        <v>2.9763268698343628E-5</v>
      </c>
      <c r="BC2470">
        <v>1.0000000000000001E-9</v>
      </c>
      <c r="BD2470">
        <v>1E-3</v>
      </c>
      <c r="BE2470">
        <v>9.9638970777949132E-7</v>
      </c>
      <c r="BF2470">
        <v>1E-3</v>
      </c>
      <c r="BG2470">
        <v>3.1508609137327832E-7</v>
      </c>
      <c r="BH2470">
        <v>1E-3</v>
      </c>
      <c r="BI2470">
        <v>6.9518001042919012E-2</v>
      </c>
      <c r="BJ2470">
        <v>0.01</v>
      </c>
      <c r="BK2470">
        <v>3.0206154957237194E-3</v>
      </c>
      <c r="BL2470">
        <v>9.9999999999999995E-7</v>
      </c>
      <c r="BM2470">
        <v>88.640203376788762</v>
      </c>
      <c r="BN2470">
        <v>0.01</v>
      </c>
      <c r="BO2470">
        <v>1</v>
      </c>
      <c r="BP2470">
        <v>9.9440803269116511E-4</v>
      </c>
      <c r="BQ2470">
        <v>0.01</v>
      </c>
      <c r="BR2470">
        <v>1E-8</v>
      </c>
      <c r="BS2470">
        <v>1</v>
      </c>
      <c r="BT2470">
        <v>9.9999999999999995E-8</v>
      </c>
      <c r="BU2470">
        <v>1.1492644652069957E-4</v>
      </c>
      <c r="BV2470">
        <v>2.6448861040426291E-3</v>
      </c>
      <c r="BW2470">
        <v>3.7691795401149199E-3</v>
      </c>
      <c r="BX2470">
        <v>1</v>
      </c>
      <c r="BZ2470">
        <v>-55</v>
      </c>
      <c r="CA2470">
        <v>3.3333333333333335</v>
      </c>
      <c r="CB2470">
        <v>0.01</v>
      </c>
      <c r="CC2470">
        <v>8</v>
      </c>
      <c r="CD2470">
        <v>1.0000000000000001E-9</v>
      </c>
      <c r="CE2470">
        <v>0.01</v>
      </c>
      <c r="CF2470">
        <v>308.14999999999998</v>
      </c>
      <c r="CG2470">
        <v>7</v>
      </c>
      <c r="CI2470">
        <v>9.9638970777949135E-4</v>
      </c>
      <c r="CJ2470">
        <v>88640.203376788762</v>
      </c>
      <c r="CK2470">
        <v>3.0206154957237192</v>
      </c>
      <c r="CL2470">
        <v>69.518001042919011</v>
      </c>
      <c r="CN2470">
        <v>-31.524085792359244</v>
      </c>
      <c r="CO2470">
        <v>-0.23212199477778739</v>
      </c>
      <c r="CP2470">
        <v>-16.5</v>
      </c>
    </row>
    <row r="2471" spans="17:94" x14ac:dyDescent="0.3">
      <c r="Q2471" s="55"/>
      <c r="AJ2471">
        <v>0.01</v>
      </c>
      <c r="AK2471">
        <v>0.01</v>
      </c>
      <c r="AL2471">
        <v>1</v>
      </c>
      <c r="AM2471">
        <v>1</v>
      </c>
      <c r="AN2471">
        <v>1</v>
      </c>
      <c r="AO2471">
        <v>9.9999999999999995E-7</v>
      </c>
      <c r="AP2471">
        <v>1.6900152351322043E-5</v>
      </c>
      <c r="AQ2471">
        <v>0.01</v>
      </c>
      <c r="AR2471">
        <v>1.2762096206402242E-4</v>
      </c>
      <c r="AS2471">
        <v>4.7346018092867128E-4</v>
      </c>
      <c r="AT2471">
        <v>0.01</v>
      </c>
      <c r="AU2471">
        <v>3.4932596917815341E-6</v>
      </c>
      <c r="AV2471">
        <v>1</v>
      </c>
      <c r="AW2471">
        <v>1</v>
      </c>
      <c r="AX2471">
        <v>1</v>
      </c>
      <c r="AY2471">
        <v>1</v>
      </c>
      <c r="AZ2471">
        <v>1</v>
      </c>
      <c r="BA2471">
        <v>4.1650912745234248E-4</v>
      </c>
      <c r="BB2471">
        <v>2.9763268698343628E-5</v>
      </c>
      <c r="BC2471">
        <v>1.0000000000000001E-9</v>
      </c>
      <c r="BD2471">
        <v>1E-3</v>
      </c>
      <c r="BE2471">
        <v>6.2632354628932739E-4</v>
      </c>
      <c r="BF2471">
        <v>1E-3</v>
      </c>
      <c r="BG2471">
        <v>3.1508609137327832E-7</v>
      </c>
      <c r="BH2471">
        <v>1E-3</v>
      </c>
      <c r="BI2471">
        <v>6.9518001042919012E-2</v>
      </c>
      <c r="BJ2471">
        <v>0.01</v>
      </c>
      <c r="BK2471">
        <v>4.8053601192697864E-6</v>
      </c>
      <c r="BL2471">
        <v>9.9999999999999995E-7</v>
      </c>
      <c r="BM2471">
        <v>88.640203376788762</v>
      </c>
      <c r="BN2471">
        <v>0.01</v>
      </c>
      <c r="BO2471">
        <v>1</v>
      </c>
      <c r="BP2471">
        <v>9.9440803269116511E-4</v>
      </c>
      <c r="BQ2471">
        <v>0.01</v>
      </c>
      <c r="BR2471">
        <v>1E-8</v>
      </c>
      <c r="BS2471">
        <v>1</v>
      </c>
      <c r="BT2471">
        <v>9.9999999999999995E-8</v>
      </c>
      <c r="BU2471">
        <v>1.1492644652069957E-4</v>
      </c>
      <c r="BV2471">
        <v>2.6448861040426291E-3</v>
      </c>
      <c r="BW2471">
        <v>3.7691795401149199E-3</v>
      </c>
      <c r="BX2471">
        <v>1</v>
      </c>
      <c r="BZ2471">
        <v>-55</v>
      </c>
      <c r="CA2471">
        <v>3.3333333333333335</v>
      </c>
      <c r="CB2471">
        <v>0.01</v>
      </c>
      <c r="CC2471">
        <v>8</v>
      </c>
      <c r="CD2471">
        <v>1.0000000000000001E-9</v>
      </c>
      <c r="CE2471">
        <v>0.01</v>
      </c>
      <c r="CF2471">
        <v>308.14999999999998</v>
      </c>
      <c r="CG2471">
        <v>7</v>
      </c>
      <c r="CI2471">
        <v>0.6263235462893274</v>
      </c>
      <c r="CJ2471">
        <v>88640.203376788762</v>
      </c>
      <c r="CK2471">
        <v>4.8053601192697866E-3</v>
      </c>
      <c r="CL2471">
        <v>69.518001042919011</v>
      </c>
      <c r="CN2471">
        <v>-31.524085792359244</v>
      </c>
      <c r="CO2471">
        <v>-0.23212199477778739</v>
      </c>
      <c r="CP2471">
        <v>-16.5</v>
      </c>
    </row>
    <row r="2472" spans="17:94" x14ac:dyDescent="0.3">
      <c r="Q2472" s="55"/>
      <c r="AJ2472">
        <v>0.01</v>
      </c>
      <c r="AK2472">
        <v>0.01</v>
      </c>
      <c r="AL2472">
        <v>1</v>
      </c>
      <c r="AM2472">
        <v>1</v>
      </c>
      <c r="AN2472">
        <v>1</v>
      </c>
      <c r="AO2472">
        <v>9.9999999999999995E-7</v>
      </c>
      <c r="AP2472">
        <v>1.6900152351322043E-5</v>
      </c>
      <c r="AQ2472">
        <v>0.01</v>
      </c>
      <c r="AR2472">
        <v>3.1996816254392111E-3</v>
      </c>
      <c r="AS2472">
        <v>0.01</v>
      </c>
      <c r="AT2472">
        <v>0.01</v>
      </c>
      <c r="AU2472">
        <v>3.4932596917815341E-6</v>
      </c>
      <c r="AV2472">
        <v>1</v>
      </c>
      <c r="AW2472">
        <v>1</v>
      </c>
      <c r="AX2472">
        <v>1</v>
      </c>
      <c r="AY2472">
        <v>1</v>
      </c>
      <c r="AZ2472">
        <v>1</v>
      </c>
      <c r="BA2472">
        <v>4.1650912745234248E-4</v>
      </c>
      <c r="BB2472">
        <v>2.9763268698343628E-5</v>
      </c>
      <c r="BC2472">
        <v>1.0000000000000001E-9</v>
      </c>
      <c r="BD2472">
        <v>1E-3</v>
      </c>
      <c r="BE2472">
        <v>2.4981239666250316E-5</v>
      </c>
      <c r="BF2472">
        <v>1E-3</v>
      </c>
      <c r="BG2472">
        <v>3.1508609137327832E-7</v>
      </c>
      <c r="BH2472">
        <v>1E-3</v>
      </c>
      <c r="BI2472">
        <v>1.7429383619808849</v>
      </c>
      <c r="BJ2472">
        <v>0.01</v>
      </c>
      <c r="BK2472">
        <v>4.8053601192697864E-6</v>
      </c>
      <c r="BL2472">
        <v>9.9999999999999995E-7</v>
      </c>
      <c r="BM2472">
        <v>3.5354605103698642</v>
      </c>
      <c r="BN2472">
        <v>0.01</v>
      </c>
      <c r="BO2472">
        <v>1</v>
      </c>
      <c r="BP2472">
        <v>9.9440803269116511E-4</v>
      </c>
      <c r="BQ2472">
        <v>0.01</v>
      </c>
      <c r="BR2472">
        <v>1E-8</v>
      </c>
      <c r="BS2472">
        <v>1</v>
      </c>
      <c r="BT2472">
        <v>9.9999999999999995E-8</v>
      </c>
      <c r="BU2472">
        <v>1.1492644652069957E-4</v>
      </c>
      <c r="BV2472">
        <v>2.6448861040426291E-3</v>
      </c>
      <c r="BW2472">
        <v>3.7691795401149199E-3</v>
      </c>
      <c r="BX2472">
        <v>1</v>
      </c>
      <c r="BZ2472">
        <v>-55</v>
      </c>
      <c r="CA2472">
        <v>3.3333333333333335</v>
      </c>
      <c r="CB2472">
        <v>0.01</v>
      </c>
      <c r="CC2472">
        <v>8</v>
      </c>
      <c r="CD2472">
        <v>1.0000000000000001E-9</v>
      </c>
      <c r="CE2472">
        <v>0.01</v>
      </c>
      <c r="CF2472">
        <v>308.14999999999998</v>
      </c>
      <c r="CG2472">
        <v>7</v>
      </c>
      <c r="CI2472">
        <v>2.4981239666250314E-2</v>
      </c>
      <c r="CJ2472">
        <v>3535.4605103698641</v>
      </c>
      <c r="CK2472">
        <v>4.8053601192697866E-3</v>
      </c>
      <c r="CL2472">
        <v>1742.9383619808848</v>
      </c>
      <c r="CN2472">
        <v>-31.524085792359244</v>
      </c>
      <c r="CO2472">
        <v>-0.23212199477778739</v>
      </c>
      <c r="CP2472">
        <v>-16.5</v>
      </c>
    </row>
    <row r="2473" spans="17:94" x14ac:dyDescent="0.3">
      <c r="Q2473" s="55"/>
      <c r="AJ2473">
        <v>0.01</v>
      </c>
      <c r="AK2473">
        <v>0.01</v>
      </c>
      <c r="AL2473">
        <v>1</v>
      </c>
      <c r="AM2473">
        <v>1</v>
      </c>
      <c r="AN2473">
        <v>1</v>
      </c>
      <c r="AO2473">
        <v>9.9999999999999995E-7</v>
      </c>
      <c r="AP2473">
        <v>1.6900152351322043E-5</v>
      </c>
      <c r="AQ2473">
        <v>0.01</v>
      </c>
      <c r="AR2473">
        <v>1.2762096206402242E-4</v>
      </c>
      <c r="AS2473">
        <v>4.7346018092867128E-4</v>
      </c>
      <c r="AT2473">
        <v>0.01</v>
      </c>
      <c r="AU2473">
        <v>3.4932596917815341E-6</v>
      </c>
      <c r="AV2473">
        <v>1</v>
      </c>
      <c r="AW2473">
        <v>1</v>
      </c>
      <c r="AX2473">
        <v>1</v>
      </c>
      <c r="AY2473">
        <v>1</v>
      </c>
      <c r="AZ2473">
        <v>1</v>
      </c>
      <c r="BA2473">
        <v>4.1650912745234248E-4</v>
      </c>
      <c r="BB2473">
        <v>2.9763268698343628E-5</v>
      </c>
      <c r="BC2473">
        <v>1.0000000000000001E-9</v>
      </c>
      <c r="BD2473">
        <v>1E-3</v>
      </c>
      <c r="BE2473">
        <v>9.9638970777949132E-7</v>
      </c>
      <c r="BF2473">
        <v>1E-3</v>
      </c>
      <c r="BG2473">
        <v>3.1508609137327832E-7</v>
      </c>
      <c r="BH2473">
        <v>1E-3</v>
      </c>
      <c r="BI2473">
        <v>6.9518001042919012E-2</v>
      </c>
      <c r="BJ2473">
        <v>0.01</v>
      </c>
      <c r="BK2473">
        <v>4.8053601192697864E-6</v>
      </c>
      <c r="BL2473">
        <v>9.9999999999999995E-7</v>
      </c>
      <c r="BM2473">
        <v>88.640203376788762</v>
      </c>
      <c r="BN2473">
        <v>0.01</v>
      </c>
      <c r="BO2473">
        <v>1</v>
      </c>
      <c r="BP2473">
        <v>9.9440803269116511E-4</v>
      </c>
      <c r="BQ2473">
        <v>0.01</v>
      </c>
      <c r="BR2473">
        <v>1E-8</v>
      </c>
      <c r="BS2473">
        <v>1</v>
      </c>
      <c r="BT2473">
        <v>9.9999999999999995E-8</v>
      </c>
      <c r="BU2473">
        <v>1.1492644652069957E-4</v>
      </c>
      <c r="BV2473">
        <v>2.6448861040426291E-3</v>
      </c>
      <c r="BW2473">
        <v>3.7691795401149199E-3</v>
      </c>
      <c r="BX2473">
        <v>1</v>
      </c>
      <c r="BZ2473">
        <v>-55</v>
      </c>
      <c r="CA2473">
        <v>3.3333333333333335</v>
      </c>
      <c r="CB2473">
        <v>0.01</v>
      </c>
      <c r="CC2473">
        <v>8</v>
      </c>
      <c r="CD2473">
        <v>1.0000000000000001E-9</v>
      </c>
      <c r="CE2473">
        <v>0.01</v>
      </c>
      <c r="CF2473">
        <v>308.14999999999998</v>
      </c>
      <c r="CG2473">
        <v>7</v>
      </c>
      <c r="CI2473">
        <v>9.9638970777949135E-4</v>
      </c>
      <c r="CJ2473">
        <v>88640.203376788762</v>
      </c>
      <c r="CK2473">
        <v>4.8053601192697866E-3</v>
      </c>
      <c r="CL2473">
        <v>69.518001042919011</v>
      </c>
      <c r="CN2473">
        <v>-31.524085792359244</v>
      </c>
      <c r="CO2473">
        <v>-0.23212199477778739</v>
      </c>
      <c r="CP2473">
        <v>-16.5</v>
      </c>
    </row>
    <row r="2474" spans="17:94" x14ac:dyDescent="0.3">
      <c r="Q2474" s="55"/>
      <c r="AJ2474">
        <v>0.01</v>
      </c>
      <c r="AK2474">
        <v>0.01</v>
      </c>
      <c r="AL2474">
        <v>1</v>
      </c>
      <c r="AM2474">
        <v>1</v>
      </c>
      <c r="AN2474">
        <v>1</v>
      </c>
      <c r="AO2474">
        <v>9.9999999999999995E-7</v>
      </c>
      <c r="AP2474">
        <v>1.6900152351322043E-5</v>
      </c>
      <c r="AQ2474">
        <v>0.01</v>
      </c>
      <c r="AR2474">
        <v>1.2762096206402242E-4</v>
      </c>
      <c r="AS2474">
        <v>4.7346018092867128E-4</v>
      </c>
      <c r="AT2474">
        <v>0.01</v>
      </c>
      <c r="AU2474">
        <v>3.4932596917815341E-6</v>
      </c>
      <c r="AV2474">
        <v>1</v>
      </c>
      <c r="AW2474">
        <v>1</v>
      </c>
      <c r="AX2474">
        <v>1</v>
      </c>
      <c r="AY2474">
        <v>1</v>
      </c>
      <c r="AZ2474">
        <v>1</v>
      </c>
      <c r="BA2474">
        <v>4.1650912745234248E-4</v>
      </c>
      <c r="BB2474">
        <v>2.9763268698343628E-5</v>
      </c>
      <c r="BC2474">
        <v>1.0000000000000001E-9</v>
      </c>
      <c r="BD2474">
        <v>1E-3</v>
      </c>
      <c r="BE2474">
        <v>6.2632354628932739E-4</v>
      </c>
      <c r="BF2474">
        <v>1E-3</v>
      </c>
      <c r="BG2474">
        <v>3.1508609137327832E-7</v>
      </c>
      <c r="BH2474">
        <v>1E-3</v>
      </c>
      <c r="BI2474">
        <v>1.1059303319337579E-4</v>
      </c>
      <c r="BJ2474">
        <v>0.01</v>
      </c>
      <c r="BK2474">
        <v>3.0206154957237194E-3</v>
      </c>
      <c r="BL2474">
        <v>9.9999999999999995E-7</v>
      </c>
      <c r="BM2474">
        <v>88.640203376788762</v>
      </c>
      <c r="BN2474">
        <v>0.01</v>
      </c>
      <c r="BO2474">
        <v>1</v>
      </c>
      <c r="BP2474">
        <v>9.9440803269116511E-4</v>
      </c>
      <c r="BQ2474">
        <v>0.01</v>
      </c>
      <c r="BR2474">
        <v>1E-8</v>
      </c>
      <c r="BS2474">
        <v>1</v>
      </c>
      <c r="BT2474">
        <v>9.9999999999999995E-8</v>
      </c>
      <c r="BU2474">
        <v>1.1492644652069957E-4</v>
      </c>
      <c r="BV2474">
        <v>2.6448861040426291E-3</v>
      </c>
      <c r="BW2474">
        <v>3.7691795401149199E-3</v>
      </c>
      <c r="BX2474">
        <v>1</v>
      </c>
      <c r="BZ2474">
        <v>-55</v>
      </c>
      <c r="CA2474">
        <v>3.3333333333333335</v>
      </c>
      <c r="CB2474">
        <v>0.01</v>
      </c>
      <c r="CC2474">
        <v>8</v>
      </c>
      <c r="CD2474">
        <v>1.0000000000000001E-9</v>
      </c>
      <c r="CE2474">
        <v>0.01</v>
      </c>
      <c r="CF2474">
        <v>308.14999999999998</v>
      </c>
      <c r="CG2474">
        <v>7</v>
      </c>
      <c r="CI2474">
        <v>0.6263235462893274</v>
      </c>
      <c r="CJ2474">
        <v>88640.203376788762</v>
      </c>
      <c r="CK2474">
        <v>3.0206154957237192</v>
      </c>
      <c r="CL2474">
        <v>0.11059303319337578</v>
      </c>
      <c r="CN2474">
        <v>-31.524085792359244</v>
      </c>
      <c r="CO2474">
        <v>-0.23212199477778739</v>
      </c>
      <c r="CP2474">
        <v>-16.5</v>
      </c>
    </row>
    <row r="2475" spans="17:94" x14ac:dyDescent="0.3">
      <c r="Q2475" s="55"/>
      <c r="AJ2475">
        <v>0.01</v>
      </c>
      <c r="AK2475">
        <v>0.01</v>
      </c>
      <c r="AL2475">
        <v>1</v>
      </c>
      <c r="AM2475">
        <v>1</v>
      </c>
      <c r="AN2475">
        <v>1</v>
      </c>
      <c r="AO2475">
        <v>9.9999999999999995E-7</v>
      </c>
      <c r="AP2475">
        <v>1.6900152351322043E-5</v>
      </c>
      <c r="AQ2475">
        <v>0.01</v>
      </c>
      <c r="AR2475">
        <v>3.1996816254392111E-3</v>
      </c>
      <c r="AS2475">
        <v>0.01</v>
      </c>
      <c r="AT2475">
        <v>0.01</v>
      </c>
      <c r="AU2475">
        <v>3.4932596917815341E-6</v>
      </c>
      <c r="AV2475">
        <v>1</v>
      </c>
      <c r="AW2475">
        <v>1</v>
      </c>
      <c r="AX2475">
        <v>1</v>
      </c>
      <c r="AY2475">
        <v>1</v>
      </c>
      <c r="AZ2475">
        <v>1</v>
      </c>
      <c r="BA2475">
        <v>4.1650912745234248E-4</v>
      </c>
      <c r="BB2475">
        <v>2.9763268698343628E-5</v>
      </c>
      <c r="BC2475">
        <v>1.0000000000000001E-9</v>
      </c>
      <c r="BD2475">
        <v>1E-3</v>
      </c>
      <c r="BE2475">
        <v>2.4981239666250316E-5</v>
      </c>
      <c r="BF2475">
        <v>1E-3</v>
      </c>
      <c r="BG2475">
        <v>3.1508609137327832E-7</v>
      </c>
      <c r="BH2475">
        <v>1E-3</v>
      </c>
      <c r="BI2475">
        <v>2.7727615470639873E-3</v>
      </c>
      <c r="BJ2475">
        <v>0.01</v>
      </c>
      <c r="BK2475">
        <v>3.0206154957237194E-3</v>
      </c>
      <c r="BL2475">
        <v>9.9999999999999995E-7</v>
      </c>
      <c r="BM2475">
        <v>3.5354605103698642</v>
      </c>
      <c r="BN2475">
        <v>0.01</v>
      </c>
      <c r="BO2475">
        <v>1</v>
      </c>
      <c r="BP2475">
        <v>9.9440803269116511E-4</v>
      </c>
      <c r="BQ2475">
        <v>0.01</v>
      </c>
      <c r="BR2475">
        <v>1E-8</v>
      </c>
      <c r="BS2475">
        <v>1</v>
      </c>
      <c r="BT2475">
        <v>9.9999999999999995E-8</v>
      </c>
      <c r="BU2475">
        <v>1.1492644652069957E-4</v>
      </c>
      <c r="BV2475">
        <v>2.6448861040426291E-3</v>
      </c>
      <c r="BW2475">
        <v>3.7691795401149199E-3</v>
      </c>
      <c r="BX2475">
        <v>1</v>
      </c>
      <c r="BZ2475">
        <v>-55</v>
      </c>
      <c r="CA2475">
        <v>3.3333333333333335</v>
      </c>
      <c r="CB2475">
        <v>0.01</v>
      </c>
      <c r="CC2475">
        <v>8</v>
      </c>
      <c r="CD2475">
        <v>1.0000000000000001E-9</v>
      </c>
      <c r="CE2475">
        <v>0.01</v>
      </c>
      <c r="CF2475">
        <v>308.14999999999998</v>
      </c>
      <c r="CG2475">
        <v>7</v>
      </c>
      <c r="CI2475">
        <v>2.4981239666250314E-2</v>
      </c>
      <c r="CJ2475">
        <v>3535.4605103698641</v>
      </c>
      <c r="CK2475">
        <v>3.0206154957237192</v>
      </c>
      <c r="CL2475">
        <v>2.7727615470639875</v>
      </c>
      <c r="CN2475">
        <v>-31.524085792359244</v>
      </c>
      <c r="CO2475">
        <v>-0.23212199477778739</v>
      </c>
      <c r="CP2475">
        <v>-16.5</v>
      </c>
    </row>
    <row r="2476" spans="17:94" x14ac:dyDescent="0.3">
      <c r="Q2476" s="55"/>
      <c r="AJ2476">
        <v>0.01</v>
      </c>
      <c r="AK2476">
        <v>0.01</v>
      </c>
      <c r="AL2476">
        <v>1</v>
      </c>
      <c r="AM2476">
        <v>1</v>
      </c>
      <c r="AN2476">
        <v>1</v>
      </c>
      <c r="AO2476">
        <v>9.9999999999999995E-7</v>
      </c>
      <c r="AP2476">
        <v>1.6900152351322043E-5</v>
      </c>
      <c r="AQ2476">
        <v>0.01</v>
      </c>
      <c r="AR2476">
        <v>1.2762096206402242E-4</v>
      </c>
      <c r="AS2476">
        <v>4.7346018092867128E-4</v>
      </c>
      <c r="AT2476">
        <v>0.01</v>
      </c>
      <c r="AU2476">
        <v>3.4932596917815341E-6</v>
      </c>
      <c r="AV2476">
        <v>1</v>
      </c>
      <c r="AW2476">
        <v>1</v>
      </c>
      <c r="AX2476">
        <v>1</v>
      </c>
      <c r="AY2476">
        <v>1</v>
      </c>
      <c r="AZ2476">
        <v>1</v>
      </c>
      <c r="BA2476">
        <v>4.1650912745234248E-4</v>
      </c>
      <c r="BB2476">
        <v>2.9763268698343628E-5</v>
      </c>
      <c r="BC2476">
        <v>1.0000000000000001E-9</v>
      </c>
      <c r="BD2476">
        <v>1E-3</v>
      </c>
      <c r="BE2476">
        <v>9.9638970777949132E-7</v>
      </c>
      <c r="BF2476">
        <v>1E-3</v>
      </c>
      <c r="BG2476">
        <v>3.1508609137327832E-7</v>
      </c>
      <c r="BH2476">
        <v>1E-3</v>
      </c>
      <c r="BI2476">
        <v>1.1059303319337579E-4</v>
      </c>
      <c r="BJ2476">
        <v>0.01</v>
      </c>
      <c r="BK2476">
        <v>3.0206154957237194E-3</v>
      </c>
      <c r="BL2476">
        <v>9.9999999999999995E-7</v>
      </c>
      <c r="BM2476">
        <v>88.640203376788762</v>
      </c>
      <c r="BN2476">
        <v>0.01</v>
      </c>
      <c r="BO2476">
        <v>1</v>
      </c>
      <c r="BP2476">
        <v>9.9440803269116511E-4</v>
      </c>
      <c r="BQ2476">
        <v>0.01</v>
      </c>
      <c r="BR2476">
        <v>1E-8</v>
      </c>
      <c r="BS2476">
        <v>1</v>
      </c>
      <c r="BT2476">
        <v>9.9999999999999995E-8</v>
      </c>
      <c r="BU2476">
        <v>1.1492644652069957E-4</v>
      </c>
      <c r="BV2476">
        <v>2.6448861040426291E-3</v>
      </c>
      <c r="BW2476">
        <v>3.7691795401149199E-3</v>
      </c>
      <c r="BX2476">
        <v>1</v>
      </c>
      <c r="BZ2476">
        <v>-55</v>
      </c>
      <c r="CA2476">
        <v>3.3333333333333335</v>
      </c>
      <c r="CB2476">
        <v>0.01</v>
      </c>
      <c r="CC2476">
        <v>8</v>
      </c>
      <c r="CD2476">
        <v>1.0000000000000001E-9</v>
      </c>
      <c r="CE2476">
        <v>0.01</v>
      </c>
      <c r="CF2476">
        <v>308.14999999999998</v>
      </c>
      <c r="CG2476">
        <v>7</v>
      </c>
      <c r="CI2476">
        <v>9.9638970777949135E-4</v>
      </c>
      <c r="CJ2476">
        <v>88640.203376788762</v>
      </c>
      <c r="CK2476">
        <v>3.0206154957237192</v>
      </c>
      <c r="CL2476">
        <v>0.11059303319337578</v>
      </c>
      <c r="CN2476">
        <v>-31.524085792359244</v>
      </c>
      <c r="CO2476">
        <v>-0.23212199477778739</v>
      </c>
      <c r="CP2476">
        <v>-16.5</v>
      </c>
    </row>
    <row r="2477" spans="17:94" x14ac:dyDescent="0.3">
      <c r="Q2477" s="55"/>
      <c r="AJ2477">
        <v>0.01</v>
      </c>
      <c r="AK2477">
        <v>0.01</v>
      </c>
      <c r="AL2477">
        <v>1</v>
      </c>
      <c r="AM2477">
        <v>1</v>
      </c>
      <c r="AN2477">
        <v>1</v>
      </c>
      <c r="AO2477">
        <v>9.9999999999999995E-7</v>
      </c>
      <c r="AP2477">
        <v>1.6900152351322043E-5</v>
      </c>
      <c r="AQ2477">
        <v>0.01</v>
      </c>
      <c r="AR2477">
        <v>1.2762096206402242E-4</v>
      </c>
      <c r="AS2477">
        <v>4.7346018092867128E-4</v>
      </c>
      <c r="AT2477">
        <v>0.01</v>
      </c>
      <c r="AU2477">
        <v>3.4932596917815341E-6</v>
      </c>
      <c r="AV2477">
        <v>1</v>
      </c>
      <c r="AW2477">
        <v>1</v>
      </c>
      <c r="AX2477">
        <v>1</v>
      </c>
      <c r="AY2477">
        <v>1</v>
      </c>
      <c r="AZ2477">
        <v>1</v>
      </c>
      <c r="BA2477">
        <v>4.1650912745234248E-4</v>
      </c>
      <c r="BB2477">
        <v>2.9763268698343628E-5</v>
      </c>
      <c r="BC2477">
        <v>1.0000000000000001E-9</v>
      </c>
      <c r="BD2477">
        <v>1E-3</v>
      </c>
      <c r="BE2477">
        <v>6.2632354628932739E-4</v>
      </c>
      <c r="BF2477">
        <v>1E-3</v>
      </c>
      <c r="BG2477">
        <v>3.1508609137327832E-7</v>
      </c>
      <c r="BH2477">
        <v>1E-3</v>
      </c>
      <c r="BI2477">
        <v>1.1059303319337579E-4</v>
      </c>
      <c r="BJ2477">
        <v>0.01</v>
      </c>
      <c r="BK2477">
        <v>4.8053601192697864E-6</v>
      </c>
      <c r="BL2477">
        <v>9.9999999999999995E-7</v>
      </c>
      <c r="BM2477">
        <v>88.640203376788762</v>
      </c>
      <c r="BN2477">
        <v>0.01</v>
      </c>
      <c r="BO2477">
        <v>1</v>
      </c>
      <c r="BP2477">
        <v>9.9440803269116511E-4</v>
      </c>
      <c r="BQ2477">
        <v>0.01</v>
      </c>
      <c r="BR2477">
        <v>1E-8</v>
      </c>
      <c r="BS2477">
        <v>1</v>
      </c>
      <c r="BT2477">
        <v>9.9999999999999995E-8</v>
      </c>
      <c r="BU2477">
        <v>1.1492644652069957E-4</v>
      </c>
      <c r="BV2477">
        <v>2.6448861040426291E-3</v>
      </c>
      <c r="BW2477">
        <v>3.7691795401149199E-3</v>
      </c>
      <c r="BX2477">
        <v>1</v>
      </c>
      <c r="BZ2477">
        <v>-55</v>
      </c>
      <c r="CA2477">
        <v>3.3333333333333335</v>
      </c>
      <c r="CB2477">
        <v>0.01</v>
      </c>
      <c r="CC2477">
        <v>8</v>
      </c>
      <c r="CD2477">
        <v>1.0000000000000001E-9</v>
      </c>
      <c r="CE2477">
        <v>0.01</v>
      </c>
      <c r="CF2477">
        <v>308.14999999999998</v>
      </c>
      <c r="CG2477">
        <v>7</v>
      </c>
      <c r="CI2477">
        <v>0.6263235462893274</v>
      </c>
      <c r="CJ2477">
        <v>88640.203376788762</v>
      </c>
      <c r="CK2477">
        <v>4.8053601192697866E-3</v>
      </c>
      <c r="CL2477">
        <v>0.11059303319337578</v>
      </c>
      <c r="CN2477">
        <v>-31.524085792359244</v>
      </c>
      <c r="CO2477">
        <v>-0.23212199477778739</v>
      </c>
      <c r="CP2477">
        <v>-16.5</v>
      </c>
    </row>
    <row r="2478" spans="17:94" x14ac:dyDescent="0.3">
      <c r="Q2478" s="55"/>
      <c r="AJ2478">
        <v>0.01</v>
      </c>
      <c r="AK2478">
        <v>0.01</v>
      </c>
      <c r="AL2478">
        <v>1</v>
      </c>
      <c r="AM2478">
        <v>1</v>
      </c>
      <c r="AN2478">
        <v>1</v>
      </c>
      <c r="AO2478">
        <v>9.9999999999999995E-7</v>
      </c>
      <c r="AP2478">
        <v>1.6900152351322043E-5</v>
      </c>
      <c r="AQ2478">
        <v>0.01</v>
      </c>
      <c r="AR2478">
        <v>3.1996816254392111E-3</v>
      </c>
      <c r="AS2478">
        <v>0.01</v>
      </c>
      <c r="AT2478">
        <v>0.01</v>
      </c>
      <c r="AU2478">
        <v>3.4932596917815341E-6</v>
      </c>
      <c r="AV2478">
        <v>1</v>
      </c>
      <c r="AW2478">
        <v>1</v>
      </c>
      <c r="AX2478">
        <v>1</v>
      </c>
      <c r="AY2478">
        <v>1</v>
      </c>
      <c r="AZ2478">
        <v>1</v>
      </c>
      <c r="BA2478">
        <v>4.1650912745234248E-4</v>
      </c>
      <c r="BB2478">
        <v>2.9763268698343628E-5</v>
      </c>
      <c r="BC2478">
        <v>1.0000000000000001E-9</v>
      </c>
      <c r="BD2478">
        <v>1E-3</v>
      </c>
      <c r="BE2478">
        <v>2.4981239666250316E-5</v>
      </c>
      <c r="BF2478">
        <v>1E-3</v>
      </c>
      <c r="BG2478">
        <v>3.1508609137327832E-7</v>
      </c>
      <c r="BH2478">
        <v>1E-3</v>
      </c>
      <c r="BI2478">
        <v>2.7727615470639873E-3</v>
      </c>
      <c r="BJ2478">
        <v>0.01</v>
      </c>
      <c r="BK2478">
        <v>4.8053601192697864E-6</v>
      </c>
      <c r="BL2478">
        <v>9.9999999999999995E-7</v>
      </c>
      <c r="BM2478">
        <v>3.5354605103698642</v>
      </c>
      <c r="BN2478">
        <v>0.01</v>
      </c>
      <c r="BO2478">
        <v>1</v>
      </c>
      <c r="BP2478">
        <v>9.9440803269116511E-4</v>
      </c>
      <c r="BQ2478">
        <v>0.01</v>
      </c>
      <c r="BR2478">
        <v>1E-8</v>
      </c>
      <c r="BS2478">
        <v>1</v>
      </c>
      <c r="BT2478">
        <v>9.9999999999999995E-8</v>
      </c>
      <c r="BU2478">
        <v>1.1492644652069957E-4</v>
      </c>
      <c r="BV2478">
        <v>2.6448861040426291E-3</v>
      </c>
      <c r="BW2478">
        <v>3.7691795401149199E-3</v>
      </c>
      <c r="BX2478">
        <v>1</v>
      </c>
      <c r="BZ2478">
        <v>-55</v>
      </c>
      <c r="CA2478">
        <v>3.3333333333333335</v>
      </c>
      <c r="CB2478">
        <v>0.01</v>
      </c>
      <c r="CC2478">
        <v>8</v>
      </c>
      <c r="CD2478">
        <v>1.0000000000000001E-9</v>
      </c>
      <c r="CE2478">
        <v>0.01</v>
      </c>
      <c r="CF2478">
        <v>308.14999999999998</v>
      </c>
      <c r="CG2478">
        <v>7</v>
      </c>
      <c r="CI2478">
        <v>2.4981239666250314E-2</v>
      </c>
      <c r="CJ2478">
        <v>3535.4605103698641</v>
      </c>
      <c r="CK2478">
        <v>4.8053601192697866E-3</v>
      </c>
      <c r="CL2478">
        <v>2.7727615470639875</v>
      </c>
      <c r="CN2478">
        <v>-31.524085792359244</v>
      </c>
      <c r="CO2478">
        <v>-0.23212199477778739</v>
      </c>
      <c r="CP2478">
        <v>-16.5</v>
      </c>
    </row>
    <row r="2479" spans="17:94" x14ac:dyDescent="0.3">
      <c r="Q2479" s="55"/>
      <c r="AJ2479">
        <v>0.01</v>
      </c>
      <c r="AK2479">
        <v>0.01</v>
      </c>
      <c r="AL2479">
        <v>1</v>
      </c>
      <c r="AM2479">
        <v>1</v>
      </c>
      <c r="AN2479">
        <v>1</v>
      </c>
      <c r="AO2479">
        <v>9.9999999999999995E-7</v>
      </c>
      <c r="AP2479">
        <v>1.6900152351322043E-5</v>
      </c>
      <c r="AQ2479">
        <v>0.01</v>
      </c>
      <c r="AR2479">
        <v>1.2762096206402242E-4</v>
      </c>
      <c r="AS2479">
        <v>4.7346018092867128E-4</v>
      </c>
      <c r="AT2479">
        <v>0.01</v>
      </c>
      <c r="AU2479">
        <v>3.4932596917815341E-6</v>
      </c>
      <c r="AV2479">
        <v>1</v>
      </c>
      <c r="AW2479">
        <v>1</v>
      </c>
      <c r="AX2479">
        <v>1</v>
      </c>
      <c r="AY2479">
        <v>1</v>
      </c>
      <c r="AZ2479">
        <v>1</v>
      </c>
      <c r="BA2479">
        <v>4.1650912745234248E-4</v>
      </c>
      <c r="BB2479">
        <v>2.9763268698343628E-5</v>
      </c>
      <c r="BC2479">
        <v>1.0000000000000001E-9</v>
      </c>
      <c r="BD2479">
        <v>1E-3</v>
      </c>
      <c r="BE2479">
        <v>9.9638970777949132E-7</v>
      </c>
      <c r="BF2479">
        <v>1E-3</v>
      </c>
      <c r="BG2479">
        <v>3.1508609137327832E-7</v>
      </c>
      <c r="BH2479">
        <v>1E-3</v>
      </c>
      <c r="BI2479">
        <v>1.1059303319337579E-4</v>
      </c>
      <c r="BJ2479">
        <v>0.01</v>
      </c>
      <c r="BK2479">
        <v>4.8053601192697864E-6</v>
      </c>
      <c r="BL2479">
        <v>9.9999999999999995E-7</v>
      </c>
      <c r="BM2479">
        <v>88.640203376788762</v>
      </c>
      <c r="BN2479">
        <v>0.01</v>
      </c>
      <c r="BO2479">
        <v>1</v>
      </c>
      <c r="BP2479">
        <v>9.9440803269116511E-4</v>
      </c>
      <c r="BQ2479">
        <v>0.01</v>
      </c>
      <c r="BR2479">
        <v>1E-8</v>
      </c>
      <c r="BS2479">
        <v>1</v>
      </c>
      <c r="BT2479">
        <v>9.9999999999999995E-8</v>
      </c>
      <c r="BU2479">
        <v>1.1492644652069957E-4</v>
      </c>
      <c r="BV2479">
        <v>2.6448861040426291E-3</v>
      </c>
      <c r="BW2479">
        <v>3.7691795401149199E-3</v>
      </c>
      <c r="BX2479">
        <v>1</v>
      </c>
      <c r="BZ2479">
        <v>-55</v>
      </c>
      <c r="CA2479">
        <v>3.3333333333333335</v>
      </c>
      <c r="CB2479">
        <v>0.01</v>
      </c>
      <c r="CC2479">
        <v>8</v>
      </c>
      <c r="CD2479">
        <v>1.0000000000000001E-9</v>
      </c>
      <c r="CE2479">
        <v>0.01</v>
      </c>
      <c r="CF2479">
        <v>308.14999999999998</v>
      </c>
      <c r="CG2479">
        <v>7</v>
      </c>
      <c r="CI2479">
        <v>9.9638970777949135E-4</v>
      </c>
      <c r="CJ2479">
        <v>88640.203376788762</v>
      </c>
      <c r="CK2479">
        <v>4.8053601192697866E-3</v>
      </c>
      <c r="CL2479">
        <v>0.11059303319337578</v>
      </c>
      <c r="CN2479">
        <v>-31.524085792359244</v>
      </c>
      <c r="CO2479">
        <v>-0.23212199477778739</v>
      </c>
      <c r="CP2479">
        <v>-16.5</v>
      </c>
    </row>
    <row r="2480" spans="17:94" x14ac:dyDescent="0.3">
      <c r="Q2480" s="55"/>
      <c r="AJ2480">
        <v>0.01</v>
      </c>
      <c r="AK2480">
        <v>0.01</v>
      </c>
      <c r="AL2480">
        <v>1</v>
      </c>
      <c r="AM2480">
        <v>1</v>
      </c>
      <c r="AN2480">
        <v>1</v>
      </c>
      <c r="AO2480">
        <v>9.9999999999999995E-7</v>
      </c>
      <c r="AP2480">
        <v>1.6900152351322043E-5</v>
      </c>
      <c r="AQ2480">
        <v>0.01</v>
      </c>
      <c r="AR2480">
        <v>3.1996816254392111E-3</v>
      </c>
      <c r="AS2480">
        <v>0.01</v>
      </c>
      <c r="AT2480">
        <v>0.01</v>
      </c>
      <c r="AU2480">
        <v>3.4932596917815341E-6</v>
      </c>
      <c r="AV2480">
        <v>1</v>
      </c>
      <c r="AW2480">
        <v>1</v>
      </c>
      <c r="AX2480">
        <v>1</v>
      </c>
      <c r="AY2480">
        <v>1</v>
      </c>
      <c r="AZ2480">
        <v>1</v>
      </c>
      <c r="BA2480">
        <v>4.1650912745234248E-4</v>
      </c>
      <c r="BB2480">
        <v>2.9763268698343628E-5</v>
      </c>
      <c r="BC2480">
        <v>1.0000000000000001E-9</v>
      </c>
      <c r="BD2480">
        <v>1E-3</v>
      </c>
      <c r="BE2480">
        <v>2.4981239666250316E-5</v>
      </c>
      <c r="BF2480">
        <v>1E-3</v>
      </c>
      <c r="BG2480">
        <v>3.1508609137327832E-7</v>
      </c>
      <c r="BH2480">
        <v>1E-3</v>
      </c>
      <c r="BI2480">
        <v>4.4110605197414279E-6</v>
      </c>
      <c r="BJ2480">
        <v>0.01</v>
      </c>
      <c r="BK2480">
        <v>3.0206154957237194E-3</v>
      </c>
      <c r="BL2480">
        <v>9.9999999999999995E-7</v>
      </c>
      <c r="BM2480">
        <v>3.5354605103698642</v>
      </c>
      <c r="BN2480">
        <v>0.01</v>
      </c>
      <c r="BO2480">
        <v>1</v>
      </c>
      <c r="BP2480">
        <v>9.9440803269116511E-4</v>
      </c>
      <c r="BQ2480">
        <v>0.01</v>
      </c>
      <c r="BR2480">
        <v>1E-8</v>
      </c>
      <c r="BS2480">
        <v>1</v>
      </c>
      <c r="BT2480">
        <v>9.9999999999999995E-8</v>
      </c>
      <c r="BU2480">
        <v>1.1492644652069957E-4</v>
      </c>
      <c r="BV2480">
        <v>2.6448861040426291E-3</v>
      </c>
      <c r="BW2480">
        <v>3.7691795401149199E-3</v>
      </c>
      <c r="BX2480">
        <v>1</v>
      </c>
      <c r="BZ2480">
        <v>-55</v>
      </c>
      <c r="CA2480">
        <v>3.3333333333333335</v>
      </c>
      <c r="CB2480">
        <v>0.01</v>
      </c>
      <c r="CC2480">
        <v>8</v>
      </c>
      <c r="CD2480">
        <v>1.0000000000000001E-9</v>
      </c>
      <c r="CE2480">
        <v>0.01</v>
      </c>
      <c r="CF2480">
        <v>308.14999999999998</v>
      </c>
      <c r="CG2480">
        <v>7</v>
      </c>
      <c r="CI2480">
        <v>2.4981239666250314E-2</v>
      </c>
      <c r="CJ2480">
        <v>3535.4605103698641</v>
      </c>
      <c r="CK2480">
        <v>3.0206154957237192</v>
      </c>
      <c r="CL2480">
        <v>4.4110605197414275E-3</v>
      </c>
      <c r="CN2480">
        <v>-31.524085792359244</v>
      </c>
      <c r="CO2480">
        <v>-0.23212199477778739</v>
      </c>
      <c r="CP2480">
        <v>-16.5</v>
      </c>
    </row>
    <row r="2481" spans="17:94" x14ac:dyDescent="0.3">
      <c r="Q2481" s="55"/>
      <c r="AJ2481">
        <v>0.01</v>
      </c>
      <c r="AK2481">
        <v>0.01</v>
      </c>
      <c r="AL2481">
        <v>1</v>
      </c>
      <c r="AM2481">
        <v>1</v>
      </c>
      <c r="AN2481">
        <v>1</v>
      </c>
      <c r="AO2481">
        <v>9.9999999999999995E-7</v>
      </c>
      <c r="AP2481">
        <v>1.6900152351322043E-5</v>
      </c>
      <c r="AQ2481">
        <v>0.01</v>
      </c>
      <c r="AR2481">
        <v>1.2762096206402242E-4</v>
      </c>
      <c r="AS2481">
        <v>4.7346018092867128E-4</v>
      </c>
      <c r="AT2481">
        <v>0.01</v>
      </c>
      <c r="AU2481">
        <v>3.4932596917815341E-6</v>
      </c>
      <c r="AV2481">
        <v>1</v>
      </c>
      <c r="AW2481">
        <v>1</v>
      </c>
      <c r="AX2481">
        <v>1</v>
      </c>
      <c r="AY2481">
        <v>1</v>
      </c>
      <c r="AZ2481">
        <v>1</v>
      </c>
      <c r="BA2481">
        <v>4.1650912745234248E-4</v>
      </c>
      <c r="BB2481">
        <v>2.9763268698343628E-5</v>
      </c>
      <c r="BC2481">
        <v>1.0000000000000001E-9</v>
      </c>
      <c r="BD2481">
        <v>1E-3</v>
      </c>
      <c r="BE2481">
        <v>9.9638970777949132E-7</v>
      </c>
      <c r="BF2481">
        <v>1E-3</v>
      </c>
      <c r="BG2481">
        <v>3.1508609137327832E-7</v>
      </c>
      <c r="BH2481">
        <v>1E-3</v>
      </c>
      <c r="BI2481">
        <v>1.7593743789266973E-7</v>
      </c>
      <c r="BJ2481">
        <v>0.01</v>
      </c>
      <c r="BK2481">
        <v>3.0206154957237194E-3</v>
      </c>
      <c r="BL2481">
        <v>9.9999999999999995E-7</v>
      </c>
      <c r="BM2481">
        <v>88.640203376788762</v>
      </c>
      <c r="BN2481">
        <v>0.01</v>
      </c>
      <c r="BO2481">
        <v>1</v>
      </c>
      <c r="BP2481">
        <v>9.9440803269116511E-4</v>
      </c>
      <c r="BQ2481">
        <v>0.01</v>
      </c>
      <c r="BR2481">
        <v>1E-8</v>
      </c>
      <c r="BS2481">
        <v>1</v>
      </c>
      <c r="BT2481">
        <v>9.9999999999999995E-8</v>
      </c>
      <c r="BU2481">
        <v>1.1492644652069957E-4</v>
      </c>
      <c r="BV2481">
        <v>2.6448861040426291E-3</v>
      </c>
      <c r="BW2481">
        <v>3.7691795401149199E-3</v>
      </c>
      <c r="BX2481">
        <v>1</v>
      </c>
      <c r="BZ2481">
        <v>-55</v>
      </c>
      <c r="CA2481">
        <v>3.3333333333333335</v>
      </c>
      <c r="CB2481">
        <v>0.01</v>
      </c>
      <c r="CC2481">
        <v>8</v>
      </c>
      <c r="CD2481">
        <v>1.0000000000000001E-9</v>
      </c>
      <c r="CE2481">
        <v>0.01</v>
      </c>
      <c r="CF2481">
        <v>308.14999999999998</v>
      </c>
      <c r="CG2481">
        <v>7</v>
      </c>
      <c r="CI2481">
        <v>9.9638970777949135E-4</v>
      </c>
      <c r="CJ2481">
        <v>88640.203376788762</v>
      </c>
      <c r="CK2481">
        <v>3.0206154957237192</v>
      </c>
      <c r="CL2481">
        <v>1.7593743789266972E-4</v>
      </c>
      <c r="CN2481">
        <v>-31.524085792359244</v>
      </c>
      <c r="CO2481">
        <v>-0.23212199477778739</v>
      </c>
      <c r="CP2481">
        <v>-16.5</v>
      </c>
    </row>
    <row r="2482" spans="17:94" x14ac:dyDescent="0.3">
      <c r="Q2482" s="55"/>
      <c r="AJ2482">
        <v>0.01</v>
      </c>
      <c r="AK2482">
        <v>0.01</v>
      </c>
      <c r="AL2482">
        <v>1</v>
      </c>
      <c r="AM2482">
        <v>1</v>
      </c>
      <c r="AN2482">
        <v>1</v>
      </c>
      <c r="AO2482">
        <v>9.9999999999999995E-7</v>
      </c>
      <c r="AP2482">
        <v>1.6900152351322043E-5</v>
      </c>
      <c r="AQ2482">
        <v>0.01</v>
      </c>
      <c r="AR2482">
        <v>3.1996816254392111E-3</v>
      </c>
      <c r="AS2482">
        <v>0.01</v>
      </c>
      <c r="AT2482">
        <v>0.01</v>
      </c>
      <c r="AU2482">
        <v>3.4932596917815341E-6</v>
      </c>
      <c r="AV2482">
        <v>1</v>
      </c>
      <c r="AW2482">
        <v>1</v>
      </c>
      <c r="AX2482">
        <v>1</v>
      </c>
      <c r="AY2482">
        <v>1</v>
      </c>
      <c r="AZ2482">
        <v>1</v>
      </c>
      <c r="BA2482">
        <v>4.1650912745234248E-4</v>
      </c>
      <c r="BB2482">
        <v>2.9763268698343628E-5</v>
      </c>
      <c r="BC2482">
        <v>1.0000000000000001E-9</v>
      </c>
      <c r="BD2482">
        <v>1E-3</v>
      </c>
      <c r="BE2482">
        <v>2.4981239666250316E-5</v>
      </c>
      <c r="BF2482">
        <v>1E-3</v>
      </c>
      <c r="BG2482">
        <v>3.1508609137327832E-7</v>
      </c>
      <c r="BH2482">
        <v>1E-3</v>
      </c>
      <c r="BI2482">
        <v>4.4110605197414279E-6</v>
      </c>
      <c r="BJ2482">
        <v>0.01</v>
      </c>
      <c r="BK2482">
        <v>4.8053601192697864E-6</v>
      </c>
      <c r="BL2482">
        <v>9.9999999999999995E-7</v>
      </c>
      <c r="BM2482">
        <v>3.5354605103698642</v>
      </c>
      <c r="BN2482">
        <v>0.01</v>
      </c>
      <c r="BO2482">
        <v>1</v>
      </c>
      <c r="BP2482">
        <v>9.9440803269116511E-4</v>
      </c>
      <c r="BQ2482">
        <v>0.01</v>
      </c>
      <c r="BR2482">
        <v>1E-8</v>
      </c>
      <c r="BS2482">
        <v>1</v>
      </c>
      <c r="BT2482">
        <v>9.9999999999999995E-8</v>
      </c>
      <c r="BU2482">
        <v>1.1492644652069957E-4</v>
      </c>
      <c r="BV2482">
        <v>2.6448861040426291E-3</v>
      </c>
      <c r="BW2482">
        <v>3.7691795401149199E-3</v>
      </c>
      <c r="BX2482">
        <v>1</v>
      </c>
      <c r="BZ2482">
        <v>-55</v>
      </c>
      <c r="CA2482">
        <v>3.3333333333333335</v>
      </c>
      <c r="CB2482">
        <v>0.01</v>
      </c>
      <c r="CC2482">
        <v>8</v>
      </c>
      <c r="CD2482">
        <v>1.0000000000000001E-9</v>
      </c>
      <c r="CE2482">
        <v>0.01</v>
      </c>
      <c r="CF2482">
        <v>308.14999999999998</v>
      </c>
      <c r="CG2482">
        <v>7</v>
      </c>
      <c r="CI2482">
        <v>2.4981239666250314E-2</v>
      </c>
      <c r="CJ2482">
        <v>3535.4605103698641</v>
      </c>
      <c r="CK2482">
        <v>4.8053601192697866E-3</v>
      </c>
      <c r="CL2482">
        <v>4.4110605197414275E-3</v>
      </c>
      <c r="CN2482">
        <v>-31.524085792359244</v>
      </c>
      <c r="CO2482">
        <v>-0.23212199477778739</v>
      </c>
      <c r="CP2482">
        <v>-16.5</v>
      </c>
    </row>
    <row r="2483" spans="17:94" x14ac:dyDescent="0.3">
      <c r="Q2483" s="55"/>
      <c r="AJ2483">
        <v>0.01</v>
      </c>
      <c r="AK2483">
        <v>0.01</v>
      </c>
      <c r="AL2483">
        <v>1</v>
      </c>
      <c r="AM2483">
        <v>1</v>
      </c>
      <c r="AN2483">
        <v>1</v>
      </c>
      <c r="AO2483">
        <v>9.9999999999999995E-7</v>
      </c>
      <c r="AP2483">
        <v>1.6900152351322043E-5</v>
      </c>
      <c r="AQ2483">
        <v>0.01</v>
      </c>
      <c r="AR2483">
        <v>1.2762096206402242E-4</v>
      </c>
      <c r="AS2483">
        <v>4.7346018092867128E-4</v>
      </c>
      <c r="AT2483">
        <v>0.01</v>
      </c>
      <c r="AU2483">
        <v>3.4932596917815341E-6</v>
      </c>
      <c r="AV2483">
        <v>1</v>
      </c>
      <c r="AW2483">
        <v>1</v>
      </c>
      <c r="AX2483">
        <v>1</v>
      </c>
      <c r="AY2483">
        <v>1</v>
      </c>
      <c r="AZ2483">
        <v>1</v>
      </c>
      <c r="BA2483">
        <v>4.1650912745234248E-4</v>
      </c>
      <c r="BB2483">
        <v>2.9763268698343628E-5</v>
      </c>
      <c r="BC2483">
        <v>1.0000000000000001E-9</v>
      </c>
      <c r="BD2483">
        <v>1E-3</v>
      </c>
      <c r="BE2483">
        <v>9.9638970777949132E-7</v>
      </c>
      <c r="BF2483">
        <v>1E-3</v>
      </c>
      <c r="BG2483">
        <v>3.1508609137327832E-7</v>
      </c>
      <c r="BH2483">
        <v>1E-3</v>
      </c>
      <c r="BI2483">
        <v>1.7593743789266973E-7</v>
      </c>
      <c r="BJ2483">
        <v>0.01</v>
      </c>
      <c r="BK2483">
        <v>4.8053601192697864E-6</v>
      </c>
      <c r="BL2483">
        <v>9.9999999999999995E-7</v>
      </c>
      <c r="BM2483">
        <v>88.640203376788762</v>
      </c>
      <c r="BN2483">
        <v>0.01</v>
      </c>
      <c r="BO2483">
        <v>1</v>
      </c>
      <c r="BP2483">
        <v>9.9440803269116511E-4</v>
      </c>
      <c r="BQ2483">
        <v>0.01</v>
      </c>
      <c r="BR2483">
        <v>1E-8</v>
      </c>
      <c r="BS2483">
        <v>1</v>
      </c>
      <c r="BT2483">
        <v>9.9999999999999995E-8</v>
      </c>
      <c r="BU2483">
        <v>1.1492644652069957E-4</v>
      </c>
      <c r="BV2483">
        <v>2.6448861040426291E-3</v>
      </c>
      <c r="BW2483">
        <v>3.7691795401149199E-3</v>
      </c>
      <c r="BX2483">
        <v>1</v>
      </c>
      <c r="BZ2483">
        <v>-55</v>
      </c>
      <c r="CA2483">
        <v>3.3333333333333335</v>
      </c>
      <c r="CB2483">
        <v>0.01</v>
      </c>
      <c r="CC2483">
        <v>8</v>
      </c>
      <c r="CD2483">
        <v>1.0000000000000001E-9</v>
      </c>
      <c r="CE2483">
        <v>0.01</v>
      </c>
      <c r="CF2483">
        <v>308.14999999999998</v>
      </c>
      <c r="CG2483">
        <v>7</v>
      </c>
      <c r="CI2483">
        <v>9.9638970777949135E-4</v>
      </c>
      <c r="CJ2483">
        <v>88640.203376788762</v>
      </c>
      <c r="CK2483">
        <v>4.8053601192697866E-3</v>
      </c>
      <c r="CL2483">
        <v>1.7593743789266972E-4</v>
      </c>
      <c r="CN2483">
        <v>-31.524085792359244</v>
      </c>
      <c r="CO2483">
        <v>-0.23212199477778739</v>
      </c>
      <c r="CP2483">
        <v>-16.5</v>
      </c>
    </row>
    <row r="2484" spans="17:94" x14ac:dyDescent="0.3">
      <c r="Q2484" s="55"/>
      <c r="AJ2484">
        <v>0.01</v>
      </c>
      <c r="AK2484">
        <v>0.01</v>
      </c>
      <c r="AL2484">
        <v>1</v>
      </c>
      <c r="AM2484">
        <v>1</v>
      </c>
      <c r="AN2484">
        <v>1</v>
      </c>
      <c r="AO2484">
        <v>9.9999999999999995E-7</v>
      </c>
      <c r="AP2484">
        <v>1.6900152351322043E-5</v>
      </c>
      <c r="AQ2484">
        <v>0.01</v>
      </c>
      <c r="AR2484">
        <v>5.0902282991705351E-6</v>
      </c>
      <c r="AS2484">
        <v>1.8884205012374939E-5</v>
      </c>
      <c r="AT2484">
        <v>0.01</v>
      </c>
      <c r="AU2484">
        <v>3.4932596917815341E-6</v>
      </c>
      <c r="AV2484">
        <v>1</v>
      </c>
      <c r="AW2484">
        <v>1</v>
      </c>
      <c r="AX2484">
        <v>1</v>
      </c>
      <c r="AY2484">
        <v>1</v>
      </c>
      <c r="AZ2484">
        <v>1</v>
      </c>
      <c r="BA2484">
        <v>4.1650912745234248E-4</v>
      </c>
      <c r="BB2484">
        <v>2.9763268698343628E-5</v>
      </c>
      <c r="BC2484">
        <v>1.0000000000000001E-9</v>
      </c>
      <c r="BD2484">
        <v>1E-3</v>
      </c>
      <c r="BE2484">
        <v>2.4981239666250316E-5</v>
      </c>
      <c r="BF2484">
        <v>1E-3</v>
      </c>
      <c r="BG2484">
        <v>3.1508609137327832E-7</v>
      </c>
      <c r="BH2484">
        <v>1E-3</v>
      </c>
      <c r="BI2484">
        <v>2.7727615470639873E-3</v>
      </c>
      <c r="BJ2484">
        <v>0.01</v>
      </c>
      <c r="BK2484">
        <v>3.0206154957237194E-3</v>
      </c>
      <c r="BL2484">
        <v>9.9999999999999995E-7</v>
      </c>
      <c r="BM2484">
        <v>3.5354605103698642</v>
      </c>
      <c r="BN2484">
        <v>0.01</v>
      </c>
      <c r="BO2484">
        <v>1</v>
      </c>
      <c r="BP2484">
        <v>9.9440803269116511E-4</v>
      </c>
      <c r="BQ2484">
        <v>0.01</v>
      </c>
      <c r="BR2484">
        <v>1E-8</v>
      </c>
      <c r="BS2484">
        <v>1</v>
      </c>
      <c r="BT2484">
        <v>9.9999999999999995E-8</v>
      </c>
      <c r="BU2484">
        <v>1.1492644652069957E-4</v>
      </c>
      <c r="BV2484">
        <v>2.6448861040426291E-3</v>
      </c>
      <c r="BW2484">
        <v>3.7691795401149199E-3</v>
      </c>
      <c r="BX2484">
        <v>1</v>
      </c>
      <c r="BZ2484">
        <v>-55</v>
      </c>
      <c r="CA2484">
        <v>3.3333333333333335</v>
      </c>
      <c r="CB2484">
        <v>0.01</v>
      </c>
      <c r="CC2484">
        <v>8</v>
      </c>
      <c r="CD2484">
        <v>1.0000000000000001E-9</v>
      </c>
      <c r="CE2484">
        <v>0.01</v>
      </c>
      <c r="CF2484">
        <v>308.14999999999998</v>
      </c>
      <c r="CG2484">
        <v>7</v>
      </c>
      <c r="CI2484">
        <v>2.4981239666250314E-2</v>
      </c>
      <c r="CJ2484">
        <v>3535.4605103698641</v>
      </c>
      <c r="CK2484">
        <v>3.0206154957237192</v>
      </c>
      <c r="CL2484">
        <v>2.7727615470639875</v>
      </c>
      <c r="CN2484">
        <v>-31.524085792359244</v>
      </c>
      <c r="CO2484">
        <v>-0.23212199477778739</v>
      </c>
      <c r="CP2484">
        <v>-16.5</v>
      </c>
    </row>
    <row r="2485" spans="17:94" x14ac:dyDescent="0.3">
      <c r="Q2485" s="55"/>
      <c r="AJ2485">
        <v>0.01</v>
      </c>
      <c r="AK2485">
        <v>0.01</v>
      </c>
      <c r="AL2485">
        <v>1</v>
      </c>
      <c r="AM2485">
        <v>1</v>
      </c>
      <c r="AN2485">
        <v>1</v>
      </c>
      <c r="AO2485">
        <v>9.9999999999999995E-7</v>
      </c>
      <c r="AP2485">
        <v>1.6900152351322043E-5</v>
      </c>
      <c r="AQ2485">
        <v>0.01</v>
      </c>
      <c r="AR2485">
        <v>1.2762096206402242E-4</v>
      </c>
      <c r="AS2485">
        <v>4.7346018092867128E-4</v>
      </c>
      <c r="AT2485">
        <v>0.01</v>
      </c>
      <c r="AU2485">
        <v>3.4932596917815341E-6</v>
      </c>
      <c r="AV2485">
        <v>1</v>
      </c>
      <c r="AW2485">
        <v>1</v>
      </c>
      <c r="AX2485">
        <v>1</v>
      </c>
      <c r="AY2485">
        <v>1</v>
      </c>
      <c r="AZ2485">
        <v>1</v>
      </c>
      <c r="BA2485">
        <v>4.1650912745234248E-4</v>
      </c>
      <c r="BB2485">
        <v>2.9763268698343628E-5</v>
      </c>
      <c r="BC2485">
        <v>1.0000000000000001E-9</v>
      </c>
      <c r="BD2485">
        <v>1E-3</v>
      </c>
      <c r="BE2485">
        <v>9.9638970777949132E-7</v>
      </c>
      <c r="BF2485">
        <v>1E-3</v>
      </c>
      <c r="BG2485">
        <v>3.1508609137327832E-7</v>
      </c>
      <c r="BH2485">
        <v>1E-3</v>
      </c>
      <c r="BI2485">
        <v>6.9518001042919012E-2</v>
      </c>
      <c r="BJ2485">
        <v>0.01</v>
      </c>
      <c r="BK2485">
        <v>3.0206154957237194E-3</v>
      </c>
      <c r="BL2485">
        <v>9.9999999999999995E-7</v>
      </c>
      <c r="BM2485">
        <v>0.14101367713758928</v>
      </c>
      <c r="BN2485">
        <v>0.01</v>
      </c>
      <c r="BO2485">
        <v>1</v>
      </c>
      <c r="BP2485">
        <v>9.9440803269116511E-4</v>
      </c>
      <c r="BQ2485">
        <v>0.01</v>
      </c>
      <c r="BR2485">
        <v>1E-8</v>
      </c>
      <c r="BS2485">
        <v>1</v>
      </c>
      <c r="BT2485">
        <v>9.9999999999999995E-8</v>
      </c>
      <c r="BU2485">
        <v>1.1492644652069957E-4</v>
      </c>
      <c r="BV2485">
        <v>2.6448861040426291E-3</v>
      </c>
      <c r="BW2485">
        <v>3.7691795401149199E-3</v>
      </c>
      <c r="BX2485">
        <v>1</v>
      </c>
      <c r="BZ2485">
        <v>-55</v>
      </c>
      <c r="CA2485">
        <v>3.3333333333333335</v>
      </c>
      <c r="CB2485">
        <v>0.01</v>
      </c>
      <c r="CC2485">
        <v>8</v>
      </c>
      <c r="CD2485">
        <v>1.0000000000000001E-9</v>
      </c>
      <c r="CE2485">
        <v>0.01</v>
      </c>
      <c r="CF2485">
        <v>308.14999999999998</v>
      </c>
      <c r="CG2485">
        <v>7</v>
      </c>
      <c r="CI2485">
        <v>9.9638970777949135E-4</v>
      </c>
      <c r="CJ2485">
        <v>141.01367713758927</v>
      </c>
      <c r="CK2485">
        <v>3.0206154957237192</v>
      </c>
      <c r="CL2485">
        <v>69.518001042919011</v>
      </c>
      <c r="CN2485">
        <v>-31.524085792359244</v>
      </c>
      <c r="CO2485">
        <v>-0.23212199477778739</v>
      </c>
      <c r="CP2485">
        <v>-16.5</v>
      </c>
    </row>
    <row r="2486" spans="17:94" x14ac:dyDescent="0.3">
      <c r="Q2486" s="55"/>
      <c r="AJ2486">
        <v>0.01</v>
      </c>
      <c r="AK2486">
        <v>0.01</v>
      </c>
      <c r="AL2486">
        <v>1</v>
      </c>
      <c r="AM2486">
        <v>1</v>
      </c>
      <c r="AN2486">
        <v>1</v>
      </c>
      <c r="AO2486">
        <v>9.9999999999999995E-7</v>
      </c>
      <c r="AP2486">
        <v>1.6900152351322043E-5</v>
      </c>
      <c r="AQ2486">
        <v>0.01</v>
      </c>
      <c r="AR2486">
        <v>5.0902282991705351E-6</v>
      </c>
      <c r="AS2486">
        <v>1.8884205012374939E-5</v>
      </c>
      <c r="AT2486">
        <v>0.01</v>
      </c>
      <c r="AU2486">
        <v>3.4932596917815341E-6</v>
      </c>
      <c r="AV2486">
        <v>1</v>
      </c>
      <c r="AW2486">
        <v>1</v>
      </c>
      <c r="AX2486">
        <v>1</v>
      </c>
      <c r="AY2486">
        <v>1</v>
      </c>
      <c r="AZ2486">
        <v>1</v>
      </c>
      <c r="BA2486">
        <v>4.1650912745234248E-4</v>
      </c>
      <c r="BB2486">
        <v>2.9763268698343628E-5</v>
      </c>
      <c r="BC2486">
        <v>1.0000000000000001E-9</v>
      </c>
      <c r="BD2486">
        <v>1E-3</v>
      </c>
      <c r="BE2486">
        <v>2.4981239666250316E-5</v>
      </c>
      <c r="BF2486">
        <v>1E-3</v>
      </c>
      <c r="BG2486">
        <v>3.1508609137327832E-7</v>
      </c>
      <c r="BH2486">
        <v>1E-3</v>
      </c>
      <c r="BI2486">
        <v>2.7727615470639873E-3</v>
      </c>
      <c r="BJ2486">
        <v>0.01</v>
      </c>
      <c r="BK2486">
        <v>4.8053601192697864E-6</v>
      </c>
      <c r="BL2486">
        <v>9.9999999999999995E-7</v>
      </c>
      <c r="BM2486">
        <v>3.5354605103698642</v>
      </c>
      <c r="BN2486">
        <v>0.01</v>
      </c>
      <c r="BO2486">
        <v>1</v>
      </c>
      <c r="BP2486">
        <v>9.9440803269116511E-4</v>
      </c>
      <c r="BQ2486">
        <v>0.01</v>
      </c>
      <c r="BR2486">
        <v>1E-8</v>
      </c>
      <c r="BS2486">
        <v>1</v>
      </c>
      <c r="BT2486">
        <v>9.9999999999999995E-8</v>
      </c>
      <c r="BU2486">
        <v>1.1492644652069957E-4</v>
      </c>
      <c r="BV2486">
        <v>2.6448861040426291E-3</v>
      </c>
      <c r="BW2486">
        <v>3.7691795401149199E-3</v>
      </c>
      <c r="BX2486">
        <v>1</v>
      </c>
      <c r="BZ2486">
        <v>-55</v>
      </c>
      <c r="CA2486">
        <v>3.3333333333333335</v>
      </c>
      <c r="CB2486">
        <v>0.01</v>
      </c>
      <c r="CC2486">
        <v>8</v>
      </c>
      <c r="CD2486">
        <v>1.0000000000000001E-9</v>
      </c>
      <c r="CE2486">
        <v>0.01</v>
      </c>
      <c r="CF2486">
        <v>308.14999999999998</v>
      </c>
      <c r="CG2486">
        <v>7</v>
      </c>
      <c r="CI2486">
        <v>2.4981239666250314E-2</v>
      </c>
      <c r="CJ2486">
        <v>3535.4605103698641</v>
      </c>
      <c r="CK2486">
        <v>4.8053601192697866E-3</v>
      </c>
      <c r="CL2486">
        <v>2.7727615470639875</v>
      </c>
      <c r="CN2486">
        <v>-31.524085792359244</v>
      </c>
      <c r="CO2486">
        <v>-0.23212199477778739</v>
      </c>
      <c r="CP2486">
        <v>-16.5</v>
      </c>
    </row>
    <row r="2487" spans="17:94" x14ac:dyDescent="0.3">
      <c r="Q2487" s="55"/>
      <c r="AJ2487">
        <v>0.01</v>
      </c>
      <c r="AK2487">
        <v>0.01</v>
      </c>
      <c r="AL2487">
        <v>1</v>
      </c>
      <c r="AM2487">
        <v>1</v>
      </c>
      <c r="AN2487">
        <v>1</v>
      </c>
      <c r="AO2487">
        <v>9.9999999999999995E-7</v>
      </c>
      <c r="AP2487">
        <v>1.6900152351322043E-5</v>
      </c>
      <c r="AQ2487">
        <v>0.01</v>
      </c>
      <c r="AR2487">
        <v>1.2762096206402242E-4</v>
      </c>
      <c r="AS2487">
        <v>4.7346018092867128E-4</v>
      </c>
      <c r="AT2487">
        <v>0.01</v>
      </c>
      <c r="AU2487">
        <v>3.4932596917815341E-6</v>
      </c>
      <c r="AV2487">
        <v>1</v>
      </c>
      <c r="AW2487">
        <v>1</v>
      </c>
      <c r="AX2487">
        <v>1</v>
      </c>
      <c r="AY2487">
        <v>1</v>
      </c>
      <c r="AZ2487">
        <v>1</v>
      </c>
      <c r="BA2487">
        <v>4.1650912745234248E-4</v>
      </c>
      <c r="BB2487">
        <v>2.9763268698343628E-5</v>
      </c>
      <c r="BC2487">
        <v>1.0000000000000001E-9</v>
      </c>
      <c r="BD2487">
        <v>1E-3</v>
      </c>
      <c r="BE2487">
        <v>9.9638970777949132E-7</v>
      </c>
      <c r="BF2487">
        <v>1E-3</v>
      </c>
      <c r="BG2487">
        <v>3.1508609137327832E-7</v>
      </c>
      <c r="BH2487">
        <v>1E-3</v>
      </c>
      <c r="BI2487">
        <v>6.9518001042919012E-2</v>
      </c>
      <c r="BJ2487">
        <v>0.01</v>
      </c>
      <c r="BK2487">
        <v>4.8053601192697864E-6</v>
      </c>
      <c r="BL2487">
        <v>9.9999999999999995E-7</v>
      </c>
      <c r="BM2487">
        <v>0.14101367713758928</v>
      </c>
      <c r="BN2487">
        <v>0.01</v>
      </c>
      <c r="BO2487">
        <v>1</v>
      </c>
      <c r="BP2487">
        <v>9.9440803269116511E-4</v>
      </c>
      <c r="BQ2487">
        <v>0.01</v>
      </c>
      <c r="BR2487">
        <v>1E-8</v>
      </c>
      <c r="BS2487">
        <v>1</v>
      </c>
      <c r="BT2487">
        <v>9.9999999999999995E-8</v>
      </c>
      <c r="BU2487">
        <v>1.1492644652069957E-4</v>
      </c>
      <c r="BV2487">
        <v>2.6448861040426291E-3</v>
      </c>
      <c r="BW2487">
        <v>3.7691795401149199E-3</v>
      </c>
      <c r="BX2487">
        <v>1</v>
      </c>
      <c r="BZ2487">
        <v>-55</v>
      </c>
      <c r="CA2487">
        <v>3.3333333333333335</v>
      </c>
      <c r="CB2487">
        <v>0.01</v>
      </c>
      <c r="CC2487">
        <v>8</v>
      </c>
      <c r="CD2487">
        <v>1.0000000000000001E-9</v>
      </c>
      <c r="CE2487">
        <v>0.01</v>
      </c>
      <c r="CF2487">
        <v>308.14999999999998</v>
      </c>
      <c r="CG2487">
        <v>7</v>
      </c>
      <c r="CI2487">
        <v>9.9638970777949135E-4</v>
      </c>
      <c r="CJ2487">
        <v>141.01367713758927</v>
      </c>
      <c r="CK2487">
        <v>4.8053601192697866E-3</v>
      </c>
      <c r="CL2487">
        <v>69.518001042919011</v>
      </c>
      <c r="CN2487">
        <v>-31.524085792359244</v>
      </c>
      <c r="CO2487">
        <v>-0.23212199477778739</v>
      </c>
      <c r="CP2487">
        <v>-16.5</v>
      </c>
    </row>
    <row r="2488" spans="17:94" x14ac:dyDescent="0.3">
      <c r="Q2488" s="55"/>
      <c r="AJ2488">
        <v>0.01</v>
      </c>
      <c r="AK2488">
        <v>0.01</v>
      </c>
      <c r="AL2488">
        <v>1</v>
      </c>
      <c r="AM2488">
        <v>1</v>
      </c>
      <c r="AN2488">
        <v>1</v>
      </c>
      <c r="AO2488">
        <v>9.9999999999999995E-7</v>
      </c>
      <c r="AP2488">
        <v>1.6900152351322043E-5</v>
      </c>
      <c r="AQ2488">
        <v>0.01</v>
      </c>
      <c r="AR2488">
        <v>5.0902282991705351E-6</v>
      </c>
      <c r="AS2488">
        <v>1.8884205012374939E-5</v>
      </c>
      <c r="AT2488">
        <v>0.01</v>
      </c>
      <c r="AU2488">
        <v>3.4932596917815341E-6</v>
      </c>
      <c r="AV2488">
        <v>1</v>
      </c>
      <c r="AW2488">
        <v>1</v>
      </c>
      <c r="AX2488">
        <v>1</v>
      </c>
      <c r="AY2488">
        <v>1</v>
      </c>
      <c r="AZ2488">
        <v>1</v>
      </c>
      <c r="BA2488">
        <v>4.1650912745234248E-4</v>
      </c>
      <c r="BB2488">
        <v>2.9763268698343628E-5</v>
      </c>
      <c r="BC2488">
        <v>1.0000000000000001E-9</v>
      </c>
      <c r="BD2488">
        <v>1E-3</v>
      </c>
      <c r="BE2488">
        <v>2.4981239666250316E-5</v>
      </c>
      <c r="BF2488">
        <v>1E-3</v>
      </c>
      <c r="BG2488">
        <v>3.1508609137327832E-7</v>
      </c>
      <c r="BH2488">
        <v>1E-3</v>
      </c>
      <c r="BI2488">
        <v>4.4110605197414279E-6</v>
      </c>
      <c r="BJ2488">
        <v>0.01</v>
      </c>
      <c r="BK2488">
        <v>3.0206154957237194E-3</v>
      </c>
      <c r="BL2488">
        <v>9.9999999999999995E-7</v>
      </c>
      <c r="BM2488">
        <v>3.5354605103698642</v>
      </c>
      <c r="BN2488">
        <v>0.01</v>
      </c>
      <c r="BO2488">
        <v>1</v>
      </c>
      <c r="BP2488">
        <v>9.9440803269116511E-4</v>
      </c>
      <c r="BQ2488">
        <v>0.01</v>
      </c>
      <c r="BR2488">
        <v>1E-8</v>
      </c>
      <c r="BS2488">
        <v>1</v>
      </c>
      <c r="BT2488">
        <v>9.9999999999999995E-8</v>
      </c>
      <c r="BU2488">
        <v>1.1492644652069957E-4</v>
      </c>
      <c r="BV2488">
        <v>2.6448861040426291E-3</v>
      </c>
      <c r="BW2488">
        <v>3.7691795401149199E-3</v>
      </c>
      <c r="BX2488">
        <v>1</v>
      </c>
      <c r="BZ2488">
        <v>-55</v>
      </c>
      <c r="CA2488">
        <v>3.3333333333333335</v>
      </c>
      <c r="CB2488">
        <v>0.01</v>
      </c>
      <c r="CC2488">
        <v>8</v>
      </c>
      <c r="CD2488">
        <v>1.0000000000000001E-9</v>
      </c>
      <c r="CE2488">
        <v>0.01</v>
      </c>
      <c r="CF2488">
        <v>308.14999999999998</v>
      </c>
      <c r="CG2488">
        <v>7</v>
      </c>
      <c r="CI2488">
        <v>2.4981239666250314E-2</v>
      </c>
      <c r="CJ2488">
        <v>3535.4605103698641</v>
      </c>
      <c r="CK2488">
        <v>3.0206154957237192</v>
      </c>
      <c r="CL2488">
        <v>4.4110605197414275E-3</v>
      </c>
      <c r="CN2488">
        <v>-31.524085792359244</v>
      </c>
      <c r="CO2488">
        <v>-0.23212199477778739</v>
      </c>
      <c r="CP2488">
        <v>-16.5</v>
      </c>
    </row>
    <row r="2489" spans="17:94" x14ac:dyDescent="0.3">
      <c r="Q2489" s="55"/>
      <c r="AJ2489">
        <v>0.01</v>
      </c>
      <c r="AK2489">
        <v>0.01</v>
      </c>
      <c r="AL2489">
        <v>1</v>
      </c>
      <c r="AM2489">
        <v>1</v>
      </c>
      <c r="AN2489">
        <v>1</v>
      </c>
      <c r="AO2489">
        <v>9.9999999999999995E-7</v>
      </c>
      <c r="AP2489">
        <v>1.6900152351322043E-5</v>
      </c>
      <c r="AQ2489">
        <v>0.01</v>
      </c>
      <c r="AR2489">
        <v>1.2762096206402242E-4</v>
      </c>
      <c r="AS2489">
        <v>4.7346018092867128E-4</v>
      </c>
      <c r="AT2489">
        <v>0.01</v>
      </c>
      <c r="AU2489">
        <v>3.4932596917815341E-6</v>
      </c>
      <c r="AV2489">
        <v>1</v>
      </c>
      <c r="AW2489">
        <v>1</v>
      </c>
      <c r="AX2489">
        <v>1</v>
      </c>
      <c r="AY2489">
        <v>1</v>
      </c>
      <c r="AZ2489">
        <v>1</v>
      </c>
      <c r="BA2489">
        <v>4.1650912745234248E-4</v>
      </c>
      <c r="BB2489">
        <v>2.9763268698343628E-5</v>
      </c>
      <c r="BC2489">
        <v>1.0000000000000001E-9</v>
      </c>
      <c r="BD2489">
        <v>1E-3</v>
      </c>
      <c r="BE2489">
        <v>9.9638970777949132E-7</v>
      </c>
      <c r="BF2489">
        <v>1E-3</v>
      </c>
      <c r="BG2489">
        <v>3.1508609137327832E-7</v>
      </c>
      <c r="BH2489">
        <v>1E-3</v>
      </c>
      <c r="BI2489">
        <v>1.1059303319337579E-4</v>
      </c>
      <c r="BJ2489">
        <v>0.01</v>
      </c>
      <c r="BK2489">
        <v>3.0206154957237194E-3</v>
      </c>
      <c r="BL2489">
        <v>9.9999999999999995E-7</v>
      </c>
      <c r="BM2489">
        <v>0.14101367713758928</v>
      </c>
      <c r="BN2489">
        <v>0.01</v>
      </c>
      <c r="BO2489">
        <v>1</v>
      </c>
      <c r="BP2489">
        <v>9.9440803269116511E-4</v>
      </c>
      <c r="BQ2489">
        <v>0.01</v>
      </c>
      <c r="BR2489">
        <v>1E-8</v>
      </c>
      <c r="BS2489">
        <v>1</v>
      </c>
      <c r="BT2489">
        <v>9.9999999999999995E-8</v>
      </c>
      <c r="BU2489">
        <v>1.1492644652069957E-4</v>
      </c>
      <c r="BV2489">
        <v>2.6448861040426291E-3</v>
      </c>
      <c r="BW2489">
        <v>3.7691795401149199E-3</v>
      </c>
      <c r="BX2489">
        <v>1</v>
      </c>
      <c r="BZ2489">
        <v>-55</v>
      </c>
      <c r="CA2489">
        <v>3.3333333333333335</v>
      </c>
      <c r="CB2489">
        <v>0.01</v>
      </c>
      <c r="CC2489">
        <v>8</v>
      </c>
      <c r="CD2489">
        <v>1.0000000000000001E-9</v>
      </c>
      <c r="CE2489">
        <v>0.01</v>
      </c>
      <c r="CF2489">
        <v>308.14999999999998</v>
      </c>
      <c r="CG2489">
        <v>7</v>
      </c>
      <c r="CI2489">
        <v>9.9638970777949135E-4</v>
      </c>
      <c r="CJ2489">
        <v>141.01367713758927</v>
      </c>
      <c r="CK2489">
        <v>3.0206154957237192</v>
      </c>
      <c r="CL2489">
        <v>0.11059303319337578</v>
      </c>
      <c r="CN2489">
        <v>-31.524085792359244</v>
      </c>
      <c r="CO2489">
        <v>-0.23212199477778739</v>
      </c>
      <c r="CP2489">
        <v>-16.5</v>
      </c>
    </row>
    <row r="2490" spans="17:94" x14ac:dyDescent="0.3">
      <c r="Q2490" s="55"/>
      <c r="AJ2490">
        <v>0.01</v>
      </c>
      <c r="AK2490">
        <v>0.01</v>
      </c>
      <c r="AL2490">
        <v>1</v>
      </c>
      <c r="AM2490">
        <v>1</v>
      </c>
      <c r="AN2490">
        <v>1</v>
      </c>
      <c r="AO2490">
        <v>9.9999999999999995E-7</v>
      </c>
      <c r="AP2490">
        <v>1.6900152351322043E-5</v>
      </c>
      <c r="AQ2490">
        <v>0.01</v>
      </c>
      <c r="AR2490">
        <v>5.0902282991705351E-6</v>
      </c>
      <c r="AS2490">
        <v>1.8884205012374939E-5</v>
      </c>
      <c r="AT2490">
        <v>0.01</v>
      </c>
      <c r="AU2490">
        <v>3.4932596917815341E-6</v>
      </c>
      <c r="AV2490">
        <v>1</v>
      </c>
      <c r="AW2490">
        <v>1</v>
      </c>
      <c r="AX2490">
        <v>1</v>
      </c>
      <c r="AY2490">
        <v>1</v>
      </c>
      <c r="AZ2490">
        <v>1</v>
      </c>
      <c r="BA2490">
        <v>4.1650912745234248E-4</v>
      </c>
      <c r="BB2490">
        <v>2.9763268698343628E-5</v>
      </c>
      <c r="BC2490">
        <v>1.0000000000000001E-9</v>
      </c>
      <c r="BD2490">
        <v>1E-3</v>
      </c>
      <c r="BE2490">
        <v>2.4981239666250316E-5</v>
      </c>
      <c r="BF2490">
        <v>1E-3</v>
      </c>
      <c r="BG2490">
        <v>3.1508609137327832E-7</v>
      </c>
      <c r="BH2490">
        <v>1E-3</v>
      </c>
      <c r="BI2490">
        <v>4.4110605197414279E-6</v>
      </c>
      <c r="BJ2490">
        <v>0.01</v>
      </c>
      <c r="BK2490">
        <v>4.8053601192697864E-6</v>
      </c>
      <c r="BL2490">
        <v>9.9999999999999995E-7</v>
      </c>
      <c r="BM2490">
        <v>3.5354605103698642</v>
      </c>
      <c r="BN2490">
        <v>0.01</v>
      </c>
      <c r="BO2490">
        <v>1</v>
      </c>
      <c r="BP2490">
        <v>9.9440803269116511E-4</v>
      </c>
      <c r="BQ2490">
        <v>0.01</v>
      </c>
      <c r="BR2490">
        <v>1E-8</v>
      </c>
      <c r="BS2490">
        <v>1</v>
      </c>
      <c r="BT2490">
        <v>9.9999999999999995E-8</v>
      </c>
      <c r="BU2490">
        <v>1.1492644652069957E-4</v>
      </c>
      <c r="BV2490">
        <v>2.6448861040426291E-3</v>
      </c>
      <c r="BW2490">
        <v>3.7691795401149199E-3</v>
      </c>
      <c r="BX2490">
        <v>1</v>
      </c>
      <c r="BZ2490">
        <v>-55</v>
      </c>
      <c r="CA2490">
        <v>3.3333333333333335</v>
      </c>
      <c r="CB2490">
        <v>0.01</v>
      </c>
      <c r="CC2490">
        <v>8</v>
      </c>
      <c r="CD2490">
        <v>1.0000000000000001E-9</v>
      </c>
      <c r="CE2490">
        <v>0.01</v>
      </c>
      <c r="CF2490">
        <v>308.14999999999998</v>
      </c>
      <c r="CG2490">
        <v>7</v>
      </c>
      <c r="CI2490">
        <v>2.4981239666250314E-2</v>
      </c>
      <c r="CJ2490">
        <v>3535.4605103698641</v>
      </c>
      <c r="CK2490">
        <v>4.8053601192697866E-3</v>
      </c>
      <c r="CL2490">
        <v>4.4110605197414275E-3</v>
      </c>
      <c r="CN2490">
        <v>-31.524085792359244</v>
      </c>
      <c r="CO2490">
        <v>-0.23212199477778739</v>
      </c>
      <c r="CP2490">
        <v>-16.5</v>
      </c>
    </row>
    <row r="2491" spans="17:94" x14ac:dyDescent="0.3">
      <c r="Q2491" s="55"/>
      <c r="AJ2491">
        <v>0.01</v>
      </c>
      <c r="AK2491">
        <v>0.01</v>
      </c>
      <c r="AL2491">
        <v>1</v>
      </c>
      <c r="AM2491">
        <v>1</v>
      </c>
      <c r="AN2491">
        <v>1</v>
      </c>
      <c r="AO2491">
        <v>9.9999999999999995E-7</v>
      </c>
      <c r="AP2491">
        <v>1.6900152351322043E-5</v>
      </c>
      <c r="AQ2491">
        <v>0.01</v>
      </c>
      <c r="AR2491">
        <v>1.2762096206402242E-4</v>
      </c>
      <c r="AS2491">
        <v>4.7346018092867128E-4</v>
      </c>
      <c r="AT2491">
        <v>0.01</v>
      </c>
      <c r="AU2491">
        <v>3.4932596917815341E-6</v>
      </c>
      <c r="AV2491">
        <v>1</v>
      </c>
      <c r="AW2491">
        <v>1</v>
      </c>
      <c r="AX2491">
        <v>1</v>
      </c>
      <c r="AY2491">
        <v>1</v>
      </c>
      <c r="AZ2491">
        <v>1</v>
      </c>
      <c r="BA2491">
        <v>4.1650912745234248E-4</v>
      </c>
      <c r="BB2491">
        <v>2.9763268698343628E-5</v>
      </c>
      <c r="BC2491">
        <v>1.0000000000000001E-9</v>
      </c>
      <c r="BD2491">
        <v>1E-3</v>
      </c>
      <c r="BE2491">
        <v>9.9638970777949132E-7</v>
      </c>
      <c r="BF2491">
        <v>1E-3</v>
      </c>
      <c r="BG2491">
        <v>3.1508609137327832E-7</v>
      </c>
      <c r="BH2491">
        <v>1E-3</v>
      </c>
      <c r="BI2491">
        <v>1.1059303319337579E-4</v>
      </c>
      <c r="BJ2491">
        <v>0.01</v>
      </c>
      <c r="BK2491">
        <v>4.8053601192697864E-6</v>
      </c>
      <c r="BL2491">
        <v>9.9999999999999995E-7</v>
      </c>
      <c r="BM2491">
        <v>0.14101367713758928</v>
      </c>
      <c r="BN2491">
        <v>0.01</v>
      </c>
      <c r="BO2491">
        <v>1</v>
      </c>
      <c r="BP2491">
        <v>9.9440803269116511E-4</v>
      </c>
      <c r="BQ2491">
        <v>0.01</v>
      </c>
      <c r="BR2491">
        <v>1E-8</v>
      </c>
      <c r="BS2491">
        <v>1</v>
      </c>
      <c r="BT2491">
        <v>9.9999999999999995E-8</v>
      </c>
      <c r="BU2491">
        <v>1.1492644652069957E-4</v>
      </c>
      <c r="BV2491">
        <v>2.6448861040426291E-3</v>
      </c>
      <c r="BW2491">
        <v>3.7691795401149199E-3</v>
      </c>
      <c r="BX2491">
        <v>1</v>
      </c>
      <c r="BZ2491">
        <v>-55</v>
      </c>
      <c r="CA2491">
        <v>3.3333333333333335</v>
      </c>
      <c r="CB2491">
        <v>0.01</v>
      </c>
      <c r="CC2491">
        <v>8</v>
      </c>
      <c r="CD2491">
        <v>1.0000000000000001E-9</v>
      </c>
      <c r="CE2491">
        <v>0.01</v>
      </c>
      <c r="CF2491">
        <v>308.14999999999998</v>
      </c>
      <c r="CG2491">
        <v>7</v>
      </c>
      <c r="CI2491">
        <v>9.9638970777949135E-4</v>
      </c>
      <c r="CJ2491">
        <v>141.01367713758927</v>
      </c>
      <c r="CK2491">
        <v>4.8053601192697866E-3</v>
      </c>
      <c r="CL2491">
        <v>0.11059303319337578</v>
      </c>
      <c r="CN2491">
        <v>-31.524085792359244</v>
      </c>
      <c r="CO2491">
        <v>-0.23212199477778739</v>
      </c>
      <c r="CP2491">
        <v>-16.5</v>
      </c>
    </row>
    <row r="2492" spans="17:94" x14ac:dyDescent="0.3">
      <c r="Q2492" s="55"/>
      <c r="AJ2492">
        <v>0.01</v>
      </c>
      <c r="AK2492">
        <v>0.01</v>
      </c>
      <c r="AL2492">
        <v>1</v>
      </c>
      <c r="AM2492">
        <v>1</v>
      </c>
      <c r="AN2492">
        <v>1</v>
      </c>
      <c r="AO2492">
        <v>9.9999999999999995E-7</v>
      </c>
      <c r="AP2492">
        <v>1.6900152351322043E-5</v>
      </c>
      <c r="AQ2492">
        <v>0.01</v>
      </c>
      <c r="AR2492">
        <v>1.2762096206402242E-4</v>
      </c>
      <c r="AS2492">
        <v>4.7346018092867128E-4</v>
      </c>
      <c r="AT2492">
        <v>0.01</v>
      </c>
      <c r="AU2492">
        <v>3.4932596917815341E-6</v>
      </c>
      <c r="AV2492">
        <v>1</v>
      </c>
      <c r="AW2492">
        <v>1</v>
      </c>
      <c r="AX2492">
        <v>1</v>
      </c>
      <c r="AY2492">
        <v>1</v>
      </c>
      <c r="AZ2492">
        <v>1</v>
      </c>
      <c r="BA2492">
        <v>4.1650912745234248E-4</v>
      </c>
      <c r="BB2492">
        <v>2.9763268698343628E-5</v>
      </c>
      <c r="BC2492">
        <v>1.0000000000000001E-9</v>
      </c>
      <c r="BD2492">
        <v>1E-3</v>
      </c>
      <c r="BE2492">
        <v>9.9638970777949132E-7</v>
      </c>
      <c r="BF2492">
        <v>1E-3</v>
      </c>
      <c r="BG2492">
        <v>3.1508609137327832E-7</v>
      </c>
      <c r="BH2492">
        <v>1E-3</v>
      </c>
      <c r="BI2492">
        <v>1.7593743789266973E-7</v>
      </c>
      <c r="BJ2492">
        <v>0.01</v>
      </c>
      <c r="BK2492">
        <v>3.0206154957237194E-3</v>
      </c>
      <c r="BL2492">
        <v>9.9999999999999995E-7</v>
      </c>
      <c r="BM2492">
        <v>0.14101367713758928</v>
      </c>
      <c r="BN2492">
        <v>0.01</v>
      </c>
      <c r="BO2492">
        <v>1</v>
      </c>
      <c r="BP2492">
        <v>9.9440803269116511E-4</v>
      </c>
      <c r="BQ2492">
        <v>0.01</v>
      </c>
      <c r="BR2492">
        <v>1E-8</v>
      </c>
      <c r="BS2492">
        <v>1</v>
      </c>
      <c r="BT2492">
        <v>9.9999999999999995E-8</v>
      </c>
      <c r="BU2492">
        <v>1.1492644652069957E-4</v>
      </c>
      <c r="BV2492">
        <v>2.6448861040426291E-3</v>
      </c>
      <c r="BW2492">
        <v>3.7691795401149199E-3</v>
      </c>
      <c r="BX2492">
        <v>1</v>
      </c>
      <c r="BZ2492">
        <v>-55</v>
      </c>
      <c r="CA2492">
        <v>3.3333333333333335</v>
      </c>
      <c r="CB2492">
        <v>0.01</v>
      </c>
      <c r="CC2492">
        <v>8</v>
      </c>
      <c r="CD2492">
        <v>1.0000000000000001E-9</v>
      </c>
      <c r="CE2492">
        <v>0.01</v>
      </c>
      <c r="CF2492">
        <v>308.14999999999998</v>
      </c>
      <c r="CG2492">
        <v>7</v>
      </c>
      <c r="CI2492">
        <v>9.9638970777949135E-4</v>
      </c>
      <c r="CJ2492">
        <v>141.01367713758927</v>
      </c>
      <c r="CK2492">
        <v>3.0206154957237192</v>
      </c>
      <c r="CL2492">
        <v>1.7593743789266972E-4</v>
      </c>
      <c r="CN2492">
        <v>-31.524085792359244</v>
      </c>
      <c r="CO2492">
        <v>-0.23212199477778739</v>
      </c>
      <c r="CP2492">
        <v>-16.5</v>
      </c>
    </row>
    <row r="2493" spans="17:94" x14ac:dyDescent="0.3">
      <c r="Q2493" s="55"/>
      <c r="AJ2493">
        <v>0.01</v>
      </c>
      <c r="AK2493">
        <v>0.01</v>
      </c>
      <c r="AL2493">
        <v>1</v>
      </c>
      <c r="AM2493">
        <v>1</v>
      </c>
      <c r="AN2493">
        <v>1</v>
      </c>
      <c r="AO2493">
        <v>9.9999999999999995E-7</v>
      </c>
      <c r="AP2493">
        <v>1.6900152351322043E-5</v>
      </c>
      <c r="AQ2493">
        <v>0.01</v>
      </c>
      <c r="AR2493">
        <v>1.2762096206402242E-4</v>
      </c>
      <c r="AS2493">
        <v>4.7346018092867128E-4</v>
      </c>
      <c r="AT2493">
        <v>0.01</v>
      </c>
      <c r="AU2493">
        <v>3.4932596917815341E-6</v>
      </c>
      <c r="AV2493">
        <v>1</v>
      </c>
      <c r="AW2493">
        <v>1</v>
      </c>
      <c r="AX2493">
        <v>1</v>
      </c>
      <c r="AY2493">
        <v>1</v>
      </c>
      <c r="AZ2493">
        <v>1</v>
      </c>
      <c r="BA2493">
        <v>4.1650912745234248E-4</v>
      </c>
      <c r="BB2493">
        <v>2.9763268698343628E-5</v>
      </c>
      <c r="BC2493">
        <v>1.0000000000000001E-9</v>
      </c>
      <c r="BD2493">
        <v>1E-3</v>
      </c>
      <c r="BE2493">
        <v>9.9638970777949132E-7</v>
      </c>
      <c r="BF2493">
        <v>1E-3</v>
      </c>
      <c r="BG2493">
        <v>3.1508609137327832E-7</v>
      </c>
      <c r="BH2493">
        <v>1E-3</v>
      </c>
      <c r="BI2493">
        <v>1.7593743789266973E-7</v>
      </c>
      <c r="BJ2493">
        <v>0.01</v>
      </c>
      <c r="BK2493">
        <v>4.8053601192697864E-6</v>
      </c>
      <c r="BL2493">
        <v>9.9999999999999995E-7</v>
      </c>
      <c r="BM2493">
        <v>0.14101367713758928</v>
      </c>
      <c r="BN2493">
        <v>0.01</v>
      </c>
      <c r="BO2493">
        <v>1</v>
      </c>
      <c r="BP2493">
        <v>9.9440803269116511E-4</v>
      </c>
      <c r="BQ2493">
        <v>0.01</v>
      </c>
      <c r="BR2493">
        <v>1E-8</v>
      </c>
      <c r="BS2493">
        <v>1</v>
      </c>
      <c r="BT2493">
        <v>9.9999999999999995E-8</v>
      </c>
      <c r="BU2493">
        <v>1.1492644652069957E-4</v>
      </c>
      <c r="BV2493">
        <v>2.6448861040426291E-3</v>
      </c>
      <c r="BW2493">
        <v>3.7691795401149199E-3</v>
      </c>
      <c r="BX2493">
        <v>1</v>
      </c>
      <c r="BZ2493">
        <v>-55</v>
      </c>
      <c r="CA2493">
        <v>3.3333333333333335</v>
      </c>
      <c r="CB2493">
        <v>0.01</v>
      </c>
      <c r="CC2493">
        <v>8</v>
      </c>
      <c r="CD2493">
        <v>1.0000000000000001E-9</v>
      </c>
      <c r="CE2493">
        <v>0.01</v>
      </c>
      <c r="CF2493">
        <v>308.14999999999998</v>
      </c>
      <c r="CG2493">
        <v>7</v>
      </c>
      <c r="CI2493">
        <v>9.9638970777949135E-4</v>
      </c>
      <c r="CJ2493">
        <v>141.01367713758927</v>
      </c>
      <c r="CK2493">
        <v>4.8053601192697866E-3</v>
      </c>
      <c r="CL2493">
        <v>1.7593743789266972E-4</v>
      </c>
      <c r="CN2493">
        <v>-31.524085792359244</v>
      </c>
      <c r="CO2493">
        <v>-0.23212199477778739</v>
      </c>
      <c r="CP2493">
        <v>-16.5</v>
      </c>
    </row>
    <row r="2494" spans="17:94" x14ac:dyDescent="0.3">
      <c r="Q2494" s="55"/>
      <c r="AJ2494">
        <v>0.01</v>
      </c>
      <c r="AK2494">
        <v>0.01</v>
      </c>
      <c r="AL2494">
        <v>1</v>
      </c>
      <c r="AM2494">
        <v>1</v>
      </c>
      <c r="AN2494">
        <v>1</v>
      </c>
      <c r="AO2494">
        <v>1.5067114924464081E-5</v>
      </c>
      <c r="AP2494">
        <v>2.54636537718324E-4</v>
      </c>
      <c r="AQ2494">
        <v>0.01</v>
      </c>
      <c r="AR2494">
        <v>3.6963580453102669E-5</v>
      </c>
      <c r="AS2494">
        <v>1.3713094781653504E-4</v>
      </c>
      <c r="AT2494">
        <v>0.01</v>
      </c>
      <c r="AU2494">
        <v>2.3184662155258536E-6</v>
      </c>
      <c r="AV2494">
        <v>1</v>
      </c>
      <c r="AW2494">
        <v>1</v>
      </c>
      <c r="AX2494">
        <v>1</v>
      </c>
      <c r="AY2494">
        <v>1</v>
      </c>
      <c r="AZ2494">
        <v>1</v>
      </c>
      <c r="BA2494">
        <v>0.01</v>
      </c>
      <c r="BB2494">
        <v>7.1458863051564601E-5</v>
      </c>
      <c r="BC2494">
        <v>1.0000000000000001E-9</v>
      </c>
      <c r="BD2494">
        <v>1E-3</v>
      </c>
      <c r="BE2494">
        <v>2.4981239666250288E-6</v>
      </c>
      <c r="BF2494">
        <v>1E-3</v>
      </c>
      <c r="BG2494">
        <v>1.704616514787902E-7</v>
      </c>
      <c r="BH2494">
        <v>1E-3</v>
      </c>
      <c r="BI2494">
        <v>2.7727615470639873E-3</v>
      </c>
      <c r="BJ2494">
        <v>0.01</v>
      </c>
      <c r="BK2494">
        <v>6.8283829242181491E-6</v>
      </c>
      <c r="BL2494">
        <v>9.9999999999999995E-7</v>
      </c>
      <c r="BM2494">
        <v>15.639525376156712</v>
      </c>
      <c r="BN2494">
        <v>0.01</v>
      </c>
      <c r="BO2494">
        <v>1</v>
      </c>
      <c r="BP2494">
        <v>9.9440803269116511E-4</v>
      </c>
      <c r="BQ2494">
        <v>0.01</v>
      </c>
      <c r="BR2494">
        <v>9.9999999999999995E-8</v>
      </c>
      <c r="BS2494">
        <v>1</v>
      </c>
      <c r="BT2494">
        <v>9.9999999999999995E-8</v>
      </c>
      <c r="BU2494">
        <v>1.1492644652069957E-4</v>
      </c>
      <c r="BV2494">
        <v>2.6448861040426291E-3</v>
      </c>
      <c r="BW2494">
        <v>3.7691795401149199E-3</v>
      </c>
      <c r="BX2494">
        <v>1</v>
      </c>
      <c r="BZ2494">
        <v>-55</v>
      </c>
      <c r="CA2494">
        <v>4.333333333333333</v>
      </c>
      <c r="CB2494">
        <v>0.01</v>
      </c>
      <c r="CC2494">
        <v>7</v>
      </c>
      <c r="CD2494">
        <v>1.0000000000000001E-9</v>
      </c>
      <c r="CE2494">
        <v>0.01</v>
      </c>
      <c r="CF2494">
        <v>308.14999999999998</v>
      </c>
      <c r="CG2494">
        <v>7</v>
      </c>
      <c r="CI2494">
        <v>2.4981239666250288E-3</v>
      </c>
      <c r="CJ2494">
        <v>15639.525376156711</v>
      </c>
      <c r="CK2494">
        <v>6.8283829242181491E-3</v>
      </c>
      <c r="CL2494">
        <v>2.7727615470639875</v>
      </c>
      <c r="CN2494">
        <v>-31.524085792359244</v>
      </c>
      <c r="CO2494">
        <v>-0.1315469522962916</v>
      </c>
      <c r="CP2494">
        <v>-12.692307692307693</v>
      </c>
    </row>
    <row r="2495" spans="17:94" x14ac:dyDescent="0.3">
      <c r="Q2495" s="55"/>
      <c r="AJ2495">
        <v>0.01</v>
      </c>
      <c r="AK2495">
        <v>0.01</v>
      </c>
      <c r="AL2495">
        <v>1</v>
      </c>
      <c r="AM2495">
        <v>1</v>
      </c>
      <c r="AN2495">
        <v>1</v>
      </c>
      <c r="AO2495">
        <v>1.5067114924464081E-5</v>
      </c>
      <c r="AP2495">
        <v>2.54636537718324E-4</v>
      </c>
      <c r="AQ2495">
        <v>0.01</v>
      </c>
      <c r="AR2495">
        <v>4.4062587440116729E-4</v>
      </c>
      <c r="AS2495">
        <v>1.6346750787787888E-3</v>
      </c>
      <c r="AT2495">
        <v>0.01</v>
      </c>
      <c r="AU2495">
        <v>2.3184662155258536E-6</v>
      </c>
      <c r="AV2495">
        <v>1</v>
      </c>
      <c r="AW2495">
        <v>1</v>
      </c>
      <c r="AX2495">
        <v>1</v>
      </c>
      <c r="AY2495">
        <v>1</v>
      </c>
      <c r="AZ2495">
        <v>1</v>
      </c>
      <c r="BA2495">
        <v>0.01</v>
      </c>
      <c r="BB2495">
        <v>7.1458863051564601E-5</v>
      </c>
      <c r="BC2495">
        <v>1.0000000000000001E-9</v>
      </c>
      <c r="BD2495">
        <v>1E-3</v>
      </c>
      <c r="BE2495">
        <v>2.095646478946816E-7</v>
      </c>
      <c r="BF2495">
        <v>1E-3</v>
      </c>
      <c r="BG2495">
        <v>1.704616514787902E-7</v>
      </c>
      <c r="BH2495">
        <v>1E-3</v>
      </c>
      <c r="BI2495">
        <v>3.3052817562711771E-2</v>
      </c>
      <c r="BJ2495">
        <v>0.01</v>
      </c>
      <c r="BK2495">
        <v>6.8283829242181491E-6</v>
      </c>
      <c r="BL2495">
        <v>9.9999999999999995E-7</v>
      </c>
      <c r="BM2495">
        <v>1.3119811796698422</v>
      </c>
      <c r="BN2495">
        <v>0.01</v>
      </c>
      <c r="BO2495">
        <v>1</v>
      </c>
      <c r="BP2495">
        <v>9.9440803269116511E-4</v>
      </c>
      <c r="BQ2495">
        <v>0.01</v>
      </c>
      <c r="BR2495">
        <v>9.9999999999999995E-8</v>
      </c>
      <c r="BS2495">
        <v>1</v>
      </c>
      <c r="BT2495">
        <v>9.9999999999999995E-8</v>
      </c>
      <c r="BU2495">
        <v>1.1492644652069957E-4</v>
      </c>
      <c r="BV2495">
        <v>2.6448861040426291E-3</v>
      </c>
      <c r="BW2495">
        <v>3.7691795401149199E-3</v>
      </c>
      <c r="BX2495">
        <v>1</v>
      </c>
      <c r="BZ2495">
        <v>-55</v>
      </c>
      <c r="CA2495">
        <v>4.333333333333333</v>
      </c>
      <c r="CB2495">
        <v>0.01</v>
      </c>
      <c r="CC2495">
        <v>7</v>
      </c>
      <c r="CD2495">
        <v>1.0000000000000001E-9</v>
      </c>
      <c r="CE2495">
        <v>0.01</v>
      </c>
      <c r="CF2495">
        <v>308.14999999999998</v>
      </c>
      <c r="CG2495">
        <v>7</v>
      </c>
      <c r="CI2495">
        <v>2.0956464789468159E-4</v>
      </c>
      <c r="CJ2495">
        <v>1311.981179669842</v>
      </c>
      <c r="CK2495">
        <v>6.8283829242181491E-3</v>
      </c>
      <c r="CL2495">
        <v>33.052817562711773</v>
      </c>
      <c r="CN2495">
        <v>-31.524085792359244</v>
      </c>
      <c r="CO2495">
        <v>-0.1315469522962916</v>
      </c>
      <c r="CP2495">
        <v>-12.692307692307693</v>
      </c>
    </row>
    <row r="2496" spans="17:94" x14ac:dyDescent="0.3">
      <c r="Q2496" s="55"/>
      <c r="AJ2496">
        <v>0.01</v>
      </c>
      <c r="AK2496">
        <v>0.01</v>
      </c>
      <c r="AL2496">
        <v>1</v>
      </c>
      <c r="AM2496">
        <v>1</v>
      </c>
      <c r="AN2496">
        <v>1</v>
      </c>
      <c r="AO2496">
        <v>1.5067114924464081E-5</v>
      </c>
      <c r="AP2496">
        <v>2.54636537718324E-4</v>
      </c>
      <c r="AQ2496">
        <v>0.01</v>
      </c>
      <c r="AR2496">
        <v>3.6963580453102669E-5</v>
      </c>
      <c r="AS2496">
        <v>1.3713094781653504E-4</v>
      </c>
      <c r="AT2496">
        <v>0.01</v>
      </c>
      <c r="AU2496">
        <v>2.3184662155258536E-6</v>
      </c>
      <c r="AV2496">
        <v>1</v>
      </c>
      <c r="AW2496">
        <v>1</v>
      </c>
      <c r="AX2496">
        <v>1</v>
      </c>
      <c r="AY2496">
        <v>1</v>
      </c>
      <c r="AZ2496">
        <v>1</v>
      </c>
      <c r="BA2496">
        <v>3.8067788787299534E-4</v>
      </c>
      <c r="BB2496">
        <v>2.7202809056274936E-6</v>
      </c>
      <c r="BC2496">
        <v>1.0000000000000001E-9</v>
      </c>
      <c r="BD2496">
        <v>1E-3</v>
      </c>
      <c r="BE2496">
        <v>2.4981239666250288E-6</v>
      </c>
      <c r="BF2496">
        <v>1E-3</v>
      </c>
      <c r="BG2496">
        <v>1.704616514787902E-7</v>
      </c>
      <c r="BH2496">
        <v>1E-3</v>
      </c>
      <c r="BI2496">
        <v>2.7727615470639873E-3</v>
      </c>
      <c r="BJ2496">
        <v>0.01</v>
      </c>
      <c r="BK2496">
        <v>6.8283829242181491E-6</v>
      </c>
      <c r="BL2496">
        <v>9.9999999999999995E-7</v>
      </c>
      <c r="BM2496">
        <v>15.639525376156712</v>
      </c>
      <c r="BN2496">
        <v>0.01</v>
      </c>
      <c r="BO2496">
        <v>1</v>
      </c>
      <c r="BP2496">
        <v>9.9440803269116511E-4</v>
      </c>
      <c r="BQ2496">
        <v>0.01</v>
      </c>
      <c r="BR2496">
        <v>9.9999999999999995E-8</v>
      </c>
      <c r="BS2496">
        <v>1</v>
      </c>
      <c r="BT2496">
        <v>9.9999999999999995E-8</v>
      </c>
      <c r="BU2496">
        <v>1.1492644652069957E-4</v>
      </c>
      <c r="BV2496">
        <v>2.6448861040426291E-3</v>
      </c>
      <c r="BW2496">
        <v>3.7691795401149199E-3</v>
      </c>
      <c r="BX2496">
        <v>1</v>
      </c>
      <c r="BZ2496">
        <v>-55</v>
      </c>
      <c r="CA2496">
        <v>4.333333333333333</v>
      </c>
      <c r="CB2496">
        <v>0.01</v>
      </c>
      <c r="CC2496">
        <v>7</v>
      </c>
      <c r="CD2496">
        <v>1.0000000000000001E-9</v>
      </c>
      <c r="CE2496">
        <v>0.01</v>
      </c>
      <c r="CF2496">
        <v>308.14999999999998</v>
      </c>
      <c r="CG2496">
        <v>7</v>
      </c>
      <c r="CI2496">
        <v>2.4981239666250288E-3</v>
      </c>
      <c r="CJ2496">
        <v>15639.525376156711</v>
      </c>
      <c r="CK2496">
        <v>6.8283829242181491E-3</v>
      </c>
      <c r="CL2496">
        <v>2.7727615470639875</v>
      </c>
      <c r="CN2496">
        <v>-31.524085792359244</v>
      </c>
      <c r="CO2496">
        <v>-0.1315469522962916</v>
      </c>
      <c r="CP2496">
        <v>-12.692307692307693</v>
      </c>
    </row>
    <row r="2497" spans="17:94" x14ac:dyDescent="0.3">
      <c r="Q2497" s="55"/>
      <c r="AJ2497">
        <v>0.01</v>
      </c>
      <c r="AK2497">
        <v>0.01</v>
      </c>
      <c r="AL2497">
        <v>1</v>
      </c>
      <c r="AM2497">
        <v>1</v>
      </c>
      <c r="AN2497">
        <v>1</v>
      </c>
      <c r="AO2497">
        <v>1.5067114924464081E-5</v>
      </c>
      <c r="AP2497">
        <v>2.54636537718324E-4</v>
      </c>
      <c r="AQ2497">
        <v>0.01</v>
      </c>
      <c r="AR2497">
        <v>4.4062587440116729E-4</v>
      </c>
      <c r="AS2497">
        <v>1.6346750787787888E-3</v>
      </c>
      <c r="AT2497">
        <v>0.01</v>
      </c>
      <c r="AU2497">
        <v>2.3184662155258536E-6</v>
      </c>
      <c r="AV2497">
        <v>1</v>
      </c>
      <c r="AW2497">
        <v>1</v>
      </c>
      <c r="AX2497">
        <v>1</v>
      </c>
      <c r="AY2497">
        <v>1</v>
      </c>
      <c r="AZ2497">
        <v>1</v>
      </c>
      <c r="BA2497">
        <v>3.8067788787299534E-4</v>
      </c>
      <c r="BB2497">
        <v>2.7202809056274936E-6</v>
      </c>
      <c r="BC2497">
        <v>1.0000000000000001E-9</v>
      </c>
      <c r="BD2497">
        <v>1E-3</v>
      </c>
      <c r="BE2497">
        <v>2.095646478946816E-7</v>
      </c>
      <c r="BF2497">
        <v>1E-3</v>
      </c>
      <c r="BG2497">
        <v>1.704616514787902E-7</v>
      </c>
      <c r="BH2497">
        <v>1E-3</v>
      </c>
      <c r="BI2497">
        <v>3.3052817562711771E-2</v>
      </c>
      <c r="BJ2497">
        <v>0.01</v>
      </c>
      <c r="BK2497">
        <v>6.8283829242181491E-6</v>
      </c>
      <c r="BL2497">
        <v>9.9999999999999995E-7</v>
      </c>
      <c r="BM2497">
        <v>1.3119811796698422</v>
      </c>
      <c r="BN2497">
        <v>0.01</v>
      </c>
      <c r="BO2497">
        <v>1</v>
      </c>
      <c r="BP2497">
        <v>9.9440803269116511E-4</v>
      </c>
      <c r="BQ2497">
        <v>0.01</v>
      </c>
      <c r="BR2497">
        <v>9.9999999999999995E-8</v>
      </c>
      <c r="BS2497">
        <v>1</v>
      </c>
      <c r="BT2497">
        <v>9.9999999999999995E-8</v>
      </c>
      <c r="BU2497">
        <v>1.1492644652069957E-4</v>
      </c>
      <c r="BV2497">
        <v>2.6448861040426291E-3</v>
      </c>
      <c r="BW2497">
        <v>3.7691795401149199E-3</v>
      </c>
      <c r="BX2497">
        <v>1</v>
      </c>
      <c r="BZ2497">
        <v>-55</v>
      </c>
      <c r="CA2497">
        <v>4.333333333333333</v>
      </c>
      <c r="CB2497">
        <v>0.01</v>
      </c>
      <c r="CC2497">
        <v>7</v>
      </c>
      <c r="CD2497">
        <v>1.0000000000000001E-9</v>
      </c>
      <c r="CE2497">
        <v>0.01</v>
      </c>
      <c r="CF2497">
        <v>308.14999999999998</v>
      </c>
      <c r="CG2497">
        <v>7</v>
      </c>
      <c r="CI2497">
        <v>2.0956464789468159E-4</v>
      </c>
      <c r="CJ2497">
        <v>1311.981179669842</v>
      </c>
      <c r="CK2497">
        <v>6.8283829242181491E-3</v>
      </c>
      <c r="CL2497">
        <v>33.052817562711773</v>
      </c>
      <c r="CN2497">
        <v>-31.524085792359244</v>
      </c>
      <c r="CO2497">
        <v>-0.1315469522962916</v>
      </c>
      <c r="CP2497">
        <v>-12.692307692307693</v>
      </c>
    </row>
    <row r="2498" spans="17:94" x14ac:dyDescent="0.3">
      <c r="Q2498" s="55"/>
      <c r="AJ2498">
        <v>0.01</v>
      </c>
      <c r="AK2498">
        <v>0.01</v>
      </c>
      <c r="AL2498">
        <v>1</v>
      </c>
      <c r="AM2498">
        <v>1</v>
      </c>
      <c r="AN2498">
        <v>1</v>
      </c>
      <c r="AO2498">
        <v>9.9999999999999995E-7</v>
      </c>
      <c r="AP2498">
        <v>1.6900152351322043E-5</v>
      </c>
      <c r="AQ2498">
        <v>0.01</v>
      </c>
      <c r="AR2498">
        <v>3.6963580453102669E-5</v>
      </c>
      <c r="AS2498">
        <v>1.3713094781653504E-4</v>
      </c>
      <c r="AT2498">
        <v>0.01</v>
      </c>
      <c r="AU2498">
        <v>3.4932596917814944E-5</v>
      </c>
      <c r="AV2498">
        <v>1</v>
      </c>
      <c r="AW2498">
        <v>1</v>
      </c>
      <c r="AX2498">
        <v>1</v>
      </c>
      <c r="AY2498">
        <v>1</v>
      </c>
      <c r="AZ2498">
        <v>1</v>
      </c>
      <c r="BA2498">
        <v>5.7357174857846057E-3</v>
      </c>
      <c r="BB2498">
        <v>4.09867850319142E-5</v>
      </c>
      <c r="BC2498">
        <v>1.0000000000000001E-9</v>
      </c>
      <c r="BD2498">
        <v>1E-3</v>
      </c>
      <c r="BE2498">
        <v>2.4981239666250288E-6</v>
      </c>
      <c r="BF2498">
        <v>1E-3</v>
      </c>
      <c r="BG2498">
        <v>1.704616514787902E-7</v>
      </c>
      <c r="BH2498">
        <v>1E-3</v>
      </c>
      <c r="BI2498">
        <v>1.951284499767811E-5</v>
      </c>
      <c r="BJ2498">
        <v>0.01</v>
      </c>
      <c r="BK2498">
        <v>6.8283829242181491E-6</v>
      </c>
      <c r="BL2498">
        <v>9.9999999999999995E-7</v>
      </c>
      <c r="BM2498">
        <v>15.639525376156712</v>
      </c>
      <c r="BN2498">
        <v>0.01</v>
      </c>
      <c r="BO2498">
        <v>1</v>
      </c>
      <c r="BP2498">
        <v>9.9440803269116511E-4</v>
      </c>
      <c r="BQ2498">
        <v>0.01</v>
      </c>
      <c r="BR2498">
        <v>9.9999999999999995E-8</v>
      </c>
      <c r="BS2498">
        <v>1</v>
      </c>
      <c r="BT2498">
        <v>9.9999999999999995E-8</v>
      </c>
      <c r="BU2498">
        <v>1.1492644652069957E-4</v>
      </c>
      <c r="BV2498">
        <v>2.6448861040426291E-3</v>
      </c>
      <c r="BW2498">
        <v>3.7691795401149199E-3</v>
      </c>
      <c r="BX2498">
        <v>1</v>
      </c>
      <c r="BZ2498">
        <v>-55</v>
      </c>
      <c r="CA2498">
        <v>4.333333333333333</v>
      </c>
      <c r="CB2498">
        <v>0.01</v>
      </c>
      <c r="CC2498">
        <v>7</v>
      </c>
      <c r="CD2498">
        <v>1.0000000000000001E-9</v>
      </c>
      <c r="CE2498">
        <v>0.01</v>
      </c>
      <c r="CF2498">
        <v>308.14999999999998</v>
      </c>
      <c r="CG2498">
        <v>7</v>
      </c>
      <c r="CI2498">
        <v>2.4981239666250288E-3</v>
      </c>
      <c r="CJ2498">
        <v>15639.525376156711</v>
      </c>
      <c r="CK2498">
        <v>6.8283829242181491E-3</v>
      </c>
      <c r="CL2498">
        <v>1.9512844997678108E-2</v>
      </c>
      <c r="CN2498">
        <v>-31.524085792359244</v>
      </c>
      <c r="CO2498">
        <v>-0.1315469522962916</v>
      </c>
      <c r="CP2498">
        <v>-12.692307692307693</v>
      </c>
    </row>
    <row r="2499" spans="17:94" x14ac:dyDescent="0.3">
      <c r="Q2499" s="55"/>
      <c r="AJ2499">
        <v>0.01</v>
      </c>
      <c r="AK2499">
        <v>0.01</v>
      </c>
      <c r="AL2499">
        <v>1</v>
      </c>
      <c r="AM2499">
        <v>1</v>
      </c>
      <c r="AN2499">
        <v>1</v>
      </c>
      <c r="AO2499">
        <v>1.5067114924464081E-5</v>
      </c>
      <c r="AP2499">
        <v>2.54636537718324E-4</v>
      </c>
      <c r="AQ2499">
        <v>0.01</v>
      </c>
      <c r="AR2499">
        <v>3.6963580453102669E-5</v>
      </c>
      <c r="AS2499">
        <v>1.3713094781653504E-4</v>
      </c>
      <c r="AT2499">
        <v>0.01</v>
      </c>
      <c r="AU2499">
        <v>2.3184662155258536E-6</v>
      </c>
      <c r="AV2499">
        <v>1</v>
      </c>
      <c r="AW2499">
        <v>1</v>
      </c>
      <c r="AX2499">
        <v>1</v>
      </c>
      <c r="AY2499">
        <v>1</v>
      </c>
      <c r="AZ2499">
        <v>1</v>
      </c>
      <c r="BA2499">
        <v>0.01</v>
      </c>
      <c r="BB2499">
        <v>7.1458863051564601E-5</v>
      </c>
      <c r="BC2499">
        <v>1.0000000000000001E-9</v>
      </c>
      <c r="BD2499">
        <v>1E-3</v>
      </c>
      <c r="BE2499">
        <v>2.4981239666250288E-6</v>
      </c>
      <c r="BF2499">
        <v>1E-3</v>
      </c>
      <c r="BG2499">
        <v>1.704616514787902E-7</v>
      </c>
      <c r="BH2499">
        <v>1E-3</v>
      </c>
      <c r="BI2499">
        <v>2.7727615470639873E-3</v>
      </c>
      <c r="BJ2499">
        <v>0.01</v>
      </c>
      <c r="BK2499">
        <v>4.8053601192697841E-8</v>
      </c>
      <c r="BL2499">
        <v>9.9999999999999995E-7</v>
      </c>
      <c r="BM2499">
        <v>15.639525376156712</v>
      </c>
      <c r="BN2499">
        <v>0.01</v>
      </c>
      <c r="BO2499">
        <v>1</v>
      </c>
      <c r="BP2499">
        <v>9.9440803269116511E-4</v>
      </c>
      <c r="BQ2499">
        <v>0.01</v>
      </c>
      <c r="BR2499">
        <v>9.9999999999999995E-8</v>
      </c>
      <c r="BS2499">
        <v>1</v>
      </c>
      <c r="BT2499">
        <v>9.9999999999999995E-8</v>
      </c>
      <c r="BU2499">
        <v>1.1492644652069957E-4</v>
      </c>
      <c r="BV2499">
        <v>2.6448861040426291E-3</v>
      </c>
      <c r="BW2499">
        <v>3.7691795401149199E-3</v>
      </c>
      <c r="BX2499">
        <v>1</v>
      </c>
      <c r="BZ2499">
        <v>-55</v>
      </c>
      <c r="CA2499">
        <v>4.333333333333333</v>
      </c>
      <c r="CB2499">
        <v>0.01</v>
      </c>
      <c r="CC2499">
        <v>7</v>
      </c>
      <c r="CD2499">
        <v>1.0000000000000001E-9</v>
      </c>
      <c r="CE2499">
        <v>0.01</v>
      </c>
      <c r="CF2499">
        <v>308.14999999999998</v>
      </c>
      <c r="CG2499">
        <v>7</v>
      </c>
      <c r="CI2499">
        <v>2.4981239666250288E-3</v>
      </c>
      <c r="CJ2499">
        <v>15639.525376156711</v>
      </c>
      <c r="CK2499">
        <v>4.805360119269784E-5</v>
      </c>
      <c r="CL2499">
        <v>2.7727615470639875</v>
      </c>
      <c r="CN2499">
        <v>-31.524085792359244</v>
      </c>
      <c r="CO2499">
        <v>-0.1315469522962916</v>
      </c>
      <c r="CP2499">
        <v>-12.692307692307693</v>
      </c>
    </row>
    <row r="2500" spans="17:94" x14ac:dyDescent="0.3">
      <c r="Q2500" s="55"/>
      <c r="AJ2500">
        <v>0.01</v>
      </c>
      <c r="AK2500">
        <v>0.01</v>
      </c>
      <c r="AL2500">
        <v>1</v>
      </c>
      <c r="AM2500">
        <v>1</v>
      </c>
      <c r="AN2500">
        <v>1</v>
      </c>
      <c r="AO2500">
        <v>9.9999999999999995E-7</v>
      </c>
      <c r="AP2500">
        <v>1.6900152351322043E-5</v>
      </c>
      <c r="AQ2500">
        <v>0.01</v>
      </c>
      <c r="AR2500">
        <v>4.4062587440116729E-4</v>
      </c>
      <c r="AS2500">
        <v>1.6346750787787888E-3</v>
      </c>
      <c r="AT2500">
        <v>0.01</v>
      </c>
      <c r="AU2500">
        <v>3.4932596917814944E-5</v>
      </c>
      <c r="AV2500">
        <v>1</v>
      </c>
      <c r="AW2500">
        <v>1</v>
      </c>
      <c r="AX2500">
        <v>1</v>
      </c>
      <c r="AY2500">
        <v>1</v>
      </c>
      <c r="AZ2500">
        <v>1</v>
      </c>
      <c r="BA2500">
        <v>5.7357174857846057E-3</v>
      </c>
      <c r="BB2500">
        <v>4.09867850319142E-5</v>
      </c>
      <c r="BC2500">
        <v>1.0000000000000001E-9</v>
      </c>
      <c r="BD2500">
        <v>1E-3</v>
      </c>
      <c r="BE2500">
        <v>2.095646478946816E-7</v>
      </c>
      <c r="BF2500">
        <v>1E-3</v>
      </c>
      <c r="BG2500">
        <v>1.704616514787902E-7</v>
      </c>
      <c r="BH2500">
        <v>1E-3</v>
      </c>
      <c r="BI2500">
        <v>2.3260366782013939E-4</v>
      </c>
      <c r="BJ2500">
        <v>0.01</v>
      </c>
      <c r="BK2500">
        <v>6.8283829242181491E-6</v>
      </c>
      <c r="BL2500">
        <v>9.9999999999999995E-7</v>
      </c>
      <c r="BM2500">
        <v>1.3119811796698422</v>
      </c>
      <c r="BN2500">
        <v>0.01</v>
      </c>
      <c r="BO2500">
        <v>1</v>
      </c>
      <c r="BP2500">
        <v>9.9440803269116511E-4</v>
      </c>
      <c r="BQ2500">
        <v>0.01</v>
      </c>
      <c r="BR2500">
        <v>9.9999999999999995E-8</v>
      </c>
      <c r="BS2500">
        <v>1</v>
      </c>
      <c r="BT2500">
        <v>9.9999999999999995E-8</v>
      </c>
      <c r="BU2500">
        <v>1.1492644652069957E-4</v>
      </c>
      <c r="BV2500">
        <v>2.6448861040426291E-3</v>
      </c>
      <c r="BW2500">
        <v>3.7691795401149199E-3</v>
      </c>
      <c r="BX2500">
        <v>1</v>
      </c>
      <c r="BZ2500">
        <v>-55</v>
      </c>
      <c r="CA2500">
        <v>4.333333333333333</v>
      </c>
      <c r="CB2500">
        <v>0.01</v>
      </c>
      <c r="CC2500">
        <v>7</v>
      </c>
      <c r="CD2500">
        <v>1.0000000000000001E-9</v>
      </c>
      <c r="CE2500">
        <v>0.01</v>
      </c>
      <c r="CF2500">
        <v>308.14999999999998</v>
      </c>
      <c r="CG2500">
        <v>7</v>
      </c>
      <c r="CI2500">
        <v>2.0956464789468159E-4</v>
      </c>
      <c r="CJ2500">
        <v>1311.981179669842</v>
      </c>
      <c r="CK2500">
        <v>6.8283829242181491E-3</v>
      </c>
      <c r="CL2500">
        <v>0.23260366782013939</v>
      </c>
      <c r="CN2500">
        <v>-31.524085792359244</v>
      </c>
      <c r="CO2500">
        <v>-0.1315469522962916</v>
      </c>
      <c r="CP2500">
        <v>-12.692307692307693</v>
      </c>
    </row>
    <row r="2501" spans="17:94" x14ac:dyDescent="0.3">
      <c r="Q2501" s="55"/>
      <c r="AJ2501">
        <v>0.01</v>
      </c>
      <c r="AK2501">
        <v>0.01</v>
      </c>
      <c r="AL2501">
        <v>1</v>
      </c>
      <c r="AM2501">
        <v>1</v>
      </c>
      <c r="AN2501">
        <v>1</v>
      </c>
      <c r="AO2501">
        <v>1.5067114924464081E-5</v>
      </c>
      <c r="AP2501">
        <v>2.54636537718324E-4</v>
      </c>
      <c r="AQ2501">
        <v>0.01</v>
      </c>
      <c r="AR2501">
        <v>4.4062587440116729E-4</v>
      </c>
      <c r="AS2501">
        <v>1.6346750787787888E-3</v>
      </c>
      <c r="AT2501">
        <v>0.01</v>
      </c>
      <c r="AU2501">
        <v>2.3184662155258536E-6</v>
      </c>
      <c r="AV2501">
        <v>1</v>
      </c>
      <c r="AW2501">
        <v>1</v>
      </c>
      <c r="AX2501">
        <v>1</v>
      </c>
      <c r="AY2501">
        <v>1</v>
      </c>
      <c r="AZ2501">
        <v>1</v>
      </c>
      <c r="BA2501">
        <v>0.01</v>
      </c>
      <c r="BB2501">
        <v>7.1458863051564601E-5</v>
      </c>
      <c r="BC2501">
        <v>1.0000000000000001E-9</v>
      </c>
      <c r="BD2501">
        <v>1E-3</v>
      </c>
      <c r="BE2501">
        <v>2.095646478946816E-7</v>
      </c>
      <c r="BF2501">
        <v>1E-3</v>
      </c>
      <c r="BG2501">
        <v>1.704616514787902E-7</v>
      </c>
      <c r="BH2501">
        <v>1E-3</v>
      </c>
      <c r="BI2501">
        <v>3.3052817562711771E-2</v>
      </c>
      <c r="BJ2501">
        <v>0.01</v>
      </c>
      <c r="BK2501">
        <v>4.8053601192697841E-8</v>
      </c>
      <c r="BL2501">
        <v>9.9999999999999995E-7</v>
      </c>
      <c r="BM2501">
        <v>1.3119811796698422</v>
      </c>
      <c r="BN2501">
        <v>0.01</v>
      </c>
      <c r="BO2501">
        <v>1</v>
      </c>
      <c r="BP2501">
        <v>9.9440803269116511E-4</v>
      </c>
      <c r="BQ2501">
        <v>0.01</v>
      </c>
      <c r="BR2501">
        <v>9.9999999999999995E-8</v>
      </c>
      <c r="BS2501">
        <v>1</v>
      </c>
      <c r="BT2501">
        <v>9.9999999999999995E-8</v>
      </c>
      <c r="BU2501">
        <v>1.1492644652069957E-4</v>
      </c>
      <c r="BV2501">
        <v>2.6448861040426291E-3</v>
      </c>
      <c r="BW2501">
        <v>3.7691795401149199E-3</v>
      </c>
      <c r="BX2501">
        <v>1</v>
      </c>
      <c r="BZ2501">
        <v>-55</v>
      </c>
      <c r="CA2501">
        <v>4.333333333333333</v>
      </c>
      <c r="CB2501">
        <v>0.01</v>
      </c>
      <c r="CC2501">
        <v>7</v>
      </c>
      <c r="CD2501">
        <v>1.0000000000000001E-9</v>
      </c>
      <c r="CE2501">
        <v>0.01</v>
      </c>
      <c r="CF2501">
        <v>308.14999999999998</v>
      </c>
      <c r="CG2501">
        <v>7</v>
      </c>
      <c r="CI2501">
        <v>2.0956464789468159E-4</v>
      </c>
      <c r="CJ2501">
        <v>1311.981179669842</v>
      </c>
      <c r="CK2501">
        <v>4.805360119269784E-5</v>
      </c>
      <c r="CL2501">
        <v>33.052817562711773</v>
      </c>
      <c r="CN2501">
        <v>-31.524085792359244</v>
      </c>
      <c r="CO2501">
        <v>-0.1315469522962916</v>
      </c>
      <c r="CP2501">
        <v>-12.692307692307693</v>
      </c>
    </row>
    <row r="2502" spans="17:94" x14ac:dyDescent="0.3">
      <c r="Q2502" s="55"/>
      <c r="AJ2502">
        <v>0.01</v>
      </c>
      <c r="AK2502">
        <v>0.01</v>
      </c>
      <c r="AL2502">
        <v>1</v>
      </c>
      <c r="AM2502">
        <v>1</v>
      </c>
      <c r="AN2502">
        <v>1</v>
      </c>
      <c r="AO2502">
        <v>1.5067114924463412E-5</v>
      </c>
      <c r="AP2502">
        <v>2.5463653771831273E-4</v>
      </c>
      <c r="AQ2502">
        <v>0.01</v>
      </c>
      <c r="AR2502">
        <v>3.6963580453102669E-5</v>
      </c>
      <c r="AS2502">
        <v>1.3713094781653504E-4</v>
      </c>
      <c r="AT2502">
        <v>0.01</v>
      </c>
      <c r="AU2502">
        <v>2.3184662155259565E-6</v>
      </c>
      <c r="AV2502">
        <v>1</v>
      </c>
      <c r="AW2502">
        <v>1</v>
      </c>
      <c r="AX2502">
        <v>1</v>
      </c>
      <c r="AY2502">
        <v>1</v>
      </c>
      <c r="AZ2502">
        <v>1</v>
      </c>
      <c r="BA2502">
        <v>0.01</v>
      </c>
      <c r="BB2502">
        <v>7.1458863051564601E-5</v>
      </c>
      <c r="BC2502">
        <v>1.0000000000000001E-9</v>
      </c>
      <c r="BD2502">
        <v>1E-3</v>
      </c>
      <c r="BE2502">
        <v>2.4981239666250288E-6</v>
      </c>
      <c r="BF2502">
        <v>1E-3</v>
      </c>
      <c r="BG2502">
        <v>1.704616514787902E-7</v>
      </c>
      <c r="BH2502">
        <v>1E-3</v>
      </c>
      <c r="BI2502">
        <v>1.951284499767811E-5</v>
      </c>
      <c r="BJ2502">
        <v>0.01</v>
      </c>
      <c r="BK2502">
        <v>6.8283829242181491E-6</v>
      </c>
      <c r="BL2502">
        <v>9.9999999999999995E-7</v>
      </c>
      <c r="BM2502">
        <v>15.639525376156712</v>
      </c>
      <c r="BN2502">
        <v>0.01</v>
      </c>
      <c r="BO2502">
        <v>1</v>
      </c>
      <c r="BP2502">
        <v>9.9440803269116511E-4</v>
      </c>
      <c r="BQ2502">
        <v>0.01</v>
      </c>
      <c r="BR2502">
        <v>9.9999999999999995E-8</v>
      </c>
      <c r="BS2502">
        <v>1</v>
      </c>
      <c r="BT2502">
        <v>9.9999999999999995E-8</v>
      </c>
      <c r="BU2502">
        <v>1.1492644652069957E-4</v>
      </c>
      <c r="BV2502">
        <v>2.6448861040426291E-3</v>
      </c>
      <c r="BW2502">
        <v>3.7691795401149199E-3</v>
      </c>
      <c r="BX2502">
        <v>1</v>
      </c>
      <c r="BZ2502">
        <v>-55</v>
      </c>
      <c r="CA2502">
        <v>4.333333333333333</v>
      </c>
      <c r="CB2502">
        <v>0.01</v>
      </c>
      <c r="CC2502">
        <v>7</v>
      </c>
      <c r="CD2502">
        <v>1.0000000000000001E-9</v>
      </c>
      <c r="CE2502">
        <v>0.01</v>
      </c>
      <c r="CF2502">
        <v>308.14999999999998</v>
      </c>
      <c r="CG2502">
        <v>7</v>
      </c>
      <c r="CI2502">
        <v>2.4981239666250288E-3</v>
      </c>
      <c r="CJ2502">
        <v>15639.525376156711</v>
      </c>
      <c r="CK2502">
        <v>6.8283829242181491E-3</v>
      </c>
      <c r="CL2502">
        <v>1.9512844997678108E-2</v>
      </c>
      <c r="CN2502">
        <v>-31.524085792359244</v>
      </c>
      <c r="CO2502">
        <v>-0.1315469522962916</v>
      </c>
      <c r="CP2502">
        <v>-12.692307692307693</v>
      </c>
    </row>
    <row r="2503" spans="17:94" x14ac:dyDescent="0.3">
      <c r="Q2503" s="55"/>
      <c r="AJ2503">
        <v>0.01</v>
      </c>
      <c r="AK2503">
        <v>0.01</v>
      </c>
      <c r="AL2503">
        <v>1</v>
      </c>
      <c r="AM2503">
        <v>1</v>
      </c>
      <c r="AN2503">
        <v>1</v>
      </c>
      <c r="AO2503">
        <v>1.5067114924463412E-5</v>
      </c>
      <c r="AP2503">
        <v>2.5463653771831273E-4</v>
      </c>
      <c r="AQ2503">
        <v>0.01</v>
      </c>
      <c r="AR2503">
        <v>4.4062587440116729E-4</v>
      </c>
      <c r="AS2503">
        <v>1.6346750787787888E-3</v>
      </c>
      <c r="AT2503">
        <v>0.01</v>
      </c>
      <c r="AU2503">
        <v>2.3184662155259565E-6</v>
      </c>
      <c r="AV2503">
        <v>1</v>
      </c>
      <c r="AW2503">
        <v>1</v>
      </c>
      <c r="AX2503">
        <v>1</v>
      </c>
      <c r="AY2503">
        <v>1</v>
      </c>
      <c r="AZ2503">
        <v>1</v>
      </c>
      <c r="BA2503">
        <v>0.01</v>
      </c>
      <c r="BB2503">
        <v>7.1458863051564601E-5</v>
      </c>
      <c r="BC2503">
        <v>1.0000000000000001E-9</v>
      </c>
      <c r="BD2503">
        <v>1E-3</v>
      </c>
      <c r="BE2503">
        <v>2.095646478946816E-7</v>
      </c>
      <c r="BF2503">
        <v>1E-3</v>
      </c>
      <c r="BG2503">
        <v>1.704616514787902E-7</v>
      </c>
      <c r="BH2503">
        <v>1E-3</v>
      </c>
      <c r="BI2503">
        <v>2.3260366782013939E-4</v>
      </c>
      <c r="BJ2503">
        <v>0.01</v>
      </c>
      <c r="BK2503">
        <v>6.8283829242181491E-6</v>
      </c>
      <c r="BL2503">
        <v>9.9999999999999995E-7</v>
      </c>
      <c r="BM2503">
        <v>1.3119811796698422</v>
      </c>
      <c r="BN2503">
        <v>0.01</v>
      </c>
      <c r="BO2503">
        <v>1</v>
      </c>
      <c r="BP2503">
        <v>9.9440803269116511E-4</v>
      </c>
      <c r="BQ2503">
        <v>0.01</v>
      </c>
      <c r="BR2503">
        <v>9.9999999999999995E-8</v>
      </c>
      <c r="BS2503">
        <v>1</v>
      </c>
      <c r="BT2503">
        <v>9.9999999999999995E-8</v>
      </c>
      <c r="BU2503">
        <v>1.1492644652069957E-4</v>
      </c>
      <c r="BV2503">
        <v>2.6448861040426291E-3</v>
      </c>
      <c r="BW2503">
        <v>3.7691795401149199E-3</v>
      </c>
      <c r="BX2503">
        <v>1</v>
      </c>
      <c r="BZ2503">
        <v>-55</v>
      </c>
      <c r="CA2503">
        <v>4.333333333333333</v>
      </c>
      <c r="CB2503">
        <v>0.01</v>
      </c>
      <c r="CC2503">
        <v>7</v>
      </c>
      <c r="CD2503">
        <v>1.0000000000000001E-9</v>
      </c>
      <c r="CE2503">
        <v>0.01</v>
      </c>
      <c r="CF2503">
        <v>308.14999999999998</v>
      </c>
      <c r="CG2503">
        <v>7</v>
      </c>
      <c r="CI2503">
        <v>2.0956464789468159E-4</v>
      </c>
      <c r="CJ2503">
        <v>1311.981179669842</v>
      </c>
      <c r="CK2503">
        <v>6.8283829242181491E-3</v>
      </c>
      <c r="CL2503">
        <v>0.23260366782013939</v>
      </c>
      <c r="CN2503">
        <v>-31.524085792359244</v>
      </c>
      <c r="CO2503">
        <v>-0.1315469522962916</v>
      </c>
      <c r="CP2503">
        <v>-12.692307692307693</v>
      </c>
    </row>
    <row r="2504" spans="17:94" x14ac:dyDescent="0.3">
      <c r="Q2504" s="55"/>
      <c r="AJ2504">
        <v>0.01</v>
      </c>
      <c r="AK2504">
        <v>0.01</v>
      </c>
      <c r="AL2504">
        <v>1</v>
      </c>
      <c r="AM2504">
        <v>1</v>
      </c>
      <c r="AN2504">
        <v>1</v>
      </c>
      <c r="AO2504">
        <v>1.5067114924463412E-5</v>
      </c>
      <c r="AP2504">
        <v>2.5463653771831273E-4</v>
      </c>
      <c r="AQ2504">
        <v>0.01</v>
      </c>
      <c r="AR2504">
        <v>3.6963580453102669E-5</v>
      </c>
      <c r="AS2504">
        <v>1.3713094781653504E-4</v>
      </c>
      <c r="AT2504">
        <v>0.01</v>
      </c>
      <c r="AU2504">
        <v>2.3184662155259565E-6</v>
      </c>
      <c r="AV2504">
        <v>1</v>
      </c>
      <c r="AW2504">
        <v>1</v>
      </c>
      <c r="AX2504">
        <v>1</v>
      </c>
      <c r="AY2504">
        <v>1</v>
      </c>
      <c r="AZ2504">
        <v>1</v>
      </c>
      <c r="BA2504">
        <v>3.8067788787301225E-4</v>
      </c>
      <c r="BB2504">
        <v>2.7202809056276138E-6</v>
      </c>
      <c r="BC2504">
        <v>1.0000000000000001E-9</v>
      </c>
      <c r="BD2504">
        <v>1E-3</v>
      </c>
      <c r="BE2504">
        <v>2.4981239666250288E-6</v>
      </c>
      <c r="BF2504">
        <v>1E-3</v>
      </c>
      <c r="BG2504">
        <v>1.704616514787902E-7</v>
      </c>
      <c r="BH2504">
        <v>1E-3</v>
      </c>
      <c r="BI2504">
        <v>1.951284499767811E-5</v>
      </c>
      <c r="BJ2504">
        <v>0.01</v>
      </c>
      <c r="BK2504">
        <v>6.8283829242181491E-6</v>
      </c>
      <c r="BL2504">
        <v>9.9999999999999995E-7</v>
      </c>
      <c r="BM2504">
        <v>15.639525376156712</v>
      </c>
      <c r="BN2504">
        <v>0.01</v>
      </c>
      <c r="BO2504">
        <v>1</v>
      </c>
      <c r="BP2504">
        <v>9.9440803269116511E-4</v>
      </c>
      <c r="BQ2504">
        <v>0.01</v>
      </c>
      <c r="BR2504">
        <v>9.9999999999999995E-8</v>
      </c>
      <c r="BS2504">
        <v>1</v>
      </c>
      <c r="BT2504">
        <v>9.9999999999999995E-8</v>
      </c>
      <c r="BU2504">
        <v>1.1492644652069957E-4</v>
      </c>
      <c r="BV2504">
        <v>2.6448861040426291E-3</v>
      </c>
      <c r="BW2504">
        <v>3.7691795401149199E-3</v>
      </c>
      <c r="BX2504">
        <v>1</v>
      </c>
      <c r="BZ2504">
        <v>-55</v>
      </c>
      <c r="CA2504">
        <v>4.333333333333333</v>
      </c>
      <c r="CB2504">
        <v>0.01</v>
      </c>
      <c r="CC2504">
        <v>7</v>
      </c>
      <c r="CD2504">
        <v>1.0000000000000001E-9</v>
      </c>
      <c r="CE2504">
        <v>0.01</v>
      </c>
      <c r="CF2504">
        <v>308.14999999999998</v>
      </c>
      <c r="CG2504">
        <v>7</v>
      </c>
      <c r="CI2504">
        <v>2.4981239666250288E-3</v>
      </c>
      <c r="CJ2504">
        <v>15639.525376156711</v>
      </c>
      <c r="CK2504">
        <v>6.8283829242181491E-3</v>
      </c>
      <c r="CL2504">
        <v>1.9512844997678108E-2</v>
      </c>
      <c r="CN2504">
        <v>-31.524085792359244</v>
      </c>
      <c r="CO2504">
        <v>-0.1315469522962916</v>
      </c>
      <c r="CP2504">
        <v>-12.692307692307693</v>
      </c>
    </row>
    <row r="2505" spans="17:94" x14ac:dyDescent="0.3">
      <c r="Q2505" s="55"/>
      <c r="AJ2505">
        <v>0.01</v>
      </c>
      <c r="AK2505">
        <v>0.01</v>
      </c>
      <c r="AL2505">
        <v>1</v>
      </c>
      <c r="AM2505">
        <v>1</v>
      </c>
      <c r="AN2505">
        <v>1</v>
      </c>
      <c r="AO2505">
        <v>1.5067114924463412E-5</v>
      </c>
      <c r="AP2505">
        <v>2.5463653771831273E-4</v>
      </c>
      <c r="AQ2505">
        <v>0.01</v>
      </c>
      <c r="AR2505">
        <v>4.4062587440116729E-4</v>
      </c>
      <c r="AS2505">
        <v>1.6346750787787888E-3</v>
      </c>
      <c r="AT2505">
        <v>0.01</v>
      </c>
      <c r="AU2505">
        <v>2.3184662155259565E-6</v>
      </c>
      <c r="AV2505">
        <v>1</v>
      </c>
      <c r="AW2505">
        <v>1</v>
      </c>
      <c r="AX2505">
        <v>1</v>
      </c>
      <c r="AY2505">
        <v>1</v>
      </c>
      <c r="AZ2505">
        <v>1</v>
      </c>
      <c r="BA2505">
        <v>3.8067788787301225E-4</v>
      </c>
      <c r="BB2505">
        <v>2.7202809056276138E-6</v>
      </c>
      <c r="BC2505">
        <v>1.0000000000000001E-9</v>
      </c>
      <c r="BD2505">
        <v>1E-3</v>
      </c>
      <c r="BE2505">
        <v>2.095646478946816E-7</v>
      </c>
      <c r="BF2505">
        <v>1E-3</v>
      </c>
      <c r="BG2505">
        <v>1.704616514787902E-7</v>
      </c>
      <c r="BH2505">
        <v>1E-3</v>
      </c>
      <c r="BI2505">
        <v>2.3260366782013939E-4</v>
      </c>
      <c r="BJ2505">
        <v>0.01</v>
      </c>
      <c r="BK2505">
        <v>6.8283829242181491E-6</v>
      </c>
      <c r="BL2505">
        <v>9.9999999999999995E-7</v>
      </c>
      <c r="BM2505">
        <v>1.3119811796698422</v>
      </c>
      <c r="BN2505">
        <v>0.01</v>
      </c>
      <c r="BO2505">
        <v>1</v>
      </c>
      <c r="BP2505">
        <v>9.9440803269116511E-4</v>
      </c>
      <c r="BQ2505">
        <v>0.01</v>
      </c>
      <c r="BR2505">
        <v>9.9999999999999995E-8</v>
      </c>
      <c r="BS2505">
        <v>1</v>
      </c>
      <c r="BT2505">
        <v>9.9999999999999995E-8</v>
      </c>
      <c r="BU2505">
        <v>1.1492644652069957E-4</v>
      </c>
      <c r="BV2505">
        <v>2.6448861040426291E-3</v>
      </c>
      <c r="BW2505">
        <v>3.7691795401149199E-3</v>
      </c>
      <c r="BX2505">
        <v>1</v>
      </c>
      <c r="BZ2505">
        <v>-55</v>
      </c>
      <c r="CA2505">
        <v>4.333333333333333</v>
      </c>
      <c r="CB2505">
        <v>0.01</v>
      </c>
      <c r="CC2505">
        <v>7</v>
      </c>
      <c r="CD2505">
        <v>1.0000000000000001E-9</v>
      </c>
      <c r="CE2505">
        <v>0.01</v>
      </c>
      <c r="CF2505">
        <v>308.14999999999998</v>
      </c>
      <c r="CG2505">
        <v>7</v>
      </c>
      <c r="CI2505">
        <v>2.0956464789468159E-4</v>
      </c>
      <c r="CJ2505">
        <v>1311.981179669842</v>
      </c>
      <c r="CK2505">
        <v>6.8283829242181491E-3</v>
      </c>
      <c r="CL2505">
        <v>0.23260366782013939</v>
      </c>
      <c r="CN2505">
        <v>-31.524085792359244</v>
      </c>
      <c r="CO2505">
        <v>-0.1315469522962916</v>
      </c>
      <c r="CP2505">
        <v>-12.692307692307693</v>
      </c>
    </row>
    <row r="2506" spans="17:94" x14ac:dyDescent="0.3">
      <c r="Q2506" s="55"/>
      <c r="AJ2506">
        <v>0.01</v>
      </c>
      <c r="AK2506">
        <v>0.01</v>
      </c>
      <c r="AL2506">
        <v>1</v>
      </c>
      <c r="AM2506">
        <v>1</v>
      </c>
      <c r="AN2506">
        <v>1</v>
      </c>
      <c r="AO2506">
        <v>1.5067114924463412E-5</v>
      </c>
      <c r="AP2506">
        <v>2.5463653771831273E-4</v>
      </c>
      <c r="AQ2506">
        <v>0.01</v>
      </c>
      <c r="AR2506">
        <v>3.6963580453102669E-5</v>
      </c>
      <c r="AS2506">
        <v>1.3713094781653504E-4</v>
      </c>
      <c r="AT2506">
        <v>0.01</v>
      </c>
      <c r="AU2506">
        <v>2.3184662155259565E-6</v>
      </c>
      <c r="AV2506">
        <v>1</v>
      </c>
      <c r="AW2506">
        <v>1</v>
      </c>
      <c r="AX2506">
        <v>1</v>
      </c>
      <c r="AY2506">
        <v>1</v>
      </c>
      <c r="AZ2506">
        <v>1</v>
      </c>
      <c r="BA2506">
        <v>0.01</v>
      </c>
      <c r="BB2506">
        <v>7.1458863051564601E-5</v>
      </c>
      <c r="BC2506">
        <v>1.0000000000000001E-9</v>
      </c>
      <c r="BD2506">
        <v>1E-3</v>
      </c>
      <c r="BE2506">
        <v>2.4981239666250288E-6</v>
      </c>
      <c r="BF2506">
        <v>1E-3</v>
      </c>
      <c r="BG2506">
        <v>1.704616514787902E-7</v>
      </c>
      <c r="BH2506">
        <v>1E-3</v>
      </c>
      <c r="BI2506">
        <v>1.951284499767811E-5</v>
      </c>
      <c r="BJ2506">
        <v>0.01</v>
      </c>
      <c r="BK2506">
        <v>4.8053601192697841E-8</v>
      </c>
      <c r="BL2506">
        <v>9.9999999999999995E-7</v>
      </c>
      <c r="BM2506">
        <v>15.639525376156712</v>
      </c>
      <c r="BN2506">
        <v>0.01</v>
      </c>
      <c r="BO2506">
        <v>1</v>
      </c>
      <c r="BP2506">
        <v>9.9440803269116511E-4</v>
      </c>
      <c r="BQ2506">
        <v>0.01</v>
      </c>
      <c r="BR2506">
        <v>9.9999999999999995E-8</v>
      </c>
      <c r="BS2506">
        <v>1</v>
      </c>
      <c r="BT2506">
        <v>9.9999999999999995E-8</v>
      </c>
      <c r="BU2506">
        <v>1.1492644652069957E-4</v>
      </c>
      <c r="BV2506">
        <v>2.6448861040426291E-3</v>
      </c>
      <c r="BW2506">
        <v>3.7691795401149199E-3</v>
      </c>
      <c r="BX2506">
        <v>1</v>
      </c>
      <c r="BZ2506">
        <v>-55</v>
      </c>
      <c r="CA2506">
        <v>4.333333333333333</v>
      </c>
      <c r="CB2506">
        <v>0.01</v>
      </c>
      <c r="CC2506">
        <v>7</v>
      </c>
      <c r="CD2506">
        <v>1.0000000000000001E-9</v>
      </c>
      <c r="CE2506">
        <v>0.01</v>
      </c>
      <c r="CF2506">
        <v>308.14999999999998</v>
      </c>
      <c r="CG2506">
        <v>7</v>
      </c>
      <c r="CI2506">
        <v>2.4981239666250288E-3</v>
      </c>
      <c r="CJ2506">
        <v>15639.525376156711</v>
      </c>
      <c r="CK2506">
        <v>4.805360119269784E-5</v>
      </c>
      <c r="CL2506">
        <v>1.9512844997678108E-2</v>
      </c>
      <c r="CN2506">
        <v>-31.524085792359244</v>
      </c>
      <c r="CO2506">
        <v>-0.1315469522962916</v>
      </c>
      <c r="CP2506">
        <v>-12.692307692307693</v>
      </c>
    </row>
    <row r="2507" spans="17:94" x14ac:dyDescent="0.3">
      <c r="Q2507" s="55"/>
      <c r="AJ2507">
        <v>0.01</v>
      </c>
      <c r="AK2507">
        <v>0.01</v>
      </c>
      <c r="AL2507">
        <v>1</v>
      </c>
      <c r="AM2507">
        <v>1</v>
      </c>
      <c r="AN2507">
        <v>1</v>
      </c>
      <c r="AO2507">
        <v>9.9999999999999995E-7</v>
      </c>
      <c r="AP2507">
        <v>1.6900152351322043E-5</v>
      </c>
      <c r="AQ2507">
        <v>0.01</v>
      </c>
      <c r="AR2507">
        <v>4.4062587440116729E-4</v>
      </c>
      <c r="AS2507">
        <v>1.6346750787787888E-3</v>
      </c>
      <c r="AT2507">
        <v>0.01</v>
      </c>
      <c r="AU2507">
        <v>3.4932596917814944E-5</v>
      </c>
      <c r="AV2507">
        <v>1</v>
      </c>
      <c r="AW2507">
        <v>1</v>
      </c>
      <c r="AX2507">
        <v>1</v>
      </c>
      <c r="AY2507">
        <v>1</v>
      </c>
      <c r="AZ2507">
        <v>1</v>
      </c>
      <c r="BA2507">
        <v>5.7357174857846057E-3</v>
      </c>
      <c r="BB2507">
        <v>4.09867850319142E-5</v>
      </c>
      <c r="BC2507">
        <v>1.0000000000000001E-9</v>
      </c>
      <c r="BD2507">
        <v>1E-3</v>
      </c>
      <c r="BE2507">
        <v>2.095646478946816E-7</v>
      </c>
      <c r="BF2507">
        <v>1E-3</v>
      </c>
      <c r="BG2507">
        <v>1.704616514787902E-7</v>
      </c>
      <c r="BH2507">
        <v>1E-3</v>
      </c>
      <c r="BI2507">
        <v>1.6369093551776056E-6</v>
      </c>
      <c r="BJ2507">
        <v>0.01</v>
      </c>
      <c r="BK2507">
        <v>6.8283829242181491E-6</v>
      </c>
      <c r="BL2507">
        <v>9.9999999999999995E-7</v>
      </c>
      <c r="BM2507">
        <v>1.3119811796698422</v>
      </c>
      <c r="BN2507">
        <v>0.01</v>
      </c>
      <c r="BO2507">
        <v>1</v>
      </c>
      <c r="BP2507">
        <v>9.9440803269116511E-4</v>
      </c>
      <c r="BQ2507">
        <v>0.01</v>
      </c>
      <c r="BR2507">
        <v>9.9999999999999995E-8</v>
      </c>
      <c r="BS2507">
        <v>1</v>
      </c>
      <c r="BT2507">
        <v>9.9999999999999995E-8</v>
      </c>
      <c r="BU2507">
        <v>1.1492644652069957E-4</v>
      </c>
      <c r="BV2507">
        <v>2.6448861040426291E-3</v>
      </c>
      <c r="BW2507">
        <v>3.7691795401149199E-3</v>
      </c>
      <c r="BX2507">
        <v>1</v>
      </c>
      <c r="BZ2507">
        <v>-55</v>
      </c>
      <c r="CA2507">
        <v>4.333333333333333</v>
      </c>
      <c r="CB2507">
        <v>0.01</v>
      </c>
      <c r="CC2507">
        <v>7</v>
      </c>
      <c r="CD2507">
        <v>1.0000000000000001E-9</v>
      </c>
      <c r="CE2507">
        <v>0.01</v>
      </c>
      <c r="CF2507">
        <v>308.14999999999998</v>
      </c>
      <c r="CG2507">
        <v>7</v>
      </c>
      <c r="CI2507">
        <v>2.0956464789468159E-4</v>
      </c>
      <c r="CJ2507">
        <v>1311.981179669842</v>
      </c>
      <c r="CK2507">
        <v>6.8283829242181491E-3</v>
      </c>
      <c r="CL2507">
        <v>1.6369093551776056E-3</v>
      </c>
      <c r="CN2507">
        <v>-31.524085792359244</v>
      </c>
      <c r="CO2507">
        <v>-0.1315469522962916</v>
      </c>
      <c r="CP2507">
        <v>-12.692307692307693</v>
      </c>
    </row>
    <row r="2508" spans="17:94" x14ac:dyDescent="0.3">
      <c r="Q2508" s="55"/>
      <c r="AJ2508">
        <v>0.01</v>
      </c>
      <c r="AK2508">
        <v>0.01</v>
      </c>
      <c r="AL2508">
        <v>1</v>
      </c>
      <c r="AM2508">
        <v>1</v>
      </c>
      <c r="AN2508">
        <v>1</v>
      </c>
      <c r="AO2508">
        <v>1.5067114924463412E-5</v>
      </c>
      <c r="AP2508">
        <v>2.5463653771831273E-4</v>
      </c>
      <c r="AQ2508">
        <v>0.01</v>
      </c>
      <c r="AR2508">
        <v>4.4062587440116729E-4</v>
      </c>
      <c r="AS2508">
        <v>1.6346750787787888E-3</v>
      </c>
      <c r="AT2508">
        <v>0.01</v>
      </c>
      <c r="AU2508">
        <v>2.3184662155259565E-6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0.01</v>
      </c>
      <c r="BB2508">
        <v>7.1458863051564601E-5</v>
      </c>
      <c r="BC2508">
        <v>1.0000000000000001E-9</v>
      </c>
      <c r="BD2508">
        <v>1E-3</v>
      </c>
      <c r="BE2508">
        <v>2.095646478946816E-7</v>
      </c>
      <c r="BF2508">
        <v>1E-3</v>
      </c>
      <c r="BG2508">
        <v>1.704616514787902E-7</v>
      </c>
      <c r="BH2508">
        <v>1E-3</v>
      </c>
      <c r="BI2508">
        <v>2.3260366782013939E-4</v>
      </c>
      <c r="BJ2508">
        <v>0.01</v>
      </c>
      <c r="BK2508">
        <v>4.8053601192697841E-8</v>
      </c>
      <c r="BL2508">
        <v>9.9999999999999995E-7</v>
      </c>
      <c r="BM2508">
        <v>1.3119811796698422</v>
      </c>
      <c r="BN2508">
        <v>0.01</v>
      </c>
      <c r="BO2508">
        <v>1</v>
      </c>
      <c r="BP2508">
        <v>9.9440803269116511E-4</v>
      </c>
      <c r="BQ2508">
        <v>0.01</v>
      </c>
      <c r="BR2508">
        <v>9.9999999999999995E-8</v>
      </c>
      <c r="BS2508">
        <v>1</v>
      </c>
      <c r="BT2508">
        <v>9.9999999999999995E-8</v>
      </c>
      <c r="BU2508">
        <v>1.1492644652069957E-4</v>
      </c>
      <c r="BV2508">
        <v>2.6448861040426291E-3</v>
      </c>
      <c r="BW2508">
        <v>3.7691795401149199E-3</v>
      </c>
      <c r="BX2508">
        <v>1</v>
      </c>
      <c r="BZ2508">
        <v>-55</v>
      </c>
      <c r="CA2508">
        <v>4.333333333333333</v>
      </c>
      <c r="CB2508">
        <v>0.01</v>
      </c>
      <c r="CC2508">
        <v>7</v>
      </c>
      <c r="CD2508">
        <v>1.0000000000000001E-9</v>
      </c>
      <c r="CE2508">
        <v>0.01</v>
      </c>
      <c r="CF2508">
        <v>308.14999999999998</v>
      </c>
      <c r="CG2508">
        <v>7</v>
      </c>
      <c r="CI2508">
        <v>2.0956464789468159E-4</v>
      </c>
      <c r="CJ2508">
        <v>1311.981179669842</v>
      </c>
      <c r="CK2508">
        <v>4.805360119269784E-5</v>
      </c>
      <c r="CL2508">
        <v>0.23260366782013939</v>
      </c>
      <c r="CN2508">
        <v>-31.524085792359244</v>
      </c>
      <c r="CO2508">
        <v>-0.1315469522962916</v>
      </c>
      <c r="CP2508">
        <v>-12.692307692307693</v>
      </c>
    </row>
    <row r="2509" spans="17:94" x14ac:dyDescent="0.3">
      <c r="Q2509" s="55"/>
      <c r="AJ2509">
        <v>0.01</v>
      </c>
      <c r="AK2509">
        <v>0.01</v>
      </c>
      <c r="AL2509">
        <v>1</v>
      </c>
      <c r="AM2509">
        <v>1</v>
      </c>
      <c r="AN2509">
        <v>1</v>
      </c>
      <c r="AO2509">
        <v>1.5067114924463412E-5</v>
      </c>
      <c r="AP2509">
        <v>2.5463653771831273E-4</v>
      </c>
      <c r="AQ2509">
        <v>0.01</v>
      </c>
      <c r="AR2509">
        <v>4.4062587440116729E-4</v>
      </c>
      <c r="AS2509">
        <v>1.6346750787787888E-3</v>
      </c>
      <c r="AT2509">
        <v>0.01</v>
      </c>
      <c r="AU2509">
        <v>2.3184662155259565E-6</v>
      </c>
      <c r="AV2509">
        <v>1</v>
      </c>
      <c r="AW2509">
        <v>1</v>
      </c>
      <c r="AX2509">
        <v>1</v>
      </c>
      <c r="AY2509">
        <v>1</v>
      </c>
      <c r="AZ2509">
        <v>1</v>
      </c>
      <c r="BA2509">
        <v>0.01</v>
      </c>
      <c r="BB2509">
        <v>7.1458863051564601E-5</v>
      </c>
      <c r="BC2509">
        <v>1.0000000000000001E-9</v>
      </c>
      <c r="BD2509">
        <v>1E-3</v>
      </c>
      <c r="BE2509">
        <v>2.095646478946816E-7</v>
      </c>
      <c r="BF2509">
        <v>1E-3</v>
      </c>
      <c r="BG2509">
        <v>1.704616514787902E-7</v>
      </c>
      <c r="BH2509">
        <v>1E-3</v>
      </c>
      <c r="BI2509">
        <v>1.6369093551776056E-6</v>
      </c>
      <c r="BJ2509">
        <v>0.01</v>
      </c>
      <c r="BK2509">
        <v>6.8283829242181491E-6</v>
      </c>
      <c r="BL2509">
        <v>9.9999999999999995E-7</v>
      </c>
      <c r="BM2509">
        <v>1.3119811796698422</v>
      </c>
      <c r="BN2509">
        <v>0.01</v>
      </c>
      <c r="BO2509">
        <v>1</v>
      </c>
      <c r="BP2509">
        <v>9.9440803269116511E-4</v>
      </c>
      <c r="BQ2509">
        <v>0.01</v>
      </c>
      <c r="BR2509">
        <v>9.9999999999999995E-8</v>
      </c>
      <c r="BS2509">
        <v>1</v>
      </c>
      <c r="BT2509">
        <v>9.9999999999999995E-8</v>
      </c>
      <c r="BU2509">
        <v>1.1492644652069957E-4</v>
      </c>
      <c r="BV2509">
        <v>2.6448861040426291E-3</v>
      </c>
      <c r="BW2509">
        <v>3.7691795401149199E-3</v>
      </c>
      <c r="BX2509">
        <v>1</v>
      </c>
      <c r="BZ2509">
        <v>-55</v>
      </c>
      <c r="CA2509">
        <v>4.333333333333333</v>
      </c>
      <c r="CB2509">
        <v>0.01</v>
      </c>
      <c r="CC2509">
        <v>7</v>
      </c>
      <c r="CD2509">
        <v>1.0000000000000001E-9</v>
      </c>
      <c r="CE2509">
        <v>0.01</v>
      </c>
      <c r="CF2509">
        <v>308.14999999999998</v>
      </c>
      <c r="CG2509">
        <v>7</v>
      </c>
      <c r="CI2509">
        <v>2.0956464789468159E-4</v>
      </c>
      <c r="CJ2509">
        <v>1311.981179669842</v>
      </c>
      <c r="CK2509">
        <v>6.8283829242181491E-3</v>
      </c>
      <c r="CL2509">
        <v>1.6369093551776056E-3</v>
      </c>
      <c r="CN2509">
        <v>-31.524085792359244</v>
      </c>
      <c r="CO2509">
        <v>-0.1315469522962916</v>
      </c>
      <c r="CP2509">
        <v>-12.692307692307693</v>
      </c>
    </row>
    <row r="2510" spans="17:94" x14ac:dyDescent="0.3">
      <c r="Q2510" s="55"/>
      <c r="AJ2510">
        <v>0.01</v>
      </c>
      <c r="AK2510">
        <v>0.01</v>
      </c>
      <c r="AL2510">
        <v>1</v>
      </c>
      <c r="AM2510">
        <v>1</v>
      </c>
      <c r="AN2510">
        <v>1</v>
      </c>
      <c r="AO2510">
        <v>1.5067114924463412E-5</v>
      </c>
      <c r="AP2510">
        <v>2.5463653771831273E-4</v>
      </c>
      <c r="AQ2510">
        <v>0.01</v>
      </c>
      <c r="AR2510">
        <v>4.4062587440116729E-4</v>
      </c>
      <c r="AS2510">
        <v>1.6346750787787888E-3</v>
      </c>
      <c r="AT2510">
        <v>0.01</v>
      </c>
      <c r="AU2510">
        <v>2.3184662155259565E-6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3.8067788787301225E-4</v>
      </c>
      <c r="BB2510">
        <v>2.7202809056276138E-6</v>
      </c>
      <c r="BC2510">
        <v>1.0000000000000001E-9</v>
      </c>
      <c r="BD2510">
        <v>1E-3</v>
      </c>
      <c r="BE2510">
        <v>2.095646478946816E-7</v>
      </c>
      <c r="BF2510">
        <v>1E-3</v>
      </c>
      <c r="BG2510">
        <v>1.704616514787902E-7</v>
      </c>
      <c r="BH2510">
        <v>1E-3</v>
      </c>
      <c r="BI2510">
        <v>1.6369093551776056E-6</v>
      </c>
      <c r="BJ2510">
        <v>0.01</v>
      </c>
      <c r="BK2510">
        <v>6.8283829242181491E-6</v>
      </c>
      <c r="BL2510">
        <v>9.9999999999999995E-7</v>
      </c>
      <c r="BM2510">
        <v>1.3119811796698422</v>
      </c>
      <c r="BN2510">
        <v>0.01</v>
      </c>
      <c r="BO2510">
        <v>1</v>
      </c>
      <c r="BP2510">
        <v>9.9440803269116511E-4</v>
      </c>
      <c r="BQ2510">
        <v>0.01</v>
      </c>
      <c r="BR2510">
        <v>9.9999999999999995E-8</v>
      </c>
      <c r="BS2510">
        <v>1</v>
      </c>
      <c r="BT2510">
        <v>9.9999999999999995E-8</v>
      </c>
      <c r="BU2510">
        <v>1.1492644652069957E-4</v>
      </c>
      <c r="BV2510">
        <v>2.6448861040426291E-3</v>
      </c>
      <c r="BW2510">
        <v>3.7691795401149199E-3</v>
      </c>
      <c r="BX2510">
        <v>1</v>
      </c>
      <c r="BZ2510">
        <v>-55</v>
      </c>
      <c r="CA2510">
        <v>4.333333333333333</v>
      </c>
      <c r="CB2510">
        <v>0.01</v>
      </c>
      <c r="CC2510">
        <v>7</v>
      </c>
      <c r="CD2510">
        <v>1.0000000000000001E-9</v>
      </c>
      <c r="CE2510">
        <v>0.01</v>
      </c>
      <c r="CF2510">
        <v>308.14999999999998</v>
      </c>
      <c r="CG2510">
        <v>7</v>
      </c>
      <c r="CI2510">
        <v>2.0956464789468159E-4</v>
      </c>
      <c r="CJ2510">
        <v>1311.981179669842</v>
      </c>
      <c r="CK2510">
        <v>6.8283829242181491E-3</v>
      </c>
      <c r="CL2510">
        <v>1.6369093551776056E-3</v>
      </c>
      <c r="CN2510">
        <v>-31.524085792359244</v>
      </c>
      <c r="CO2510">
        <v>-0.1315469522962916</v>
      </c>
      <c r="CP2510">
        <v>-12.692307692307693</v>
      </c>
    </row>
    <row r="2511" spans="17:94" x14ac:dyDescent="0.3">
      <c r="Q2511" s="55"/>
      <c r="AJ2511">
        <v>0.01</v>
      </c>
      <c r="AK2511">
        <v>0.01</v>
      </c>
      <c r="AL2511">
        <v>1</v>
      </c>
      <c r="AM2511">
        <v>1</v>
      </c>
      <c r="AN2511">
        <v>1</v>
      </c>
      <c r="AO2511">
        <v>1.5067114924463412E-5</v>
      </c>
      <c r="AP2511">
        <v>2.5463653771831273E-4</v>
      </c>
      <c r="AQ2511">
        <v>0.01</v>
      </c>
      <c r="AR2511">
        <v>4.4062587440116729E-4</v>
      </c>
      <c r="AS2511">
        <v>1.6346750787787888E-3</v>
      </c>
      <c r="AT2511">
        <v>0.01</v>
      </c>
      <c r="AU2511">
        <v>2.3184662155259565E-6</v>
      </c>
      <c r="AV2511">
        <v>1</v>
      </c>
      <c r="AW2511">
        <v>1</v>
      </c>
      <c r="AX2511">
        <v>1</v>
      </c>
      <c r="AY2511">
        <v>1</v>
      </c>
      <c r="AZ2511">
        <v>1</v>
      </c>
      <c r="BA2511">
        <v>0.01</v>
      </c>
      <c r="BB2511">
        <v>7.1458863051564601E-5</v>
      </c>
      <c r="BC2511">
        <v>1.0000000000000001E-9</v>
      </c>
      <c r="BD2511">
        <v>1E-3</v>
      </c>
      <c r="BE2511">
        <v>2.095646478946816E-7</v>
      </c>
      <c r="BF2511">
        <v>1E-3</v>
      </c>
      <c r="BG2511">
        <v>1.704616514787902E-7</v>
      </c>
      <c r="BH2511">
        <v>1E-3</v>
      </c>
      <c r="BI2511">
        <v>1.6369093551776056E-6</v>
      </c>
      <c r="BJ2511">
        <v>0.01</v>
      </c>
      <c r="BK2511">
        <v>4.8053601192697841E-8</v>
      </c>
      <c r="BL2511">
        <v>9.9999999999999995E-7</v>
      </c>
      <c r="BM2511">
        <v>1.3119811796698422</v>
      </c>
      <c r="BN2511">
        <v>0.01</v>
      </c>
      <c r="BO2511">
        <v>1</v>
      </c>
      <c r="BP2511">
        <v>9.9440803269116511E-4</v>
      </c>
      <c r="BQ2511">
        <v>0.01</v>
      </c>
      <c r="BR2511">
        <v>9.9999999999999995E-8</v>
      </c>
      <c r="BS2511">
        <v>1</v>
      </c>
      <c r="BT2511">
        <v>9.9999999999999995E-8</v>
      </c>
      <c r="BU2511">
        <v>1.1492644652069957E-4</v>
      </c>
      <c r="BV2511">
        <v>2.6448861040426291E-3</v>
      </c>
      <c r="BW2511">
        <v>3.7691795401149199E-3</v>
      </c>
      <c r="BX2511">
        <v>1</v>
      </c>
      <c r="BZ2511">
        <v>-55</v>
      </c>
      <c r="CA2511">
        <v>4.333333333333333</v>
      </c>
      <c r="CB2511">
        <v>0.01</v>
      </c>
      <c r="CC2511">
        <v>7</v>
      </c>
      <c r="CD2511">
        <v>1.0000000000000001E-9</v>
      </c>
      <c r="CE2511">
        <v>0.01</v>
      </c>
      <c r="CF2511">
        <v>308.14999999999998</v>
      </c>
      <c r="CG2511">
        <v>7</v>
      </c>
      <c r="CI2511">
        <v>2.0956464789468159E-4</v>
      </c>
      <c r="CJ2511">
        <v>1311.981179669842</v>
      </c>
      <c r="CK2511">
        <v>4.805360119269784E-5</v>
      </c>
      <c r="CL2511">
        <v>1.6369093551776056E-3</v>
      </c>
      <c r="CN2511">
        <v>-31.524085792359244</v>
      </c>
      <c r="CO2511">
        <v>-0.1315469522962916</v>
      </c>
      <c r="CP2511">
        <v>-12.692307692307693</v>
      </c>
    </row>
    <row r="2512" spans="17:94" x14ac:dyDescent="0.3">
      <c r="Q2512" s="55"/>
      <c r="AJ2512">
        <v>0.01</v>
      </c>
      <c r="AK2512">
        <v>0.01</v>
      </c>
      <c r="AL2512">
        <v>1</v>
      </c>
      <c r="AM2512">
        <v>1</v>
      </c>
      <c r="AN2512">
        <v>1</v>
      </c>
      <c r="AO2512">
        <v>1.5067114924463412E-5</v>
      </c>
      <c r="AP2512">
        <v>2.5463653771831273E-4</v>
      </c>
      <c r="AQ2512">
        <v>0.01</v>
      </c>
      <c r="AR2512">
        <v>3.1008307938562874E-6</v>
      </c>
      <c r="AS2512">
        <v>1.1503752086995652E-5</v>
      </c>
      <c r="AT2512">
        <v>0.01</v>
      </c>
      <c r="AU2512">
        <v>2.3184662155259565E-6</v>
      </c>
      <c r="AV2512">
        <v>1</v>
      </c>
      <c r="AW2512">
        <v>1</v>
      </c>
      <c r="AX2512">
        <v>1</v>
      </c>
      <c r="AY2512">
        <v>1</v>
      </c>
      <c r="AZ2512">
        <v>1</v>
      </c>
      <c r="BA2512">
        <v>0.01</v>
      </c>
      <c r="BB2512">
        <v>7.1458863051564601E-5</v>
      </c>
      <c r="BC2512">
        <v>1.0000000000000001E-9</v>
      </c>
      <c r="BD2512">
        <v>1E-3</v>
      </c>
      <c r="BE2512">
        <v>2.095646478946816E-7</v>
      </c>
      <c r="BF2512">
        <v>1E-3</v>
      </c>
      <c r="BG2512">
        <v>1.704616514787902E-7</v>
      </c>
      <c r="BH2512">
        <v>1E-3</v>
      </c>
      <c r="BI2512">
        <v>2.3260366782013939E-4</v>
      </c>
      <c r="BJ2512">
        <v>0.01</v>
      </c>
      <c r="BK2512">
        <v>6.8283829242181491E-6</v>
      </c>
      <c r="BL2512">
        <v>9.9999999999999995E-7</v>
      </c>
      <c r="BM2512">
        <v>1.3119811796698422</v>
      </c>
      <c r="BN2512">
        <v>0.01</v>
      </c>
      <c r="BO2512">
        <v>1</v>
      </c>
      <c r="BP2512">
        <v>9.9440803269116511E-4</v>
      </c>
      <c r="BQ2512">
        <v>0.01</v>
      </c>
      <c r="BR2512">
        <v>9.9999999999999995E-8</v>
      </c>
      <c r="BS2512">
        <v>1</v>
      </c>
      <c r="BT2512">
        <v>9.9999999999999995E-8</v>
      </c>
      <c r="BU2512">
        <v>1.1492644652069957E-4</v>
      </c>
      <c r="BV2512">
        <v>2.6448861040426291E-3</v>
      </c>
      <c r="BW2512">
        <v>3.7691795401149199E-3</v>
      </c>
      <c r="BX2512">
        <v>1</v>
      </c>
      <c r="BZ2512">
        <v>-55</v>
      </c>
      <c r="CA2512">
        <v>4.333333333333333</v>
      </c>
      <c r="CB2512">
        <v>0.01</v>
      </c>
      <c r="CC2512">
        <v>7</v>
      </c>
      <c r="CD2512">
        <v>1.0000000000000001E-9</v>
      </c>
      <c r="CE2512">
        <v>0.01</v>
      </c>
      <c r="CF2512">
        <v>308.14999999999998</v>
      </c>
      <c r="CG2512">
        <v>7</v>
      </c>
      <c r="CI2512">
        <v>2.0956464789468159E-4</v>
      </c>
      <c r="CJ2512">
        <v>1311.981179669842</v>
      </c>
      <c r="CK2512">
        <v>6.8283829242181491E-3</v>
      </c>
      <c r="CL2512">
        <v>0.23260366782013939</v>
      </c>
      <c r="CN2512">
        <v>-31.524085792359244</v>
      </c>
      <c r="CO2512">
        <v>-0.1315469522962916</v>
      </c>
      <c r="CP2512">
        <v>-12.692307692307693</v>
      </c>
    </row>
    <row r="2513" spans="17:94" x14ac:dyDescent="0.3">
      <c r="Q2513" s="55"/>
      <c r="AJ2513">
        <v>0.01</v>
      </c>
      <c r="AK2513">
        <v>0.01</v>
      </c>
      <c r="AL2513">
        <v>1</v>
      </c>
      <c r="AM2513">
        <v>1</v>
      </c>
      <c r="AN2513">
        <v>1</v>
      </c>
      <c r="AO2513">
        <v>1.5067114924463412E-5</v>
      </c>
      <c r="AP2513">
        <v>2.5463653771831273E-4</v>
      </c>
      <c r="AQ2513">
        <v>0.01</v>
      </c>
      <c r="AR2513">
        <v>3.1008307938562874E-6</v>
      </c>
      <c r="AS2513">
        <v>1.1503752086995652E-5</v>
      </c>
      <c r="AT2513">
        <v>0.01</v>
      </c>
      <c r="AU2513">
        <v>2.3184662155259565E-6</v>
      </c>
      <c r="AV2513">
        <v>1</v>
      </c>
      <c r="AW2513">
        <v>1</v>
      </c>
      <c r="AX2513">
        <v>1</v>
      </c>
      <c r="AY2513">
        <v>1</v>
      </c>
      <c r="AZ2513">
        <v>1</v>
      </c>
      <c r="BA2513">
        <v>3.8067788787301225E-4</v>
      </c>
      <c r="BB2513">
        <v>2.7202809056276138E-6</v>
      </c>
      <c r="BC2513">
        <v>1.0000000000000001E-9</v>
      </c>
      <c r="BD2513">
        <v>1E-3</v>
      </c>
      <c r="BE2513">
        <v>2.095646478946816E-7</v>
      </c>
      <c r="BF2513">
        <v>1E-3</v>
      </c>
      <c r="BG2513">
        <v>1.704616514787902E-7</v>
      </c>
      <c r="BH2513">
        <v>1E-3</v>
      </c>
      <c r="BI2513">
        <v>2.3260366782013939E-4</v>
      </c>
      <c r="BJ2513">
        <v>0.01</v>
      </c>
      <c r="BK2513">
        <v>6.8283829242181491E-6</v>
      </c>
      <c r="BL2513">
        <v>9.9999999999999995E-7</v>
      </c>
      <c r="BM2513">
        <v>1.3119811796698422</v>
      </c>
      <c r="BN2513">
        <v>0.01</v>
      </c>
      <c r="BO2513">
        <v>1</v>
      </c>
      <c r="BP2513">
        <v>9.9440803269116511E-4</v>
      </c>
      <c r="BQ2513">
        <v>0.01</v>
      </c>
      <c r="BR2513">
        <v>9.9999999999999995E-8</v>
      </c>
      <c r="BS2513">
        <v>1</v>
      </c>
      <c r="BT2513">
        <v>9.9999999999999995E-8</v>
      </c>
      <c r="BU2513">
        <v>1.1492644652069957E-4</v>
      </c>
      <c r="BV2513">
        <v>2.6448861040426291E-3</v>
      </c>
      <c r="BW2513">
        <v>3.7691795401149199E-3</v>
      </c>
      <c r="BX2513">
        <v>1</v>
      </c>
      <c r="BZ2513">
        <v>-55</v>
      </c>
      <c r="CA2513">
        <v>4.333333333333333</v>
      </c>
      <c r="CB2513">
        <v>0.01</v>
      </c>
      <c r="CC2513">
        <v>7</v>
      </c>
      <c r="CD2513">
        <v>1.0000000000000001E-9</v>
      </c>
      <c r="CE2513">
        <v>0.01</v>
      </c>
      <c r="CF2513">
        <v>308.14999999999998</v>
      </c>
      <c r="CG2513">
        <v>7</v>
      </c>
      <c r="CI2513">
        <v>2.0956464789468159E-4</v>
      </c>
      <c r="CJ2513">
        <v>1311.981179669842</v>
      </c>
      <c r="CK2513">
        <v>6.8283829242181491E-3</v>
      </c>
      <c r="CL2513">
        <v>0.23260366782013939</v>
      </c>
      <c r="CN2513">
        <v>-31.524085792359244</v>
      </c>
      <c r="CO2513">
        <v>-0.1315469522962916</v>
      </c>
      <c r="CP2513">
        <v>-12.692307692307693</v>
      </c>
    </row>
    <row r="2514" spans="17:94" x14ac:dyDescent="0.3">
      <c r="Q2514" s="55"/>
      <c r="AJ2514">
        <v>0.01</v>
      </c>
      <c r="AK2514">
        <v>0.01</v>
      </c>
      <c r="AL2514">
        <v>1</v>
      </c>
      <c r="AM2514">
        <v>1</v>
      </c>
      <c r="AN2514">
        <v>1</v>
      </c>
      <c r="AO2514">
        <v>9.9999999999999995E-7</v>
      </c>
      <c r="AP2514">
        <v>1.6900152351322043E-5</v>
      </c>
      <c r="AQ2514">
        <v>0.01</v>
      </c>
      <c r="AR2514">
        <v>3.1008307938562874E-6</v>
      </c>
      <c r="AS2514">
        <v>1.1503752086995652E-5</v>
      </c>
      <c r="AT2514">
        <v>0.01</v>
      </c>
      <c r="AU2514">
        <v>3.4932596917814944E-5</v>
      </c>
      <c r="AV2514">
        <v>1</v>
      </c>
      <c r="AW2514">
        <v>1</v>
      </c>
      <c r="AX2514">
        <v>1</v>
      </c>
      <c r="AY2514">
        <v>1</v>
      </c>
      <c r="AZ2514">
        <v>1</v>
      </c>
      <c r="BA2514">
        <v>5.7357174857846057E-3</v>
      </c>
      <c r="BB2514">
        <v>4.09867850319142E-5</v>
      </c>
      <c r="BC2514">
        <v>1.0000000000000001E-9</v>
      </c>
      <c r="BD2514">
        <v>1E-3</v>
      </c>
      <c r="BE2514">
        <v>2.095646478946816E-7</v>
      </c>
      <c r="BF2514">
        <v>1E-3</v>
      </c>
      <c r="BG2514">
        <v>1.704616514787902E-7</v>
      </c>
      <c r="BH2514">
        <v>1E-3</v>
      </c>
      <c r="BI2514">
        <v>1.6369093551776056E-6</v>
      </c>
      <c r="BJ2514">
        <v>0.01</v>
      </c>
      <c r="BK2514">
        <v>6.8283829242181491E-6</v>
      </c>
      <c r="BL2514">
        <v>9.9999999999999995E-7</v>
      </c>
      <c r="BM2514">
        <v>1.3119811796698422</v>
      </c>
      <c r="BN2514">
        <v>0.01</v>
      </c>
      <c r="BO2514">
        <v>1</v>
      </c>
      <c r="BP2514">
        <v>9.9440803269116511E-4</v>
      </c>
      <c r="BQ2514">
        <v>0.01</v>
      </c>
      <c r="BR2514">
        <v>9.9999999999999995E-8</v>
      </c>
      <c r="BS2514">
        <v>1</v>
      </c>
      <c r="BT2514">
        <v>9.9999999999999995E-8</v>
      </c>
      <c r="BU2514">
        <v>1.1492644652069957E-4</v>
      </c>
      <c r="BV2514">
        <v>2.6448861040426291E-3</v>
      </c>
      <c r="BW2514">
        <v>3.7691795401149199E-3</v>
      </c>
      <c r="BX2514">
        <v>1</v>
      </c>
      <c r="BZ2514">
        <v>-55</v>
      </c>
      <c r="CA2514">
        <v>4.333333333333333</v>
      </c>
      <c r="CB2514">
        <v>0.01</v>
      </c>
      <c r="CC2514">
        <v>7</v>
      </c>
      <c r="CD2514">
        <v>1.0000000000000001E-9</v>
      </c>
      <c r="CE2514">
        <v>0.01</v>
      </c>
      <c r="CF2514">
        <v>308.14999999999998</v>
      </c>
      <c r="CG2514">
        <v>7</v>
      </c>
      <c r="CI2514">
        <v>2.0956464789468159E-4</v>
      </c>
      <c r="CJ2514">
        <v>1311.981179669842</v>
      </c>
      <c r="CK2514">
        <v>6.8283829242181491E-3</v>
      </c>
      <c r="CL2514">
        <v>1.6369093551776056E-3</v>
      </c>
      <c r="CN2514">
        <v>-31.524085792359244</v>
      </c>
      <c r="CO2514">
        <v>-0.1315469522962916</v>
      </c>
      <c r="CP2514">
        <v>-12.692307692307693</v>
      </c>
    </row>
    <row r="2515" spans="17:94" x14ac:dyDescent="0.3">
      <c r="Q2515" s="55"/>
      <c r="AJ2515">
        <v>0.01</v>
      </c>
      <c r="AK2515">
        <v>0.01</v>
      </c>
      <c r="AL2515">
        <v>1</v>
      </c>
      <c r="AM2515">
        <v>1</v>
      </c>
      <c r="AN2515">
        <v>1</v>
      </c>
      <c r="AO2515">
        <v>1.5067114924463412E-5</v>
      </c>
      <c r="AP2515">
        <v>2.5463653771831273E-4</v>
      </c>
      <c r="AQ2515">
        <v>0.01</v>
      </c>
      <c r="AR2515">
        <v>3.1008307938562874E-6</v>
      </c>
      <c r="AS2515">
        <v>1.1503752086995652E-5</v>
      </c>
      <c r="AT2515">
        <v>0.01</v>
      </c>
      <c r="AU2515">
        <v>2.3184662155259565E-6</v>
      </c>
      <c r="AV2515">
        <v>1</v>
      </c>
      <c r="AW2515">
        <v>1</v>
      </c>
      <c r="AX2515">
        <v>1</v>
      </c>
      <c r="AY2515">
        <v>1</v>
      </c>
      <c r="AZ2515">
        <v>1</v>
      </c>
      <c r="BA2515">
        <v>0.01</v>
      </c>
      <c r="BB2515">
        <v>7.1458863051564601E-5</v>
      </c>
      <c r="BC2515">
        <v>1.0000000000000001E-9</v>
      </c>
      <c r="BD2515">
        <v>1E-3</v>
      </c>
      <c r="BE2515">
        <v>2.095646478946816E-7</v>
      </c>
      <c r="BF2515">
        <v>1E-3</v>
      </c>
      <c r="BG2515">
        <v>1.704616514787902E-7</v>
      </c>
      <c r="BH2515">
        <v>1E-3</v>
      </c>
      <c r="BI2515">
        <v>2.3260366782013939E-4</v>
      </c>
      <c r="BJ2515">
        <v>0.01</v>
      </c>
      <c r="BK2515">
        <v>4.8053601192697841E-8</v>
      </c>
      <c r="BL2515">
        <v>9.9999999999999995E-7</v>
      </c>
      <c r="BM2515">
        <v>1.3119811796698422</v>
      </c>
      <c r="BN2515">
        <v>0.01</v>
      </c>
      <c r="BO2515">
        <v>1</v>
      </c>
      <c r="BP2515">
        <v>9.9440803269116511E-4</v>
      </c>
      <c r="BQ2515">
        <v>0.01</v>
      </c>
      <c r="BR2515">
        <v>9.9999999999999995E-8</v>
      </c>
      <c r="BS2515">
        <v>1</v>
      </c>
      <c r="BT2515">
        <v>9.9999999999999995E-8</v>
      </c>
      <c r="BU2515">
        <v>1.1492644652069957E-4</v>
      </c>
      <c r="BV2515">
        <v>2.6448861040426291E-3</v>
      </c>
      <c r="BW2515">
        <v>3.7691795401149199E-3</v>
      </c>
      <c r="BX2515">
        <v>1</v>
      </c>
      <c r="BZ2515">
        <v>-55</v>
      </c>
      <c r="CA2515">
        <v>4.333333333333333</v>
      </c>
      <c r="CB2515">
        <v>0.01</v>
      </c>
      <c r="CC2515">
        <v>7</v>
      </c>
      <c r="CD2515">
        <v>1.0000000000000001E-9</v>
      </c>
      <c r="CE2515">
        <v>0.01</v>
      </c>
      <c r="CF2515">
        <v>308.14999999999998</v>
      </c>
      <c r="CG2515">
        <v>7</v>
      </c>
      <c r="CI2515">
        <v>2.0956464789468159E-4</v>
      </c>
      <c r="CJ2515">
        <v>1311.981179669842</v>
      </c>
      <c r="CK2515">
        <v>4.805360119269784E-5</v>
      </c>
      <c r="CL2515">
        <v>0.23260366782013939</v>
      </c>
      <c r="CN2515">
        <v>-31.524085792359244</v>
      </c>
      <c r="CO2515">
        <v>-0.1315469522962916</v>
      </c>
      <c r="CP2515">
        <v>-12.692307692307693</v>
      </c>
    </row>
    <row r="2516" spans="17:94" x14ac:dyDescent="0.3">
      <c r="Q2516" s="55"/>
      <c r="AJ2516">
        <v>0.01</v>
      </c>
      <c r="AK2516">
        <v>0.01</v>
      </c>
      <c r="AL2516">
        <v>1</v>
      </c>
      <c r="AM2516">
        <v>1</v>
      </c>
      <c r="AN2516">
        <v>1</v>
      </c>
      <c r="AO2516">
        <v>1.5067114924462741E-5</v>
      </c>
      <c r="AP2516">
        <v>2.546365377183014E-4</v>
      </c>
      <c r="AQ2516">
        <v>0.01</v>
      </c>
      <c r="AR2516">
        <v>3.1008307938562874E-6</v>
      </c>
      <c r="AS2516">
        <v>1.1503752086995652E-5</v>
      </c>
      <c r="AT2516">
        <v>0.01</v>
      </c>
      <c r="AU2516">
        <v>2.3184662155260594E-6</v>
      </c>
      <c r="AV2516">
        <v>1</v>
      </c>
      <c r="AW2516">
        <v>1</v>
      </c>
      <c r="AX2516">
        <v>1</v>
      </c>
      <c r="AY2516">
        <v>1</v>
      </c>
      <c r="AZ2516">
        <v>1</v>
      </c>
      <c r="BA2516">
        <v>0.01</v>
      </c>
      <c r="BB2516">
        <v>7.1458863051564601E-5</v>
      </c>
      <c r="BC2516">
        <v>1.0000000000000001E-9</v>
      </c>
      <c r="BD2516">
        <v>1E-3</v>
      </c>
      <c r="BE2516">
        <v>2.095646478946816E-7</v>
      </c>
      <c r="BF2516">
        <v>1E-3</v>
      </c>
      <c r="BG2516">
        <v>1.704616514787902E-7</v>
      </c>
      <c r="BH2516">
        <v>1E-3</v>
      </c>
      <c r="BI2516">
        <v>1.6369093551776056E-6</v>
      </c>
      <c r="BJ2516">
        <v>0.01</v>
      </c>
      <c r="BK2516">
        <v>6.8283829242181491E-6</v>
      </c>
      <c r="BL2516">
        <v>9.9999999999999995E-7</v>
      </c>
      <c r="BM2516">
        <v>1.3119811796698422</v>
      </c>
      <c r="BN2516">
        <v>0.01</v>
      </c>
      <c r="BO2516">
        <v>1</v>
      </c>
      <c r="BP2516">
        <v>9.9440803269116511E-4</v>
      </c>
      <c r="BQ2516">
        <v>0.01</v>
      </c>
      <c r="BR2516">
        <v>9.9999999999999995E-8</v>
      </c>
      <c r="BS2516">
        <v>1</v>
      </c>
      <c r="BT2516">
        <v>9.9999999999999995E-8</v>
      </c>
      <c r="BU2516">
        <v>1.1492644652069957E-4</v>
      </c>
      <c r="BV2516">
        <v>2.6448861040426291E-3</v>
      </c>
      <c r="BW2516">
        <v>3.7691795401149199E-3</v>
      </c>
      <c r="BX2516">
        <v>1</v>
      </c>
      <c r="BZ2516">
        <v>-55</v>
      </c>
      <c r="CA2516">
        <v>4.333333333333333</v>
      </c>
      <c r="CB2516">
        <v>0.01</v>
      </c>
      <c r="CC2516">
        <v>7</v>
      </c>
      <c r="CD2516">
        <v>1.0000000000000001E-9</v>
      </c>
      <c r="CE2516">
        <v>0.01</v>
      </c>
      <c r="CF2516">
        <v>308.14999999999998</v>
      </c>
      <c r="CG2516">
        <v>7</v>
      </c>
      <c r="CI2516">
        <v>2.0956464789468159E-4</v>
      </c>
      <c r="CJ2516">
        <v>1311.981179669842</v>
      </c>
      <c r="CK2516">
        <v>6.8283829242181491E-3</v>
      </c>
      <c r="CL2516">
        <v>1.6369093551776056E-3</v>
      </c>
      <c r="CN2516">
        <v>-31.524085792359244</v>
      </c>
      <c r="CO2516">
        <v>-0.1315469522962916</v>
      </c>
      <c r="CP2516">
        <v>-12.692307692307693</v>
      </c>
    </row>
    <row r="2517" spans="17:94" x14ac:dyDescent="0.3">
      <c r="Q2517" s="55"/>
      <c r="AJ2517">
        <v>0.01</v>
      </c>
      <c r="AK2517">
        <v>0.01</v>
      </c>
      <c r="AL2517">
        <v>1</v>
      </c>
      <c r="AM2517">
        <v>1</v>
      </c>
      <c r="AN2517">
        <v>1</v>
      </c>
      <c r="AO2517">
        <v>1.5067114924462741E-5</v>
      </c>
      <c r="AP2517">
        <v>2.546365377183014E-4</v>
      </c>
      <c r="AQ2517">
        <v>0.01</v>
      </c>
      <c r="AR2517">
        <v>3.1008307938562874E-6</v>
      </c>
      <c r="AS2517">
        <v>1.1503752086995652E-5</v>
      </c>
      <c r="AT2517">
        <v>0.01</v>
      </c>
      <c r="AU2517">
        <v>2.3184662155260594E-6</v>
      </c>
      <c r="AV2517">
        <v>1</v>
      </c>
      <c r="AW2517">
        <v>1</v>
      </c>
      <c r="AX2517">
        <v>1</v>
      </c>
      <c r="AY2517">
        <v>1</v>
      </c>
      <c r="AZ2517">
        <v>1</v>
      </c>
      <c r="BA2517">
        <v>3.8067788787302911E-4</v>
      </c>
      <c r="BB2517">
        <v>2.720280905627735E-6</v>
      </c>
      <c r="BC2517">
        <v>1.0000000000000001E-9</v>
      </c>
      <c r="BD2517">
        <v>1E-3</v>
      </c>
      <c r="BE2517">
        <v>2.095646478946816E-7</v>
      </c>
      <c r="BF2517">
        <v>1E-3</v>
      </c>
      <c r="BG2517">
        <v>1.704616514787902E-7</v>
      </c>
      <c r="BH2517">
        <v>1E-3</v>
      </c>
      <c r="BI2517">
        <v>1.6369093551776056E-6</v>
      </c>
      <c r="BJ2517">
        <v>0.01</v>
      </c>
      <c r="BK2517">
        <v>6.8283829242181491E-6</v>
      </c>
      <c r="BL2517">
        <v>9.9999999999999995E-7</v>
      </c>
      <c r="BM2517">
        <v>1.3119811796698422</v>
      </c>
      <c r="BN2517">
        <v>0.01</v>
      </c>
      <c r="BO2517">
        <v>1</v>
      </c>
      <c r="BP2517">
        <v>9.9440803269116511E-4</v>
      </c>
      <c r="BQ2517">
        <v>0.01</v>
      </c>
      <c r="BR2517">
        <v>9.9999999999999995E-8</v>
      </c>
      <c r="BS2517">
        <v>1</v>
      </c>
      <c r="BT2517">
        <v>9.9999999999999995E-8</v>
      </c>
      <c r="BU2517">
        <v>1.1492644652069957E-4</v>
      </c>
      <c r="BV2517">
        <v>2.6448861040426291E-3</v>
      </c>
      <c r="BW2517">
        <v>3.7691795401149199E-3</v>
      </c>
      <c r="BX2517">
        <v>1</v>
      </c>
      <c r="BZ2517">
        <v>-55</v>
      </c>
      <c r="CA2517">
        <v>4.333333333333333</v>
      </c>
      <c r="CB2517">
        <v>0.01</v>
      </c>
      <c r="CC2517">
        <v>7</v>
      </c>
      <c r="CD2517">
        <v>1.0000000000000001E-9</v>
      </c>
      <c r="CE2517">
        <v>0.01</v>
      </c>
      <c r="CF2517">
        <v>308.14999999999998</v>
      </c>
      <c r="CG2517">
        <v>7</v>
      </c>
      <c r="CI2517">
        <v>2.0956464789468159E-4</v>
      </c>
      <c r="CJ2517">
        <v>1311.981179669842</v>
      </c>
      <c r="CK2517">
        <v>6.8283829242181491E-3</v>
      </c>
      <c r="CL2517">
        <v>1.6369093551776056E-3</v>
      </c>
      <c r="CN2517">
        <v>-31.524085792359244</v>
      </c>
      <c r="CO2517">
        <v>-0.1315469522962916</v>
      </c>
      <c r="CP2517">
        <v>-12.692307692307693</v>
      </c>
    </row>
    <row r="2518" spans="17:94" x14ac:dyDescent="0.3">
      <c r="Q2518" s="55"/>
      <c r="AJ2518">
        <v>0.01</v>
      </c>
      <c r="AK2518">
        <v>0.01</v>
      </c>
      <c r="AL2518">
        <v>1</v>
      </c>
      <c r="AM2518">
        <v>1</v>
      </c>
      <c r="AN2518">
        <v>1</v>
      </c>
      <c r="AO2518">
        <v>1.5067114924462741E-5</v>
      </c>
      <c r="AP2518">
        <v>2.546365377183014E-4</v>
      </c>
      <c r="AQ2518">
        <v>0.01</v>
      </c>
      <c r="AR2518">
        <v>3.1008307938562874E-6</v>
      </c>
      <c r="AS2518">
        <v>1.1503752086995652E-5</v>
      </c>
      <c r="AT2518">
        <v>0.01</v>
      </c>
      <c r="AU2518">
        <v>2.3184662155260594E-6</v>
      </c>
      <c r="AV2518">
        <v>1</v>
      </c>
      <c r="AW2518">
        <v>1</v>
      </c>
      <c r="AX2518">
        <v>1</v>
      </c>
      <c r="AY2518">
        <v>1</v>
      </c>
      <c r="AZ2518">
        <v>1</v>
      </c>
      <c r="BA2518">
        <v>0.01</v>
      </c>
      <c r="BB2518">
        <v>7.1458863051564601E-5</v>
      </c>
      <c r="BC2518">
        <v>1.0000000000000001E-9</v>
      </c>
      <c r="BD2518">
        <v>1E-3</v>
      </c>
      <c r="BE2518">
        <v>2.095646478946816E-7</v>
      </c>
      <c r="BF2518">
        <v>1E-3</v>
      </c>
      <c r="BG2518">
        <v>1.704616514787902E-7</v>
      </c>
      <c r="BH2518">
        <v>1E-3</v>
      </c>
      <c r="BI2518">
        <v>1.6369093551776056E-6</v>
      </c>
      <c r="BJ2518">
        <v>0.01</v>
      </c>
      <c r="BK2518">
        <v>4.8053601192697841E-8</v>
      </c>
      <c r="BL2518">
        <v>9.9999999999999995E-7</v>
      </c>
      <c r="BM2518">
        <v>1.3119811796698422</v>
      </c>
      <c r="BN2518">
        <v>0.01</v>
      </c>
      <c r="BO2518">
        <v>1</v>
      </c>
      <c r="BP2518">
        <v>9.9440803269116511E-4</v>
      </c>
      <c r="BQ2518">
        <v>0.01</v>
      </c>
      <c r="BR2518">
        <v>9.9999999999999995E-8</v>
      </c>
      <c r="BS2518">
        <v>1</v>
      </c>
      <c r="BT2518">
        <v>9.9999999999999995E-8</v>
      </c>
      <c r="BU2518">
        <v>1.1492644652069957E-4</v>
      </c>
      <c r="BV2518">
        <v>2.6448861040426291E-3</v>
      </c>
      <c r="BW2518">
        <v>3.7691795401149199E-3</v>
      </c>
      <c r="BX2518">
        <v>1</v>
      </c>
      <c r="BZ2518">
        <v>-55</v>
      </c>
      <c r="CA2518">
        <v>4.333333333333333</v>
      </c>
      <c r="CB2518">
        <v>0.01</v>
      </c>
      <c r="CC2518">
        <v>7</v>
      </c>
      <c r="CD2518">
        <v>1.0000000000000001E-9</v>
      </c>
      <c r="CE2518">
        <v>0.01</v>
      </c>
      <c r="CF2518">
        <v>308.14999999999998</v>
      </c>
      <c r="CG2518">
        <v>7</v>
      </c>
      <c r="CI2518">
        <v>2.0956464789468159E-4</v>
      </c>
      <c r="CJ2518">
        <v>1311.981179669842</v>
      </c>
      <c r="CK2518">
        <v>4.805360119269784E-5</v>
      </c>
      <c r="CL2518">
        <v>1.6369093551776056E-3</v>
      </c>
      <c r="CN2518">
        <v>-31.524085792359244</v>
      </c>
      <c r="CO2518">
        <v>-0.1315469522962916</v>
      </c>
      <c r="CP2518">
        <v>-12.692307692307693</v>
      </c>
    </row>
    <row r="2519" spans="17:94" x14ac:dyDescent="0.3">
      <c r="Q2519" s="55"/>
      <c r="AJ2519">
        <v>1.1492644652069884E-4</v>
      </c>
      <c r="AK2519">
        <v>0.01</v>
      </c>
      <c r="AL2519">
        <v>1</v>
      </c>
      <c r="AM2519">
        <v>1</v>
      </c>
      <c r="AN2519">
        <v>1</v>
      </c>
      <c r="AO2519">
        <v>1.5067114924464081E-5</v>
      </c>
      <c r="AP2519">
        <v>2.54636537718324E-4</v>
      </c>
      <c r="AQ2519">
        <v>0.01</v>
      </c>
      <c r="AR2519">
        <v>3.6963580453102669E-5</v>
      </c>
      <c r="AS2519">
        <v>1.3713094781653504E-4</v>
      </c>
      <c r="AT2519">
        <v>0.01</v>
      </c>
      <c r="AU2519">
        <v>2.3184662155258536E-6</v>
      </c>
      <c r="AV2519">
        <v>1</v>
      </c>
      <c r="AW2519">
        <v>1</v>
      </c>
      <c r="AX2519">
        <v>1</v>
      </c>
      <c r="AY2519">
        <v>1</v>
      </c>
      <c r="AZ2519">
        <v>1</v>
      </c>
      <c r="BA2519">
        <v>0.01</v>
      </c>
      <c r="BB2519">
        <v>7.1458863051564601E-5</v>
      </c>
      <c r="BC2519">
        <v>1.0000000000000001E-9</v>
      </c>
      <c r="BD2519">
        <v>1E-3</v>
      </c>
      <c r="BE2519">
        <v>2.4981239666250288E-6</v>
      </c>
      <c r="BF2519">
        <v>1E-3</v>
      </c>
      <c r="BG2519">
        <v>1.704616514787902E-7</v>
      </c>
      <c r="BH2519">
        <v>1E-3</v>
      </c>
      <c r="BI2519">
        <v>2.7727615470639873E-3</v>
      </c>
      <c r="BJ2519">
        <v>0.01</v>
      </c>
      <c r="BK2519">
        <v>6.8283829242181491E-6</v>
      </c>
      <c r="BL2519">
        <v>9.9999999999999995E-7</v>
      </c>
      <c r="BM2519">
        <v>15.639525376156712</v>
      </c>
      <c r="BN2519">
        <v>0.01</v>
      </c>
      <c r="BO2519">
        <v>1</v>
      </c>
      <c r="BP2519">
        <v>9.9440803269116511E-4</v>
      </c>
      <c r="BQ2519">
        <v>0.01</v>
      </c>
      <c r="BR2519">
        <v>9.9999999999999995E-8</v>
      </c>
      <c r="BS2519">
        <v>1</v>
      </c>
      <c r="BT2519">
        <v>9.9999999999999995E-8</v>
      </c>
      <c r="BU2519">
        <v>1.1492644652069957E-4</v>
      </c>
      <c r="BV2519">
        <v>2.6448861040426291E-3</v>
      </c>
      <c r="BW2519">
        <v>3.7691795401149199E-3</v>
      </c>
      <c r="BX2519">
        <v>1</v>
      </c>
      <c r="BZ2519">
        <v>-55</v>
      </c>
      <c r="CA2519">
        <v>4.333333333333333</v>
      </c>
      <c r="CB2519">
        <v>0.01</v>
      </c>
      <c r="CC2519">
        <v>7</v>
      </c>
      <c r="CD2519">
        <v>1.0000000000000001E-9</v>
      </c>
      <c r="CE2519">
        <v>0.01</v>
      </c>
      <c r="CF2519">
        <v>308.14999999999998</v>
      </c>
      <c r="CG2519">
        <v>7</v>
      </c>
      <c r="CI2519">
        <v>2.4981239666250288E-3</v>
      </c>
      <c r="CJ2519">
        <v>15639.525376156711</v>
      </c>
      <c r="CK2519">
        <v>6.8283829242181491E-3</v>
      </c>
      <c r="CL2519">
        <v>2.7727615470639875</v>
      </c>
      <c r="CN2519">
        <v>-31.524085792359244</v>
      </c>
      <c r="CO2519">
        <v>-0.1315469522962916</v>
      </c>
      <c r="CP2519">
        <v>-12.692307692307693</v>
      </c>
    </row>
    <row r="2520" spans="17:94" x14ac:dyDescent="0.3">
      <c r="Q2520" s="55"/>
      <c r="AJ2520">
        <v>1.1492644652069884E-4</v>
      </c>
      <c r="AK2520">
        <v>0.01</v>
      </c>
      <c r="AL2520">
        <v>1</v>
      </c>
      <c r="AM2520">
        <v>1</v>
      </c>
      <c r="AN2520">
        <v>1</v>
      </c>
      <c r="AO2520">
        <v>1.5067114924464081E-5</v>
      </c>
      <c r="AP2520">
        <v>2.54636537718324E-4</v>
      </c>
      <c r="AQ2520">
        <v>0.01</v>
      </c>
      <c r="AR2520">
        <v>4.4062587440116729E-4</v>
      </c>
      <c r="AS2520">
        <v>1.6346750787787888E-3</v>
      </c>
      <c r="AT2520">
        <v>0.01</v>
      </c>
      <c r="AU2520">
        <v>2.3184662155258536E-6</v>
      </c>
      <c r="AV2520">
        <v>1</v>
      </c>
      <c r="AW2520">
        <v>1</v>
      </c>
      <c r="AX2520">
        <v>1</v>
      </c>
      <c r="AY2520">
        <v>1</v>
      </c>
      <c r="AZ2520">
        <v>1</v>
      </c>
      <c r="BA2520">
        <v>0.01</v>
      </c>
      <c r="BB2520">
        <v>7.1458863051564601E-5</v>
      </c>
      <c r="BC2520">
        <v>1.0000000000000001E-9</v>
      </c>
      <c r="BD2520">
        <v>1E-3</v>
      </c>
      <c r="BE2520">
        <v>2.095646478946816E-7</v>
      </c>
      <c r="BF2520">
        <v>1E-3</v>
      </c>
      <c r="BG2520">
        <v>1.704616514787902E-7</v>
      </c>
      <c r="BH2520">
        <v>1E-3</v>
      </c>
      <c r="BI2520">
        <v>3.3052817562711771E-2</v>
      </c>
      <c r="BJ2520">
        <v>0.01</v>
      </c>
      <c r="BK2520">
        <v>6.8283829242181491E-6</v>
      </c>
      <c r="BL2520">
        <v>9.9999999999999995E-7</v>
      </c>
      <c r="BM2520">
        <v>1.3119811796698422</v>
      </c>
      <c r="BN2520">
        <v>0.01</v>
      </c>
      <c r="BO2520">
        <v>1</v>
      </c>
      <c r="BP2520">
        <v>9.9440803269116511E-4</v>
      </c>
      <c r="BQ2520">
        <v>0.01</v>
      </c>
      <c r="BR2520">
        <v>9.9999999999999995E-8</v>
      </c>
      <c r="BS2520">
        <v>1</v>
      </c>
      <c r="BT2520">
        <v>9.9999999999999995E-8</v>
      </c>
      <c r="BU2520">
        <v>1.1492644652069957E-4</v>
      </c>
      <c r="BV2520">
        <v>2.6448861040426291E-3</v>
      </c>
      <c r="BW2520">
        <v>3.7691795401149199E-3</v>
      </c>
      <c r="BX2520">
        <v>1</v>
      </c>
      <c r="BZ2520">
        <v>-55</v>
      </c>
      <c r="CA2520">
        <v>4.333333333333333</v>
      </c>
      <c r="CB2520">
        <v>0.01</v>
      </c>
      <c r="CC2520">
        <v>7</v>
      </c>
      <c r="CD2520">
        <v>1.0000000000000001E-9</v>
      </c>
      <c r="CE2520">
        <v>0.01</v>
      </c>
      <c r="CF2520">
        <v>308.14999999999998</v>
      </c>
      <c r="CG2520">
        <v>7</v>
      </c>
      <c r="CI2520">
        <v>2.0956464789468159E-4</v>
      </c>
      <c r="CJ2520">
        <v>1311.981179669842</v>
      </c>
      <c r="CK2520">
        <v>6.8283829242181491E-3</v>
      </c>
      <c r="CL2520">
        <v>33.052817562711773</v>
      </c>
      <c r="CN2520">
        <v>-31.524085792359244</v>
      </c>
      <c r="CO2520">
        <v>-0.1315469522962916</v>
      </c>
      <c r="CP2520">
        <v>-12.692307692307693</v>
      </c>
    </row>
    <row r="2521" spans="17:94" x14ac:dyDescent="0.3">
      <c r="Q2521" s="55"/>
      <c r="AJ2521">
        <v>1.1492644652069884E-4</v>
      </c>
      <c r="AK2521">
        <v>0.01</v>
      </c>
      <c r="AL2521">
        <v>1</v>
      </c>
      <c r="AM2521">
        <v>1</v>
      </c>
      <c r="AN2521">
        <v>1</v>
      </c>
      <c r="AO2521">
        <v>1.5067114924464081E-5</v>
      </c>
      <c r="AP2521">
        <v>2.54636537718324E-4</v>
      </c>
      <c r="AQ2521">
        <v>0.01</v>
      </c>
      <c r="AR2521">
        <v>3.6963580453102669E-5</v>
      </c>
      <c r="AS2521">
        <v>1.3713094781653504E-4</v>
      </c>
      <c r="AT2521">
        <v>0.01</v>
      </c>
      <c r="AU2521">
        <v>2.3184662155258536E-6</v>
      </c>
      <c r="AV2521">
        <v>1</v>
      </c>
      <c r="AW2521">
        <v>1</v>
      </c>
      <c r="AX2521">
        <v>1</v>
      </c>
      <c r="AY2521">
        <v>1</v>
      </c>
      <c r="AZ2521">
        <v>1</v>
      </c>
      <c r="BA2521">
        <v>0.01</v>
      </c>
      <c r="BB2521">
        <v>7.1458863051564601E-5</v>
      </c>
      <c r="BC2521">
        <v>1.0000000000000001E-9</v>
      </c>
      <c r="BD2521">
        <v>1E-3</v>
      </c>
      <c r="BE2521">
        <v>2.4981239666250288E-6</v>
      </c>
      <c r="BF2521">
        <v>1E-3</v>
      </c>
      <c r="BG2521">
        <v>1.704616514787902E-7</v>
      </c>
      <c r="BH2521">
        <v>1E-3</v>
      </c>
      <c r="BI2521">
        <v>2.7727615470639873E-3</v>
      </c>
      <c r="BJ2521">
        <v>0.01</v>
      </c>
      <c r="BK2521">
        <v>6.8283829242181491E-6</v>
      </c>
      <c r="BL2521">
        <v>9.9999999999999995E-7</v>
      </c>
      <c r="BM2521">
        <v>15.639525376156712</v>
      </c>
      <c r="BN2521">
        <v>0.01</v>
      </c>
      <c r="BO2521">
        <v>1</v>
      </c>
      <c r="BP2521">
        <v>9.9440803269116511E-4</v>
      </c>
      <c r="BQ2521">
        <v>0.01</v>
      </c>
      <c r="BR2521">
        <v>9.9999999999999995E-8</v>
      </c>
      <c r="BS2521">
        <v>1</v>
      </c>
      <c r="BT2521">
        <v>9.9999999999999995E-8</v>
      </c>
      <c r="BU2521">
        <v>1.1492644652069957E-4</v>
      </c>
      <c r="BV2521">
        <v>2.6448861040426291E-3</v>
      </c>
      <c r="BW2521">
        <v>3.7691795401149199E-3</v>
      </c>
      <c r="BX2521">
        <v>1</v>
      </c>
      <c r="BZ2521">
        <v>-55</v>
      </c>
      <c r="CA2521">
        <v>4.333333333333333</v>
      </c>
      <c r="CB2521">
        <v>0.01</v>
      </c>
      <c r="CC2521">
        <v>7</v>
      </c>
      <c r="CD2521">
        <v>1.0000000000000001E-9</v>
      </c>
      <c r="CE2521">
        <v>0.01</v>
      </c>
      <c r="CF2521">
        <v>308.14999999999998</v>
      </c>
      <c r="CG2521">
        <v>7</v>
      </c>
      <c r="CI2521">
        <v>2.4981239666250288E-3</v>
      </c>
      <c r="CJ2521">
        <v>15639.525376156711</v>
      </c>
      <c r="CK2521">
        <v>6.8283829242181491E-3</v>
      </c>
      <c r="CL2521">
        <v>2.7727615470639875</v>
      </c>
      <c r="CN2521">
        <v>-31.524085792359244</v>
      </c>
      <c r="CO2521">
        <v>-0.1315469522962916</v>
      </c>
      <c r="CP2521">
        <v>-12.692307692307693</v>
      </c>
    </row>
    <row r="2522" spans="17:94" x14ac:dyDescent="0.3">
      <c r="Q2522" s="55"/>
      <c r="AJ2522">
        <v>1.1492644652069884E-4</v>
      </c>
      <c r="AK2522">
        <v>0.01</v>
      </c>
      <c r="AL2522">
        <v>1</v>
      </c>
      <c r="AM2522">
        <v>1</v>
      </c>
      <c r="AN2522">
        <v>1</v>
      </c>
      <c r="AO2522">
        <v>1.5067114924464081E-5</v>
      </c>
      <c r="AP2522">
        <v>2.54636537718324E-4</v>
      </c>
      <c r="AQ2522">
        <v>0.01</v>
      </c>
      <c r="AR2522">
        <v>4.4062587440116729E-4</v>
      </c>
      <c r="AS2522">
        <v>1.6346750787787888E-3</v>
      </c>
      <c r="AT2522">
        <v>0.01</v>
      </c>
      <c r="AU2522">
        <v>2.3184662155258536E-6</v>
      </c>
      <c r="AV2522">
        <v>1</v>
      </c>
      <c r="AW2522">
        <v>1</v>
      </c>
      <c r="AX2522">
        <v>1</v>
      </c>
      <c r="AY2522">
        <v>1</v>
      </c>
      <c r="AZ2522">
        <v>1</v>
      </c>
      <c r="BA2522">
        <v>0.01</v>
      </c>
      <c r="BB2522">
        <v>7.1458863051564601E-5</v>
      </c>
      <c r="BC2522">
        <v>1.0000000000000001E-9</v>
      </c>
      <c r="BD2522">
        <v>1E-3</v>
      </c>
      <c r="BE2522">
        <v>2.095646478946816E-7</v>
      </c>
      <c r="BF2522">
        <v>1E-3</v>
      </c>
      <c r="BG2522">
        <v>1.704616514787902E-7</v>
      </c>
      <c r="BH2522">
        <v>1E-3</v>
      </c>
      <c r="BI2522">
        <v>3.3052817562711771E-2</v>
      </c>
      <c r="BJ2522">
        <v>0.01</v>
      </c>
      <c r="BK2522">
        <v>6.8283829242181491E-6</v>
      </c>
      <c r="BL2522">
        <v>9.9999999999999995E-7</v>
      </c>
      <c r="BM2522">
        <v>1.3119811796698422</v>
      </c>
      <c r="BN2522">
        <v>0.01</v>
      </c>
      <c r="BO2522">
        <v>1</v>
      </c>
      <c r="BP2522">
        <v>9.9440803269116511E-4</v>
      </c>
      <c r="BQ2522">
        <v>0.01</v>
      </c>
      <c r="BR2522">
        <v>9.9999999999999995E-8</v>
      </c>
      <c r="BS2522">
        <v>1</v>
      </c>
      <c r="BT2522">
        <v>9.9999999999999995E-8</v>
      </c>
      <c r="BU2522">
        <v>1.1492644652069957E-4</v>
      </c>
      <c r="BV2522">
        <v>2.6448861040426291E-3</v>
      </c>
      <c r="BW2522">
        <v>3.7691795401149199E-3</v>
      </c>
      <c r="BX2522">
        <v>1</v>
      </c>
      <c r="BZ2522">
        <v>-55</v>
      </c>
      <c r="CA2522">
        <v>4.333333333333333</v>
      </c>
      <c r="CB2522">
        <v>0.01</v>
      </c>
      <c r="CC2522">
        <v>7</v>
      </c>
      <c r="CD2522">
        <v>1.0000000000000001E-9</v>
      </c>
      <c r="CE2522">
        <v>0.01</v>
      </c>
      <c r="CF2522">
        <v>308.14999999999998</v>
      </c>
      <c r="CG2522">
        <v>7</v>
      </c>
      <c r="CI2522">
        <v>2.0956464789468159E-4</v>
      </c>
      <c r="CJ2522">
        <v>1311.981179669842</v>
      </c>
      <c r="CK2522">
        <v>6.8283829242181491E-3</v>
      </c>
      <c r="CL2522">
        <v>33.052817562711773</v>
      </c>
      <c r="CN2522">
        <v>-31.524085792359244</v>
      </c>
      <c r="CO2522">
        <v>-0.1315469522962916</v>
      </c>
      <c r="CP2522">
        <v>-12.692307692307693</v>
      </c>
    </row>
    <row r="2523" spans="17:94" x14ac:dyDescent="0.3">
      <c r="Q2523" s="55"/>
      <c r="AJ2523">
        <v>1.1492644652069884E-4</v>
      </c>
      <c r="AK2523">
        <v>0.01</v>
      </c>
      <c r="AL2523">
        <v>1</v>
      </c>
      <c r="AM2523">
        <v>1</v>
      </c>
      <c r="AN2523">
        <v>1</v>
      </c>
      <c r="AO2523">
        <v>9.9999999999999995E-7</v>
      </c>
      <c r="AP2523">
        <v>1.6900152351322043E-5</v>
      </c>
      <c r="AQ2523">
        <v>0.01</v>
      </c>
      <c r="AR2523">
        <v>3.6963580453102669E-5</v>
      </c>
      <c r="AS2523">
        <v>1.3713094781653504E-4</v>
      </c>
      <c r="AT2523">
        <v>0.01</v>
      </c>
      <c r="AU2523">
        <v>3.4932596917814944E-5</v>
      </c>
      <c r="AV2523">
        <v>1</v>
      </c>
      <c r="AW2523">
        <v>1</v>
      </c>
      <c r="AX2523">
        <v>1</v>
      </c>
      <c r="AY2523">
        <v>1</v>
      </c>
      <c r="AZ2523">
        <v>1</v>
      </c>
      <c r="BA2523">
        <v>0.01</v>
      </c>
      <c r="BB2523">
        <v>7.1458863051564601E-5</v>
      </c>
      <c r="BC2523">
        <v>1.0000000000000001E-9</v>
      </c>
      <c r="BD2523">
        <v>1E-3</v>
      </c>
      <c r="BE2523">
        <v>2.4981239666250288E-6</v>
      </c>
      <c r="BF2523">
        <v>1E-3</v>
      </c>
      <c r="BG2523">
        <v>1.704616514787902E-7</v>
      </c>
      <c r="BH2523">
        <v>1E-3</v>
      </c>
      <c r="BI2523">
        <v>1.951284499767811E-5</v>
      </c>
      <c r="BJ2523">
        <v>0.01</v>
      </c>
      <c r="BK2523">
        <v>6.8283829242181491E-6</v>
      </c>
      <c r="BL2523">
        <v>9.9999999999999995E-7</v>
      </c>
      <c r="BM2523">
        <v>15.639525376156712</v>
      </c>
      <c r="BN2523">
        <v>0.01</v>
      </c>
      <c r="BO2523">
        <v>1</v>
      </c>
      <c r="BP2523">
        <v>9.9440803269116511E-4</v>
      </c>
      <c r="BQ2523">
        <v>0.01</v>
      </c>
      <c r="BR2523">
        <v>9.9999999999999995E-8</v>
      </c>
      <c r="BS2523">
        <v>1</v>
      </c>
      <c r="BT2523">
        <v>9.9999999999999995E-8</v>
      </c>
      <c r="BU2523">
        <v>1.1492644652069957E-4</v>
      </c>
      <c r="BV2523">
        <v>2.6448861040426291E-3</v>
      </c>
      <c r="BW2523">
        <v>3.7691795401149199E-3</v>
      </c>
      <c r="BX2523">
        <v>1</v>
      </c>
      <c r="BZ2523">
        <v>-55</v>
      </c>
      <c r="CA2523">
        <v>4.333333333333333</v>
      </c>
      <c r="CB2523">
        <v>0.01</v>
      </c>
      <c r="CC2523">
        <v>7</v>
      </c>
      <c r="CD2523">
        <v>1.0000000000000001E-9</v>
      </c>
      <c r="CE2523">
        <v>0.01</v>
      </c>
      <c r="CF2523">
        <v>308.14999999999998</v>
      </c>
      <c r="CG2523">
        <v>7</v>
      </c>
      <c r="CI2523">
        <v>2.4981239666250288E-3</v>
      </c>
      <c r="CJ2523">
        <v>15639.525376156711</v>
      </c>
      <c r="CK2523">
        <v>6.8283829242181491E-3</v>
      </c>
      <c r="CL2523">
        <v>1.9512844997678108E-2</v>
      </c>
      <c r="CN2523">
        <v>-31.524085792359244</v>
      </c>
      <c r="CO2523">
        <v>-0.1315469522962916</v>
      </c>
      <c r="CP2523">
        <v>-12.692307692307693</v>
      </c>
    </row>
    <row r="2524" spans="17:94" x14ac:dyDescent="0.3">
      <c r="Q2524" s="55"/>
      <c r="AJ2524">
        <v>1.1492644652069884E-4</v>
      </c>
      <c r="AK2524">
        <v>0.01</v>
      </c>
      <c r="AL2524">
        <v>1</v>
      </c>
      <c r="AM2524">
        <v>1</v>
      </c>
      <c r="AN2524">
        <v>1</v>
      </c>
      <c r="AO2524">
        <v>1.5067114924464081E-5</v>
      </c>
      <c r="AP2524">
        <v>2.54636537718324E-4</v>
      </c>
      <c r="AQ2524">
        <v>0.01</v>
      </c>
      <c r="AR2524">
        <v>3.6963580453102669E-5</v>
      </c>
      <c r="AS2524">
        <v>1.3713094781653504E-4</v>
      </c>
      <c r="AT2524">
        <v>0.01</v>
      </c>
      <c r="AU2524">
        <v>2.3184662155258536E-6</v>
      </c>
      <c r="AV2524">
        <v>1</v>
      </c>
      <c r="AW2524">
        <v>1</v>
      </c>
      <c r="AX2524">
        <v>1</v>
      </c>
      <c r="AY2524">
        <v>1</v>
      </c>
      <c r="AZ2524">
        <v>1</v>
      </c>
      <c r="BA2524">
        <v>0.01</v>
      </c>
      <c r="BB2524">
        <v>7.1458863051564601E-5</v>
      </c>
      <c r="BC2524">
        <v>1.0000000000000001E-9</v>
      </c>
      <c r="BD2524">
        <v>1E-3</v>
      </c>
      <c r="BE2524">
        <v>2.4981239666250288E-6</v>
      </c>
      <c r="BF2524">
        <v>1E-3</v>
      </c>
      <c r="BG2524">
        <v>1.704616514787902E-7</v>
      </c>
      <c r="BH2524">
        <v>1E-3</v>
      </c>
      <c r="BI2524">
        <v>2.7727615470639873E-3</v>
      </c>
      <c r="BJ2524">
        <v>0.01</v>
      </c>
      <c r="BK2524">
        <v>4.8053601192697841E-8</v>
      </c>
      <c r="BL2524">
        <v>9.9999999999999995E-7</v>
      </c>
      <c r="BM2524">
        <v>15.639525376156712</v>
      </c>
      <c r="BN2524">
        <v>0.01</v>
      </c>
      <c r="BO2524">
        <v>1</v>
      </c>
      <c r="BP2524">
        <v>9.9440803269116511E-4</v>
      </c>
      <c r="BQ2524">
        <v>0.01</v>
      </c>
      <c r="BR2524">
        <v>9.9999999999999995E-8</v>
      </c>
      <c r="BS2524">
        <v>1</v>
      </c>
      <c r="BT2524">
        <v>9.9999999999999995E-8</v>
      </c>
      <c r="BU2524">
        <v>1.1492644652069957E-4</v>
      </c>
      <c r="BV2524">
        <v>2.6448861040426291E-3</v>
      </c>
      <c r="BW2524">
        <v>3.7691795401149199E-3</v>
      </c>
      <c r="BX2524">
        <v>1</v>
      </c>
      <c r="BZ2524">
        <v>-55</v>
      </c>
      <c r="CA2524">
        <v>4.333333333333333</v>
      </c>
      <c r="CB2524">
        <v>0.01</v>
      </c>
      <c r="CC2524">
        <v>7</v>
      </c>
      <c r="CD2524">
        <v>1.0000000000000001E-9</v>
      </c>
      <c r="CE2524">
        <v>0.01</v>
      </c>
      <c r="CF2524">
        <v>308.14999999999998</v>
      </c>
      <c r="CG2524">
        <v>7</v>
      </c>
      <c r="CI2524">
        <v>2.4981239666250288E-3</v>
      </c>
      <c r="CJ2524">
        <v>15639.525376156711</v>
      </c>
      <c r="CK2524">
        <v>4.805360119269784E-5</v>
      </c>
      <c r="CL2524">
        <v>2.7727615470639875</v>
      </c>
      <c r="CN2524">
        <v>-31.524085792359244</v>
      </c>
      <c r="CO2524">
        <v>-0.1315469522962916</v>
      </c>
      <c r="CP2524">
        <v>-12.692307692307693</v>
      </c>
    </row>
    <row r="2525" spans="17:94" x14ac:dyDescent="0.3">
      <c r="Q2525" s="55"/>
      <c r="AJ2525">
        <v>1.1492644652069884E-4</v>
      </c>
      <c r="AK2525">
        <v>0.01</v>
      </c>
      <c r="AL2525">
        <v>1</v>
      </c>
      <c r="AM2525">
        <v>1</v>
      </c>
      <c r="AN2525">
        <v>1</v>
      </c>
      <c r="AO2525">
        <v>9.9999999999999995E-7</v>
      </c>
      <c r="AP2525">
        <v>1.6900152351322043E-5</v>
      </c>
      <c r="AQ2525">
        <v>0.01</v>
      </c>
      <c r="AR2525">
        <v>4.4062587440116729E-4</v>
      </c>
      <c r="AS2525">
        <v>1.6346750787787888E-3</v>
      </c>
      <c r="AT2525">
        <v>0.01</v>
      </c>
      <c r="AU2525">
        <v>3.4932596917814944E-5</v>
      </c>
      <c r="AV2525">
        <v>1</v>
      </c>
      <c r="AW2525">
        <v>1</v>
      </c>
      <c r="AX2525">
        <v>1</v>
      </c>
      <c r="AY2525">
        <v>1</v>
      </c>
      <c r="AZ2525">
        <v>1</v>
      </c>
      <c r="BA2525">
        <v>0.01</v>
      </c>
      <c r="BB2525">
        <v>7.1458863051564601E-5</v>
      </c>
      <c r="BC2525">
        <v>1.0000000000000001E-9</v>
      </c>
      <c r="BD2525">
        <v>1E-3</v>
      </c>
      <c r="BE2525">
        <v>2.095646478946816E-7</v>
      </c>
      <c r="BF2525">
        <v>1E-3</v>
      </c>
      <c r="BG2525">
        <v>1.704616514787902E-7</v>
      </c>
      <c r="BH2525">
        <v>1E-3</v>
      </c>
      <c r="BI2525">
        <v>2.3260366782013939E-4</v>
      </c>
      <c r="BJ2525">
        <v>0.01</v>
      </c>
      <c r="BK2525">
        <v>6.8283829242181491E-6</v>
      </c>
      <c r="BL2525">
        <v>9.9999999999999995E-7</v>
      </c>
      <c r="BM2525">
        <v>1.3119811796698422</v>
      </c>
      <c r="BN2525">
        <v>0.01</v>
      </c>
      <c r="BO2525">
        <v>1</v>
      </c>
      <c r="BP2525">
        <v>9.9440803269116511E-4</v>
      </c>
      <c r="BQ2525">
        <v>0.01</v>
      </c>
      <c r="BR2525">
        <v>9.9999999999999995E-8</v>
      </c>
      <c r="BS2525">
        <v>1</v>
      </c>
      <c r="BT2525">
        <v>9.9999999999999995E-8</v>
      </c>
      <c r="BU2525">
        <v>1.1492644652069957E-4</v>
      </c>
      <c r="BV2525">
        <v>2.6448861040426291E-3</v>
      </c>
      <c r="BW2525">
        <v>3.7691795401149199E-3</v>
      </c>
      <c r="BX2525">
        <v>1</v>
      </c>
      <c r="BZ2525">
        <v>-55</v>
      </c>
      <c r="CA2525">
        <v>4.333333333333333</v>
      </c>
      <c r="CB2525">
        <v>0.01</v>
      </c>
      <c r="CC2525">
        <v>7</v>
      </c>
      <c r="CD2525">
        <v>1.0000000000000001E-9</v>
      </c>
      <c r="CE2525">
        <v>0.01</v>
      </c>
      <c r="CF2525">
        <v>308.14999999999998</v>
      </c>
      <c r="CG2525">
        <v>7</v>
      </c>
      <c r="CI2525">
        <v>2.0956464789468159E-4</v>
      </c>
      <c r="CJ2525">
        <v>1311.981179669842</v>
      </c>
      <c r="CK2525">
        <v>6.8283829242181491E-3</v>
      </c>
      <c r="CL2525">
        <v>0.23260366782013939</v>
      </c>
      <c r="CN2525">
        <v>-31.524085792359244</v>
      </c>
      <c r="CO2525">
        <v>-0.1315469522962916</v>
      </c>
      <c r="CP2525">
        <v>-12.692307692307693</v>
      </c>
    </row>
    <row r="2526" spans="17:94" x14ac:dyDescent="0.3">
      <c r="Q2526" s="55"/>
      <c r="AJ2526">
        <v>1.1492644652069884E-4</v>
      </c>
      <c r="AK2526">
        <v>0.01</v>
      </c>
      <c r="AL2526">
        <v>1</v>
      </c>
      <c r="AM2526">
        <v>1</v>
      </c>
      <c r="AN2526">
        <v>1</v>
      </c>
      <c r="AO2526">
        <v>1.5067114924464081E-5</v>
      </c>
      <c r="AP2526">
        <v>2.54636537718324E-4</v>
      </c>
      <c r="AQ2526">
        <v>0.01</v>
      </c>
      <c r="AR2526">
        <v>4.4062587440116729E-4</v>
      </c>
      <c r="AS2526">
        <v>1.6346750787787888E-3</v>
      </c>
      <c r="AT2526">
        <v>0.01</v>
      </c>
      <c r="AU2526">
        <v>2.3184662155258536E-6</v>
      </c>
      <c r="AV2526">
        <v>1</v>
      </c>
      <c r="AW2526">
        <v>1</v>
      </c>
      <c r="AX2526">
        <v>1</v>
      </c>
      <c r="AY2526">
        <v>1</v>
      </c>
      <c r="AZ2526">
        <v>1</v>
      </c>
      <c r="BA2526">
        <v>0.01</v>
      </c>
      <c r="BB2526">
        <v>7.1458863051564601E-5</v>
      </c>
      <c r="BC2526">
        <v>1.0000000000000001E-9</v>
      </c>
      <c r="BD2526">
        <v>1E-3</v>
      </c>
      <c r="BE2526">
        <v>2.095646478946816E-7</v>
      </c>
      <c r="BF2526">
        <v>1E-3</v>
      </c>
      <c r="BG2526">
        <v>1.704616514787902E-7</v>
      </c>
      <c r="BH2526">
        <v>1E-3</v>
      </c>
      <c r="BI2526">
        <v>3.3052817562711771E-2</v>
      </c>
      <c r="BJ2526">
        <v>0.01</v>
      </c>
      <c r="BK2526">
        <v>4.8053601192697841E-8</v>
      </c>
      <c r="BL2526">
        <v>9.9999999999999995E-7</v>
      </c>
      <c r="BM2526">
        <v>1.3119811796698422</v>
      </c>
      <c r="BN2526">
        <v>0.01</v>
      </c>
      <c r="BO2526">
        <v>1</v>
      </c>
      <c r="BP2526">
        <v>9.9440803269116511E-4</v>
      </c>
      <c r="BQ2526">
        <v>0.01</v>
      </c>
      <c r="BR2526">
        <v>9.9999999999999995E-8</v>
      </c>
      <c r="BS2526">
        <v>1</v>
      </c>
      <c r="BT2526">
        <v>9.9999999999999995E-8</v>
      </c>
      <c r="BU2526">
        <v>1.1492644652069957E-4</v>
      </c>
      <c r="BV2526">
        <v>2.6448861040426291E-3</v>
      </c>
      <c r="BW2526">
        <v>3.7691795401149199E-3</v>
      </c>
      <c r="BX2526">
        <v>1</v>
      </c>
      <c r="BZ2526">
        <v>-55</v>
      </c>
      <c r="CA2526">
        <v>4.333333333333333</v>
      </c>
      <c r="CB2526">
        <v>0.01</v>
      </c>
      <c r="CC2526">
        <v>7</v>
      </c>
      <c r="CD2526">
        <v>1.0000000000000001E-9</v>
      </c>
      <c r="CE2526">
        <v>0.01</v>
      </c>
      <c r="CF2526">
        <v>308.14999999999998</v>
      </c>
      <c r="CG2526">
        <v>7</v>
      </c>
      <c r="CI2526">
        <v>2.0956464789468159E-4</v>
      </c>
      <c r="CJ2526">
        <v>1311.981179669842</v>
      </c>
      <c r="CK2526">
        <v>4.805360119269784E-5</v>
      </c>
      <c r="CL2526">
        <v>33.052817562711773</v>
      </c>
      <c r="CN2526">
        <v>-31.524085792359244</v>
      </c>
      <c r="CO2526">
        <v>-0.1315469522962916</v>
      </c>
      <c r="CP2526">
        <v>-12.692307692307693</v>
      </c>
    </row>
    <row r="2527" spans="17:94" x14ac:dyDescent="0.3">
      <c r="Q2527" s="55"/>
      <c r="AJ2527">
        <v>1.1492644652069884E-4</v>
      </c>
      <c r="AK2527">
        <v>0.01</v>
      </c>
      <c r="AL2527">
        <v>1</v>
      </c>
      <c r="AM2527">
        <v>1</v>
      </c>
      <c r="AN2527">
        <v>1</v>
      </c>
      <c r="AO2527">
        <v>9.9999999999999995E-7</v>
      </c>
      <c r="AP2527">
        <v>1.6900152351322043E-5</v>
      </c>
      <c r="AQ2527">
        <v>0.01</v>
      </c>
      <c r="AR2527">
        <v>3.6963580453102669E-5</v>
      </c>
      <c r="AS2527">
        <v>1.3713094781653504E-4</v>
      </c>
      <c r="AT2527">
        <v>0.01</v>
      </c>
      <c r="AU2527">
        <v>3.4932596917814944E-5</v>
      </c>
      <c r="AV2527">
        <v>1</v>
      </c>
      <c r="AW2527">
        <v>1</v>
      </c>
      <c r="AX2527">
        <v>1</v>
      </c>
      <c r="AY2527">
        <v>1</v>
      </c>
      <c r="AZ2527">
        <v>1</v>
      </c>
      <c r="BA2527">
        <v>5.7357174857846057E-3</v>
      </c>
      <c r="BB2527">
        <v>4.09867850319142E-5</v>
      </c>
      <c r="BC2527">
        <v>1.0000000000000001E-9</v>
      </c>
      <c r="BD2527">
        <v>1E-3</v>
      </c>
      <c r="BE2527">
        <v>2.4981239666250288E-6</v>
      </c>
      <c r="BF2527">
        <v>1E-3</v>
      </c>
      <c r="BG2527">
        <v>1.704616514787902E-7</v>
      </c>
      <c r="BH2527">
        <v>1E-3</v>
      </c>
      <c r="BI2527">
        <v>1.951284499767811E-5</v>
      </c>
      <c r="BJ2527">
        <v>0.01</v>
      </c>
      <c r="BK2527">
        <v>6.8283829242181491E-6</v>
      </c>
      <c r="BL2527">
        <v>9.9999999999999995E-7</v>
      </c>
      <c r="BM2527">
        <v>15.639525376156712</v>
      </c>
      <c r="BN2527">
        <v>0.01</v>
      </c>
      <c r="BO2527">
        <v>1</v>
      </c>
      <c r="BP2527">
        <v>9.9440803269116511E-4</v>
      </c>
      <c r="BQ2527">
        <v>0.01</v>
      </c>
      <c r="BR2527">
        <v>9.9999999999999995E-8</v>
      </c>
      <c r="BS2527">
        <v>1</v>
      </c>
      <c r="BT2527">
        <v>9.9999999999999995E-8</v>
      </c>
      <c r="BU2527">
        <v>1.1492644652069957E-4</v>
      </c>
      <c r="BV2527">
        <v>2.6448861040426291E-3</v>
      </c>
      <c r="BW2527">
        <v>3.7691795401149199E-3</v>
      </c>
      <c r="BX2527">
        <v>1</v>
      </c>
      <c r="BZ2527">
        <v>-55</v>
      </c>
      <c r="CA2527">
        <v>4.333333333333333</v>
      </c>
      <c r="CB2527">
        <v>0.01</v>
      </c>
      <c r="CC2527">
        <v>7</v>
      </c>
      <c r="CD2527">
        <v>1.0000000000000001E-9</v>
      </c>
      <c r="CE2527">
        <v>0.01</v>
      </c>
      <c r="CF2527">
        <v>308.14999999999998</v>
      </c>
      <c r="CG2527">
        <v>7</v>
      </c>
      <c r="CI2527">
        <v>2.4981239666250288E-3</v>
      </c>
      <c r="CJ2527">
        <v>15639.525376156711</v>
      </c>
      <c r="CK2527">
        <v>6.8283829242181491E-3</v>
      </c>
      <c r="CL2527">
        <v>1.9512844997678108E-2</v>
      </c>
      <c r="CN2527">
        <v>-31.524085792359244</v>
      </c>
      <c r="CO2527">
        <v>-0.1315469522962916</v>
      </c>
      <c r="CP2527">
        <v>-12.692307692307693</v>
      </c>
    </row>
    <row r="2528" spans="17:94" x14ac:dyDescent="0.3">
      <c r="Q2528" s="55"/>
      <c r="AJ2528">
        <v>1.1492644652069884E-4</v>
      </c>
      <c r="AK2528">
        <v>0.01</v>
      </c>
      <c r="AL2528">
        <v>1</v>
      </c>
      <c r="AM2528">
        <v>1</v>
      </c>
      <c r="AN2528">
        <v>1</v>
      </c>
      <c r="AO2528">
        <v>1.5067114924464081E-5</v>
      </c>
      <c r="AP2528">
        <v>2.54636537718324E-4</v>
      </c>
      <c r="AQ2528">
        <v>0.01</v>
      </c>
      <c r="AR2528">
        <v>3.6963580453102669E-5</v>
      </c>
      <c r="AS2528">
        <v>1.3713094781653504E-4</v>
      </c>
      <c r="AT2528">
        <v>0.01</v>
      </c>
      <c r="AU2528">
        <v>2.3184662155258536E-6</v>
      </c>
      <c r="AV2528">
        <v>1</v>
      </c>
      <c r="AW2528">
        <v>1</v>
      </c>
      <c r="AX2528">
        <v>1</v>
      </c>
      <c r="AY2528">
        <v>1</v>
      </c>
      <c r="AZ2528">
        <v>1</v>
      </c>
      <c r="BA2528">
        <v>0.01</v>
      </c>
      <c r="BB2528">
        <v>7.1458863051564601E-5</v>
      </c>
      <c r="BC2528">
        <v>1.0000000000000001E-9</v>
      </c>
      <c r="BD2528">
        <v>1E-3</v>
      </c>
      <c r="BE2528">
        <v>2.4981239666250288E-6</v>
      </c>
      <c r="BF2528">
        <v>1E-3</v>
      </c>
      <c r="BG2528">
        <v>1.704616514787902E-7</v>
      </c>
      <c r="BH2528">
        <v>1E-3</v>
      </c>
      <c r="BI2528">
        <v>2.7727615470639873E-3</v>
      </c>
      <c r="BJ2528">
        <v>0.01</v>
      </c>
      <c r="BK2528">
        <v>4.8053601192697841E-8</v>
      </c>
      <c r="BL2528">
        <v>9.9999999999999995E-7</v>
      </c>
      <c r="BM2528">
        <v>15.639525376156712</v>
      </c>
      <c r="BN2528">
        <v>0.01</v>
      </c>
      <c r="BO2528">
        <v>1</v>
      </c>
      <c r="BP2528">
        <v>9.9440803269116511E-4</v>
      </c>
      <c r="BQ2528">
        <v>0.01</v>
      </c>
      <c r="BR2528">
        <v>9.9999999999999995E-8</v>
      </c>
      <c r="BS2528">
        <v>1</v>
      </c>
      <c r="BT2528">
        <v>9.9999999999999995E-8</v>
      </c>
      <c r="BU2528">
        <v>1.1492644652069957E-4</v>
      </c>
      <c r="BV2528">
        <v>2.6448861040426291E-3</v>
      </c>
      <c r="BW2528">
        <v>3.7691795401149199E-3</v>
      </c>
      <c r="BX2528">
        <v>1</v>
      </c>
      <c r="BZ2528">
        <v>-55</v>
      </c>
      <c r="CA2528">
        <v>4.333333333333333</v>
      </c>
      <c r="CB2528">
        <v>0.01</v>
      </c>
      <c r="CC2528">
        <v>7</v>
      </c>
      <c r="CD2528">
        <v>1.0000000000000001E-9</v>
      </c>
      <c r="CE2528">
        <v>0.01</v>
      </c>
      <c r="CF2528">
        <v>308.14999999999998</v>
      </c>
      <c r="CG2528">
        <v>7</v>
      </c>
      <c r="CI2528">
        <v>2.4981239666250288E-3</v>
      </c>
      <c r="CJ2528">
        <v>15639.525376156711</v>
      </c>
      <c r="CK2528">
        <v>4.805360119269784E-5</v>
      </c>
      <c r="CL2528">
        <v>2.7727615470639875</v>
      </c>
      <c r="CN2528">
        <v>-31.524085792359244</v>
      </c>
      <c r="CO2528">
        <v>-0.1315469522962916</v>
      </c>
      <c r="CP2528">
        <v>-12.692307692307693</v>
      </c>
    </row>
    <row r="2529" spans="17:94" x14ac:dyDescent="0.3">
      <c r="Q2529" s="55"/>
      <c r="AJ2529">
        <v>1.1492644652069884E-4</v>
      </c>
      <c r="AK2529">
        <v>0.01</v>
      </c>
      <c r="AL2529">
        <v>1</v>
      </c>
      <c r="AM2529">
        <v>1</v>
      </c>
      <c r="AN2529">
        <v>1</v>
      </c>
      <c r="AO2529">
        <v>9.9999999999999995E-7</v>
      </c>
      <c r="AP2529">
        <v>1.6900152351322043E-5</v>
      </c>
      <c r="AQ2529">
        <v>0.01</v>
      </c>
      <c r="AR2529">
        <v>4.4062587440116729E-4</v>
      </c>
      <c r="AS2529">
        <v>1.6346750787787888E-3</v>
      </c>
      <c r="AT2529">
        <v>0.01</v>
      </c>
      <c r="AU2529">
        <v>3.4932596917814944E-5</v>
      </c>
      <c r="AV2529">
        <v>1</v>
      </c>
      <c r="AW2529">
        <v>1</v>
      </c>
      <c r="AX2529">
        <v>1</v>
      </c>
      <c r="AY2529">
        <v>1</v>
      </c>
      <c r="AZ2529">
        <v>1</v>
      </c>
      <c r="BA2529">
        <v>5.7357174857846057E-3</v>
      </c>
      <c r="BB2529">
        <v>4.09867850319142E-5</v>
      </c>
      <c r="BC2529">
        <v>1.0000000000000001E-9</v>
      </c>
      <c r="BD2529">
        <v>1E-3</v>
      </c>
      <c r="BE2529">
        <v>2.095646478946816E-7</v>
      </c>
      <c r="BF2529">
        <v>1E-3</v>
      </c>
      <c r="BG2529">
        <v>1.704616514787902E-7</v>
      </c>
      <c r="BH2529">
        <v>1E-3</v>
      </c>
      <c r="BI2529">
        <v>2.3260366782013939E-4</v>
      </c>
      <c r="BJ2529">
        <v>0.01</v>
      </c>
      <c r="BK2529">
        <v>6.8283829242181491E-6</v>
      </c>
      <c r="BL2529">
        <v>9.9999999999999995E-7</v>
      </c>
      <c r="BM2529">
        <v>1.3119811796698422</v>
      </c>
      <c r="BN2529">
        <v>0.01</v>
      </c>
      <c r="BO2529">
        <v>1</v>
      </c>
      <c r="BP2529">
        <v>9.9440803269116511E-4</v>
      </c>
      <c r="BQ2529">
        <v>0.01</v>
      </c>
      <c r="BR2529">
        <v>9.9999999999999995E-8</v>
      </c>
      <c r="BS2529">
        <v>1</v>
      </c>
      <c r="BT2529">
        <v>9.9999999999999995E-8</v>
      </c>
      <c r="BU2529">
        <v>1.1492644652069957E-4</v>
      </c>
      <c r="BV2529">
        <v>2.6448861040426291E-3</v>
      </c>
      <c r="BW2529">
        <v>3.7691795401149199E-3</v>
      </c>
      <c r="BX2529">
        <v>1</v>
      </c>
      <c r="BZ2529">
        <v>-55</v>
      </c>
      <c r="CA2529">
        <v>4.333333333333333</v>
      </c>
      <c r="CB2529">
        <v>0.01</v>
      </c>
      <c r="CC2529">
        <v>7</v>
      </c>
      <c r="CD2529">
        <v>1.0000000000000001E-9</v>
      </c>
      <c r="CE2529">
        <v>0.01</v>
      </c>
      <c r="CF2529">
        <v>308.14999999999998</v>
      </c>
      <c r="CG2529">
        <v>7</v>
      </c>
      <c r="CI2529">
        <v>2.0956464789468159E-4</v>
      </c>
      <c r="CJ2529">
        <v>1311.981179669842</v>
      </c>
      <c r="CK2529">
        <v>6.8283829242181491E-3</v>
      </c>
      <c r="CL2529">
        <v>0.23260366782013939</v>
      </c>
      <c r="CN2529">
        <v>-31.524085792359244</v>
      </c>
      <c r="CO2529">
        <v>-0.1315469522962916</v>
      </c>
      <c r="CP2529">
        <v>-12.692307692307693</v>
      </c>
    </row>
    <row r="2530" spans="17:94" x14ac:dyDescent="0.3">
      <c r="Q2530" s="55"/>
      <c r="AJ2530">
        <v>1.1492644652069884E-4</v>
      </c>
      <c r="AK2530">
        <v>0.01</v>
      </c>
      <c r="AL2530">
        <v>1</v>
      </c>
      <c r="AM2530">
        <v>1</v>
      </c>
      <c r="AN2530">
        <v>1</v>
      </c>
      <c r="AO2530">
        <v>1.5067114924464081E-5</v>
      </c>
      <c r="AP2530">
        <v>2.54636537718324E-4</v>
      </c>
      <c r="AQ2530">
        <v>0.01</v>
      </c>
      <c r="AR2530">
        <v>4.4062587440116729E-4</v>
      </c>
      <c r="AS2530">
        <v>1.6346750787787888E-3</v>
      </c>
      <c r="AT2530">
        <v>0.01</v>
      </c>
      <c r="AU2530">
        <v>2.3184662155258536E-6</v>
      </c>
      <c r="AV2530">
        <v>1</v>
      </c>
      <c r="AW2530">
        <v>1</v>
      </c>
      <c r="AX2530">
        <v>1</v>
      </c>
      <c r="AY2530">
        <v>1</v>
      </c>
      <c r="AZ2530">
        <v>1</v>
      </c>
      <c r="BA2530">
        <v>0.01</v>
      </c>
      <c r="BB2530">
        <v>7.1458863051564601E-5</v>
      </c>
      <c r="BC2530">
        <v>1.0000000000000001E-9</v>
      </c>
      <c r="BD2530">
        <v>1E-3</v>
      </c>
      <c r="BE2530">
        <v>2.095646478946816E-7</v>
      </c>
      <c r="BF2530">
        <v>1E-3</v>
      </c>
      <c r="BG2530">
        <v>1.704616514787902E-7</v>
      </c>
      <c r="BH2530">
        <v>1E-3</v>
      </c>
      <c r="BI2530">
        <v>3.3052817562711771E-2</v>
      </c>
      <c r="BJ2530">
        <v>0.01</v>
      </c>
      <c r="BK2530">
        <v>4.8053601192697841E-8</v>
      </c>
      <c r="BL2530">
        <v>9.9999999999999995E-7</v>
      </c>
      <c r="BM2530">
        <v>1.3119811796698422</v>
      </c>
      <c r="BN2530">
        <v>0.01</v>
      </c>
      <c r="BO2530">
        <v>1</v>
      </c>
      <c r="BP2530">
        <v>9.9440803269116511E-4</v>
      </c>
      <c r="BQ2530">
        <v>0.01</v>
      </c>
      <c r="BR2530">
        <v>9.9999999999999995E-8</v>
      </c>
      <c r="BS2530">
        <v>1</v>
      </c>
      <c r="BT2530">
        <v>9.9999999999999995E-8</v>
      </c>
      <c r="BU2530">
        <v>1.1492644652069957E-4</v>
      </c>
      <c r="BV2530">
        <v>2.6448861040426291E-3</v>
      </c>
      <c r="BW2530">
        <v>3.7691795401149199E-3</v>
      </c>
      <c r="BX2530">
        <v>1</v>
      </c>
      <c r="BZ2530">
        <v>-55</v>
      </c>
      <c r="CA2530">
        <v>4.333333333333333</v>
      </c>
      <c r="CB2530">
        <v>0.01</v>
      </c>
      <c r="CC2530">
        <v>7</v>
      </c>
      <c r="CD2530">
        <v>1.0000000000000001E-9</v>
      </c>
      <c r="CE2530">
        <v>0.01</v>
      </c>
      <c r="CF2530">
        <v>308.14999999999998</v>
      </c>
      <c r="CG2530">
        <v>7</v>
      </c>
      <c r="CI2530">
        <v>2.0956464789468159E-4</v>
      </c>
      <c r="CJ2530">
        <v>1311.981179669842</v>
      </c>
      <c r="CK2530">
        <v>4.805360119269784E-5</v>
      </c>
      <c r="CL2530">
        <v>33.052817562711773</v>
      </c>
      <c r="CN2530">
        <v>-31.524085792359244</v>
      </c>
      <c r="CO2530">
        <v>-0.1315469522962916</v>
      </c>
      <c r="CP2530">
        <v>-12.692307692307693</v>
      </c>
    </row>
    <row r="2531" spans="17:94" x14ac:dyDescent="0.3">
      <c r="Q2531" s="55"/>
      <c r="AJ2531">
        <v>1.1492644652069884E-4</v>
      </c>
      <c r="AK2531">
        <v>0.01</v>
      </c>
      <c r="AL2531">
        <v>1</v>
      </c>
      <c r="AM2531">
        <v>1</v>
      </c>
      <c r="AN2531">
        <v>1</v>
      </c>
      <c r="AO2531">
        <v>9.9999999999999995E-7</v>
      </c>
      <c r="AP2531">
        <v>1.6900152351322043E-5</v>
      </c>
      <c r="AQ2531">
        <v>0.01</v>
      </c>
      <c r="AR2531">
        <v>3.6963580453102669E-5</v>
      </c>
      <c r="AS2531">
        <v>1.3713094781653504E-4</v>
      </c>
      <c r="AT2531">
        <v>0.01</v>
      </c>
      <c r="AU2531">
        <v>3.4932596917814944E-5</v>
      </c>
      <c r="AV2531">
        <v>1</v>
      </c>
      <c r="AW2531">
        <v>1</v>
      </c>
      <c r="AX2531">
        <v>1</v>
      </c>
      <c r="AY2531">
        <v>1</v>
      </c>
      <c r="AZ2531">
        <v>1</v>
      </c>
      <c r="BA2531">
        <v>0.01</v>
      </c>
      <c r="BB2531">
        <v>7.1458863051564601E-5</v>
      </c>
      <c r="BC2531">
        <v>1.0000000000000001E-9</v>
      </c>
      <c r="BD2531">
        <v>1E-3</v>
      </c>
      <c r="BE2531">
        <v>2.4981239666250288E-6</v>
      </c>
      <c r="BF2531">
        <v>1E-3</v>
      </c>
      <c r="BG2531">
        <v>1.704616514787902E-7</v>
      </c>
      <c r="BH2531">
        <v>1E-3</v>
      </c>
      <c r="BI2531">
        <v>1.951284499767811E-5</v>
      </c>
      <c r="BJ2531">
        <v>0.01</v>
      </c>
      <c r="BK2531">
        <v>4.8053601192697841E-8</v>
      </c>
      <c r="BL2531">
        <v>9.9999999999999995E-7</v>
      </c>
      <c r="BM2531">
        <v>15.639525376156712</v>
      </c>
      <c r="BN2531">
        <v>0.01</v>
      </c>
      <c r="BO2531">
        <v>1</v>
      </c>
      <c r="BP2531">
        <v>9.9440803269116511E-4</v>
      </c>
      <c r="BQ2531">
        <v>0.01</v>
      </c>
      <c r="BR2531">
        <v>9.9999999999999995E-8</v>
      </c>
      <c r="BS2531">
        <v>1</v>
      </c>
      <c r="BT2531">
        <v>9.9999999999999995E-8</v>
      </c>
      <c r="BU2531">
        <v>1.1492644652069957E-4</v>
      </c>
      <c r="BV2531">
        <v>2.6448861040426291E-3</v>
      </c>
      <c r="BW2531">
        <v>3.7691795401149199E-3</v>
      </c>
      <c r="BX2531">
        <v>1</v>
      </c>
      <c r="BZ2531">
        <v>-55</v>
      </c>
      <c r="CA2531">
        <v>4.333333333333333</v>
      </c>
      <c r="CB2531">
        <v>0.01</v>
      </c>
      <c r="CC2531">
        <v>7</v>
      </c>
      <c r="CD2531">
        <v>1.0000000000000001E-9</v>
      </c>
      <c r="CE2531">
        <v>0.01</v>
      </c>
      <c r="CF2531">
        <v>308.14999999999998</v>
      </c>
      <c r="CG2531">
        <v>7</v>
      </c>
      <c r="CI2531">
        <v>2.4981239666250288E-3</v>
      </c>
      <c r="CJ2531">
        <v>15639.525376156711</v>
      </c>
      <c r="CK2531">
        <v>4.805360119269784E-5</v>
      </c>
      <c r="CL2531">
        <v>1.9512844997678108E-2</v>
      </c>
      <c r="CN2531">
        <v>-31.524085792359244</v>
      </c>
      <c r="CO2531">
        <v>-0.1315469522962916</v>
      </c>
      <c r="CP2531">
        <v>-12.692307692307693</v>
      </c>
    </row>
    <row r="2532" spans="17:94" x14ac:dyDescent="0.3">
      <c r="Q2532" s="55"/>
      <c r="AJ2532">
        <v>1.1492644652069884E-4</v>
      </c>
      <c r="AK2532">
        <v>0.01</v>
      </c>
      <c r="AL2532">
        <v>1</v>
      </c>
      <c r="AM2532">
        <v>1</v>
      </c>
      <c r="AN2532">
        <v>1</v>
      </c>
      <c r="AO2532">
        <v>9.9999999999999995E-7</v>
      </c>
      <c r="AP2532">
        <v>1.6900152351322043E-5</v>
      </c>
      <c r="AQ2532">
        <v>0.01</v>
      </c>
      <c r="AR2532">
        <v>4.4062587440116729E-4</v>
      </c>
      <c r="AS2532">
        <v>1.6346750787787888E-3</v>
      </c>
      <c r="AT2532">
        <v>0.01</v>
      </c>
      <c r="AU2532">
        <v>3.4932596917814944E-5</v>
      </c>
      <c r="AV2532">
        <v>1</v>
      </c>
      <c r="AW2532">
        <v>1</v>
      </c>
      <c r="AX2532">
        <v>1</v>
      </c>
      <c r="AY2532">
        <v>1</v>
      </c>
      <c r="AZ2532">
        <v>1</v>
      </c>
      <c r="BA2532">
        <v>5.7357174857846057E-3</v>
      </c>
      <c r="BB2532">
        <v>4.09867850319142E-5</v>
      </c>
      <c r="BC2532">
        <v>1.0000000000000001E-9</v>
      </c>
      <c r="BD2532">
        <v>1E-3</v>
      </c>
      <c r="BE2532">
        <v>2.095646478946816E-7</v>
      </c>
      <c r="BF2532">
        <v>1E-3</v>
      </c>
      <c r="BG2532">
        <v>1.704616514787902E-7</v>
      </c>
      <c r="BH2532">
        <v>1E-3</v>
      </c>
      <c r="BI2532">
        <v>1.6369093551776056E-6</v>
      </c>
      <c r="BJ2532">
        <v>0.01</v>
      </c>
      <c r="BK2532">
        <v>6.8283829242181491E-6</v>
      </c>
      <c r="BL2532">
        <v>9.9999999999999995E-7</v>
      </c>
      <c r="BM2532">
        <v>1.3119811796698422</v>
      </c>
      <c r="BN2532">
        <v>0.01</v>
      </c>
      <c r="BO2532">
        <v>1</v>
      </c>
      <c r="BP2532">
        <v>9.9440803269116511E-4</v>
      </c>
      <c r="BQ2532">
        <v>0.01</v>
      </c>
      <c r="BR2532">
        <v>9.9999999999999995E-8</v>
      </c>
      <c r="BS2532">
        <v>1</v>
      </c>
      <c r="BT2532">
        <v>9.9999999999999995E-8</v>
      </c>
      <c r="BU2532">
        <v>1.1492644652069957E-4</v>
      </c>
      <c r="BV2532">
        <v>2.6448861040426291E-3</v>
      </c>
      <c r="BW2532">
        <v>3.7691795401149199E-3</v>
      </c>
      <c r="BX2532">
        <v>1</v>
      </c>
      <c r="BZ2532">
        <v>-55</v>
      </c>
      <c r="CA2532">
        <v>4.333333333333333</v>
      </c>
      <c r="CB2532">
        <v>0.01</v>
      </c>
      <c r="CC2532">
        <v>7</v>
      </c>
      <c r="CD2532">
        <v>1.0000000000000001E-9</v>
      </c>
      <c r="CE2532">
        <v>0.01</v>
      </c>
      <c r="CF2532">
        <v>308.14999999999998</v>
      </c>
      <c r="CG2532">
        <v>7</v>
      </c>
      <c r="CI2532">
        <v>2.0956464789468159E-4</v>
      </c>
      <c r="CJ2532">
        <v>1311.981179669842</v>
      </c>
      <c r="CK2532">
        <v>6.8283829242181491E-3</v>
      </c>
      <c r="CL2532">
        <v>1.6369093551776056E-3</v>
      </c>
      <c r="CN2532">
        <v>-31.524085792359244</v>
      </c>
      <c r="CO2532">
        <v>-0.1315469522962916</v>
      </c>
      <c r="CP2532">
        <v>-12.692307692307693</v>
      </c>
    </row>
    <row r="2533" spans="17:94" x14ac:dyDescent="0.3">
      <c r="Q2533" s="55"/>
      <c r="AJ2533">
        <v>1.1492644652069884E-4</v>
      </c>
      <c r="AK2533">
        <v>0.01</v>
      </c>
      <c r="AL2533">
        <v>1</v>
      </c>
      <c r="AM2533">
        <v>1</v>
      </c>
      <c r="AN2533">
        <v>1</v>
      </c>
      <c r="AO2533">
        <v>9.9999999999999995E-7</v>
      </c>
      <c r="AP2533">
        <v>1.6900152351322043E-5</v>
      </c>
      <c r="AQ2533">
        <v>0.01</v>
      </c>
      <c r="AR2533">
        <v>4.4062587440116729E-4</v>
      </c>
      <c r="AS2533">
        <v>1.6346750787787888E-3</v>
      </c>
      <c r="AT2533">
        <v>0.01</v>
      </c>
      <c r="AU2533">
        <v>3.4932596917814944E-5</v>
      </c>
      <c r="AV2533">
        <v>1</v>
      </c>
      <c r="AW2533">
        <v>1</v>
      </c>
      <c r="AX2533">
        <v>1</v>
      </c>
      <c r="AY2533">
        <v>1</v>
      </c>
      <c r="AZ2533">
        <v>1</v>
      </c>
      <c r="BA2533">
        <v>0.01</v>
      </c>
      <c r="BB2533">
        <v>7.1458863051564601E-5</v>
      </c>
      <c r="BC2533">
        <v>1.0000000000000001E-9</v>
      </c>
      <c r="BD2533">
        <v>1E-3</v>
      </c>
      <c r="BE2533">
        <v>2.095646478946816E-7</v>
      </c>
      <c r="BF2533">
        <v>1E-3</v>
      </c>
      <c r="BG2533">
        <v>1.704616514787902E-7</v>
      </c>
      <c r="BH2533">
        <v>1E-3</v>
      </c>
      <c r="BI2533">
        <v>2.3260366782013939E-4</v>
      </c>
      <c r="BJ2533">
        <v>0.01</v>
      </c>
      <c r="BK2533">
        <v>4.8053601192697841E-8</v>
      </c>
      <c r="BL2533">
        <v>9.9999999999999995E-7</v>
      </c>
      <c r="BM2533">
        <v>1.3119811796698422</v>
      </c>
      <c r="BN2533">
        <v>0.01</v>
      </c>
      <c r="BO2533">
        <v>1</v>
      </c>
      <c r="BP2533">
        <v>9.9440803269116511E-4</v>
      </c>
      <c r="BQ2533">
        <v>0.01</v>
      </c>
      <c r="BR2533">
        <v>9.9999999999999995E-8</v>
      </c>
      <c r="BS2533">
        <v>1</v>
      </c>
      <c r="BT2533">
        <v>9.9999999999999995E-8</v>
      </c>
      <c r="BU2533">
        <v>1.1492644652069957E-4</v>
      </c>
      <c r="BV2533">
        <v>2.6448861040426291E-3</v>
      </c>
      <c r="BW2533">
        <v>3.7691795401149199E-3</v>
      </c>
      <c r="BX2533">
        <v>1</v>
      </c>
      <c r="BZ2533">
        <v>-55</v>
      </c>
      <c r="CA2533">
        <v>4.333333333333333</v>
      </c>
      <c r="CB2533">
        <v>0.01</v>
      </c>
      <c r="CC2533">
        <v>7</v>
      </c>
      <c r="CD2533">
        <v>1.0000000000000001E-9</v>
      </c>
      <c r="CE2533">
        <v>0.01</v>
      </c>
      <c r="CF2533">
        <v>308.14999999999998</v>
      </c>
      <c r="CG2533">
        <v>7</v>
      </c>
      <c r="CI2533">
        <v>2.0956464789468159E-4</v>
      </c>
      <c r="CJ2533">
        <v>1311.981179669842</v>
      </c>
      <c r="CK2533">
        <v>4.805360119269784E-5</v>
      </c>
      <c r="CL2533">
        <v>0.23260366782013939</v>
      </c>
      <c r="CN2533">
        <v>-31.524085792359244</v>
      </c>
      <c r="CO2533">
        <v>-0.1315469522962916</v>
      </c>
      <c r="CP2533">
        <v>-12.692307692307693</v>
      </c>
    </row>
    <row r="2534" spans="17:94" x14ac:dyDescent="0.3">
      <c r="Q2534" s="55"/>
      <c r="AJ2534">
        <v>1.1492644652069884E-4</v>
      </c>
      <c r="AK2534">
        <v>0.01</v>
      </c>
      <c r="AL2534">
        <v>1</v>
      </c>
      <c r="AM2534">
        <v>1</v>
      </c>
      <c r="AN2534">
        <v>1</v>
      </c>
      <c r="AO2534">
        <v>1.5067114924463412E-5</v>
      </c>
      <c r="AP2534">
        <v>2.5463653771831273E-4</v>
      </c>
      <c r="AQ2534">
        <v>0.01</v>
      </c>
      <c r="AR2534">
        <v>3.6963580453102669E-5</v>
      </c>
      <c r="AS2534">
        <v>1.3713094781653504E-4</v>
      </c>
      <c r="AT2534">
        <v>0.01</v>
      </c>
      <c r="AU2534">
        <v>2.3184662155259565E-6</v>
      </c>
      <c r="AV2534">
        <v>1</v>
      </c>
      <c r="AW2534">
        <v>1</v>
      </c>
      <c r="AX2534">
        <v>1</v>
      </c>
      <c r="AY2534">
        <v>1</v>
      </c>
      <c r="AZ2534">
        <v>1</v>
      </c>
      <c r="BA2534">
        <v>0.01</v>
      </c>
      <c r="BB2534">
        <v>7.1458863051564601E-5</v>
      </c>
      <c r="BC2534">
        <v>1.0000000000000001E-9</v>
      </c>
      <c r="BD2534">
        <v>1E-3</v>
      </c>
      <c r="BE2534">
        <v>2.4981239666250288E-6</v>
      </c>
      <c r="BF2534">
        <v>1E-3</v>
      </c>
      <c r="BG2534">
        <v>1.704616514787902E-7</v>
      </c>
      <c r="BH2534">
        <v>1E-3</v>
      </c>
      <c r="BI2534">
        <v>1.951284499767811E-5</v>
      </c>
      <c r="BJ2534">
        <v>0.01</v>
      </c>
      <c r="BK2534">
        <v>6.8283829242181491E-6</v>
      </c>
      <c r="BL2534">
        <v>9.9999999999999995E-7</v>
      </c>
      <c r="BM2534">
        <v>15.639525376156712</v>
      </c>
      <c r="BN2534">
        <v>0.01</v>
      </c>
      <c r="BO2534">
        <v>1</v>
      </c>
      <c r="BP2534">
        <v>9.9440803269116511E-4</v>
      </c>
      <c r="BQ2534">
        <v>0.01</v>
      </c>
      <c r="BR2534">
        <v>9.9999999999999995E-8</v>
      </c>
      <c r="BS2534">
        <v>1</v>
      </c>
      <c r="BT2534">
        <v>9.9999999999999995E-8</v>
      </c>
      <c r="BU2534">
        <v>1.1492644652069957E-4</v>
      </c>
      <c r="BV2534">
        <v>2.6448861040426291E-3</v>
      </c>
      <c r="BW2534">
        <v>3.7691795401149199E-3</v>
      </c>
      <c r="BX2534">
        <v>1</v>
      </c>
      <c r="BZ2534">
        <v>-55</v>
      </c>
      <c r="CA2534">
        <v>4.333333333333333</v>
      </c>
      <c r="CB2534">
        <v>0.01</v>
      </c>
      <c r="CC2534">
        <v>7</v>
      </c>
      <c r="CD2534">
        <v>1.0000000000000001E-9</v>
      </c>
      <c r="CE2534">
        <v>0.01</v>
      </c>
      <c r="CF2534">
        <v>308.14999999999998</v>
      </c>
      <c r="CG2534">
        <v>7</v>
      </c>
      <c r="CI2534">
        <v>2.4981239666250288E-3</v>
      </c>
      <c r="CJ2534">
        <v>15639.525376156711</v>
      </c>
      <c r="CK2534">
        <v>6.8283829242181491E-3</v>
      </c>
      <c r="CL2534">
        <v>1.9512844997678108E-2</v>
      </c>
      <c r="CN2534">
        <v>-31.524085792359244</v>
      </c>
      <c r="CO2534">
        <v>-0.1315469522962916</v>
      </c>
      <c r="CP2534">
        <v>-12.692307692307693</v>
      </c>
    </row>
    <row r="2535" spans="17:94" x14ac:dyDescent="0.3">
      <c r="Q2535" s="55"/>
      <c r="AJ2535">
        <v>1.1492644652069884E-4</v>
      </c>
      <c r="AK2535">
        <v>0.01</v>
      </c>
      <c r="AL2535">
        <v>1</v>
      </c>
      <c r="AM2535">
        <v>1</v>
      </c>
      <c r="AN2535">
        <v>1</v>
      </c>
      <c r="AO2535">
        <v>1.5067114924463412E-5</v>
      </c>
      <c r="AP2535">
        <v>2.5463653771831273E-4</v>
      </c>
      <c r="AQ2535">
        <v>0.01</v>
      </c>
      <c r="AR2535">
        <v>4.4062587440116729E-4</v>
      </c>
      <c r="AS2535">
        <v>1.6346750787787888E-3</v>
      </c>
      <c r="AT2535">
        <v>0.01</v>
      </c>
      <c r="AU2535">
        <v>2.3184662155259565E-6</v>
      </c>
      <c r="AV2535">
        <v>1</v>
      </c>
      <c r="AW2535">
        <v>1</v>
      </c>
      <c r="AX2535">
        <v>1</v>
      </c>
      <c r="AY2535">
        <v>1</v>
      </c>
      <c r="AZ2535">
        <v>1</v>
      </c>
      <c r="BA2535">
        <v>0.01</v>
      </c>
      <c r="BB2535">
        <v>7.1458863051564601E-5</v>
      </c>
      <c r="BC2535">
        <v>1.0000000000000001E-9</v>
      </c>
      <c r="BD2535">
        <v>1E-3</v>
      </c>
      <c r="BE2535">
        <v>2.095646478946816E-7</v>
      </c>
      <c r="BF2535">
        <v>1E-3</v>
      </c>
      <c r="BG2535">
        <v>1.704616514787902E-7</v>
      </c>
      <c r="BH2535">
        <v>1E-3</v>
      </c>
      <c r="BI2535">
        <v>2.3260366782013939E-4</v>
      </c>
      <c r="BJ2535">
        <v>0.01</v>
      </c>
      <c r="BK2535">
        <v>6.8283829242181491E-6</v>
      </c>
      <c r="BL2535">
        <v>9.9999999999999995E-7</v>
      </c>
      <c r="BM2535">
        <v>1.3119811796698422</v>
      </c>
      <c r="BN2535">
        <v>0.01</v>
      </c>
      <c r="BO2535">
        <v>1</v>
      </c>
      <c r="BP2535">
        <v>9.9440803269116511E-4</v>
      </c>
      <c r="BQ2535">
        <v>0.01</v>
      </c>
      <c r="BR2535">
        <v>9.9999999999999995E-8</v>
      </c>
      <c r="BS2535">
        <v>1</v>
      </c>
      <c r="BT2535">
        <v>9.9999999999999995E-8</v>
      </c>
      <c r="BU2535">
        <v>1.1492644652069957E-4</v>
      </c>
      <c r="BV2535">
        <v>2.6448861040426291E-3</v>
      </c>
      <c r="BW2535">
        <v>3.7691795401149199E-3</v>
      </c>
      <c r="BX2535">
        <v>1</v>
      </c>
      <c r="BZ2535">
        <v>-55</v>
      </c>
      <c r="CA2535">
        <v>4.333333333333333</v>
      </c>
      <c r="CB2535">
        <v>0.01</v>
      </c>
      <c r="CC2535">
        <v>7</v>
      </c>
      <c r="CD2535">
        <v>1.0000000000000001E-9</v>
      </c>
      <c r="CE2535">
        <v>0.01</v>
      </c>
      <c r="CF2535">
        <v>308.14999999999998</v>
      </c>
      <c r="CG2535">
        <v>7</v>
      </c>
      <c r="CI2535">
        <v>2.0956464789468159E-4</v>
      </c>
      <c r="CJ2535">
        <v>1311.981179669842</v>
      </c>
      <c r="CK2535">
        <v>6.8283829242181491E-3</v>
      </c>
      <c r="CL2535">
        <v>0.23260366782013939</v>
      </c>
      <c r="CN2535">
        <v>-31.524085792359244</v>
      </c>
      <c r="CO2535">
        <v>-0.1315469522962916</v>
      </c>
      <c r="CP2535">
        <v>-12.692307692307693</v>
      </c>
    </row>
    <row r="2536" spans="17:94" x14ac:dyDescent="0.3">
      <c r="Q2536" s="55"/>
      <c r="AJ2536">
        <v>1.1492644652069884E-4</v>
      </c>
      <c r="AK2536">
        <v>0.01</v>
      </c>
      <c r="AL2536">
        <v>1</v>
      </c>
      <c r="AM2536">
        <v>1</v>
      </c>
      <c r="AN2536">
        <v>1</v>
      </c>
      <c r="AO2536">
        <v>1.5067114924463412E-5</v>
      </c>
      <c r="AP2536">
        <v>2.5463653771831273E-4</v>
      </c>
      <c r="AQ2536">
        <v>0.01</v>
      </c>
      <c r="AR2536">
        <v>3.6963580453102669E-5</v>
      </c>
      <c r="AS2536">
        <v>1.3713094781653504E-4</v>
      </c>
      <c r="AT2536">
        <v>0.01</v>
      </c>
      <c r="AU2536">
        <v>2.3184662155259565E-6</v>
      </c>
      <c r="AV2536">
        <v>1</v>
      </c>
      <c r="AW2536">
        <v>1</v>
      </c>
      <c r="AX2536">
        <v>1</v>
      </c>
      <c r="AY2536">
        <v>1</v>
      </c>
      <c r="AZ2536">
        <v>1</v>
      </c>
      <c r="BA2536">
        <v>0.01</v>
      </c>
      <c r="BB2536">
        <v>7.1458863051564601E-5</v>
      </c>
      <c r="BC2536">
        <v>1.0000000000000001E-9</v>
      </c>
      <c r="BD2536">
        <v>1E-3</v>
      </c>
      <c r="BE2536">
        <v>2.4981239666250288E-6</v>
      </c>
      <c r="BF2536">
        <v>1E-3</v>
      </c>
      <c r="BG2536">
        <v>1.704616514787902E-7</v>
      </c>
      <c r="BH2536">
        <v>1E-3</v>
      </c>
      <c r="BI2536">
        <v>1.951284499767811E-5</v>
      </c>
      <c r="BJ2536">
        <v>0.01</v>
      </c>
      <c r="BK2536">
        <v>6.8283829242181491E-6</v>
      </c>
      <c r="BL2536">
        <v>9.9999999999999995E-7</v>
      </c>
      <c r="BM2536">
        <v>15.639525376156712</v>
      </c>
      <c r="BN2536">
        <v>0.01</v>
      </c>
      <c r="BO2536">
        <v>1</v>
      </c>
      <c r="BP2536">
        <v>9.9440803269116511E-4</v>
      </c>
      <c r="BQ2536">
        <v>0.01</v>
      </c>
      <c r="BR2536">
        <v>9.9999999999999995E-8</v>
      </c>
      <c r="BS2536">
        <v>1</v>
      </c>
      <c r="BT2536">
        <v>9.9999999999999995E-8</v>
      </c>
      <c r="BU2536">
        <v>1.1492644652069957E-4</v>
      </c>
      <c r="BV2536">
        <v>2.6448861040426291E-3</v>
      </c>
      <c r="BW2536">
        <v>3.7691795401149199E-3</v>
      </c>
      <c r="BX2536">
        <v>1</v>
      </c>
      <c r="BZ2536">
        <v>-55</v>
      </c>
      <c r="CA2536">
        <v>4.333333333333333</v>
      </c>
      <c r="CB2536">
        <v>0.01</v>
      </c>
      <c r="CC2536">
        <v>7</v>
      </c>
      <c r="CD2536">
        <v>1.0000000000000001E-9</v>
      </c>
      <c r="CE2536">
        <v>0.01</v>
      </c>
      <c r="CF2536">
        <v>308.14999999999998</v>
      </c>
      <c r="CG2536">
        <v>7</v>
      </c>
      <c r="CI2536">
        <v>2.4981239666250288E-3</v>
      </c>
      <c r="CJ2536">
        <v>15639.525376156711</v>
      </c>
      <c r="CK2536">
        <v>6.8283829242181491E-3</v>
      </c>
      <c r="CL2536">
        <v>1.9512844997678108E-2</v>
      </c>
      <c r="CN2536">
        <v>-31.524085792359244</v>
      </c>
      <c r="CO2536">
        <v>-0.1315469522962916</v>
      </c>
      <c r="CP2536">
        <v>-12.692307692307693</v>
      </c>
    </row>
    <row r="2537" spans="17:94" x14ac:dyDescent="0.3">
      <c r="Q2537" s="55"/>
      <c r="AJ2537">
        <v>1.1492644652069884E-4</v>
      </c>
      <c r="AK2537">
        <v>0.01</v>
      </c>
      <c r="AL2537">
        <v>1</v>
      </c>
      <c r="AM2537">
        <v>1</v>
      </c>
      <c r="AN2537">
        <v>1</v>
      </c>
      <c r="AO2537">
        <v>1.5067114924463412E-5</v>
      </c>
      <c r="AP2537">
        <v>2.5463653771831273E-4</v>
      </c>
      <c r="AQ2537">
        <v>0.01</v>
      </c>
      <c r="AR2537">
        <v>4.4062587440116729E-4</v>
      </c>
      <c r="AS2537">
        <v>1.6346750787787888E-3</v>
      </c>
      <c r="AT2537">
        <v>0.01</v>
      </c>
      <c r="AU2537">
        <v>2.3184662155259565E-6</v>
      </c>
      <c r="AV2537">
        <v>1</v>
      </c>
      <c r="AW2537">
        <v>1</v>
      </c>
      <c r="AX2537">
        <v>1</v>
      </c>
      <c r="AY2537">
        <v>1</v>
      </c>
      <c r="AZ2537">
        <v>1</v>
      </c>
      <c r="BA2537">
        <v>0.01</v>
      </c>
      <c r="BB2537">
        <v>7.1458863051564601E-5</v>
      </c>
      <c r="BC2537">
        <v>1.0000000000000001E-9</v>
      </c>
      <c r="BD2537">
        <v>1E-3</v>
      </c>
      <c r="BE2537">
        <v>2.095646478946816E-7</v>
      </c>
      <c r="BF2537">
        <v>1E-3</v>
      </c>
      <c r="BG2537">
        <v>1.704616514787902E-7</v>
      </c>
      <c r="BH2537">
        <v>1E-3</v>
      </c>
      <c r="BI2537">
        <v>2.3260366782013939E-4</v>
      </c>
      <c r="BJ2537">
        <v>0.01</v>
      </c>
      <c r="BK2537">
        <v>6.8283829242181491E-6</v>
      </c>
      <c r="BL2537">
        <v>9.9999999999999995E-7</v>
      </c>
      <c r="BM2537">
        <v>1.3119811796698422</v>
      </c>
      <c r="BN2537">
        <v>0.01</v>
      </c>
      <c r="BO2537">
        <v>1</v>
      </c>
      <c r="BP2537">
        <v>9.9440803269116511E-4</v>
      </c>
      <c r="BQ2537">
        <v>0.01</v>
      </c>
      <c r="BR2537">
        <v>9.9999999999999995E-8</v>
      </c>
      <c r="BS2537">
        <v>1</v>
      </c>
      <c r="BT2537">
        <v>9.9999999999999995E-8</v>
      </c>
      <c r="BU2537">
        <v>1.1492644652069957E-4</v>
      </c>
      <c r="BV2537">
        <v>2.6448861040426291E-3</v>
      </c>
      <c r="BW2537">
        <v>3.7691795401149199E-3</v>
      </c>
      <c r="BX2537">
        <v>1</v>
      </c>
      <c r="BZ2537">
        <v>-55</v>
      </c>
      <c r="CA2537">
        <v>4.333333333333333</v>
      </c>
      <c r="CB2537">
        <v>0.01</v>
      </c>
      <c r="CC2537">
        <v>7</v>
      </c>
      <c r="CD2537">
        <v>1.0000000000000001E-9</v>
      </c>
      <c r="CE2537">
        <v>0.01</v>
      </c>
      <c r="CF2537">
        <v>308.14999999999998</v>
      </c>
      <c r="CG2537">
        <v>7</v>
      </c>
      <c r="CI2537">
        <v>2.0956464789468159E-4</v>
      </c>
      <c r="CJ2537">
        <v>1311.981179669842</v>
      </c>
      <c r="CK2537">
        <v>6.8283829242181491E-3</v>
      </c>
      <c r="CL2537">
        <v>0.23260366782013939</v>
      </c>
      <c r="CN2537">
        <v>-31.524085792359244</v>
      </c>
      <c r="CO2537">
        <v>-0.1315469522962916</v>
      </c>
      <c r="CP2537">
        <v>-12.692307692307693</v>
      </c>
    </row>
    <row r="2538" spans="17:94" x14ac:dyDescent="0.3">
      <c r="Q2538" s="55"/>
      <c r="AJ2538">
        <v>1.1492644652069884E-4</v>
      </c>
      <c r="AK2538">
        <v>0.01</v>
      </c>
      <c r="AL2538">
        <v>1</v>
      </c>
      <c r="AM2538">
        <v>1</v>
      </c>
      <c r="AN2538">
        <v>1</v>
      </c>
      <c r="AO2538">
        <v>1.5067114924463412E-5</v>
      </c>
      <c r="AP2538">
        <v>2.5463653771831273E-4</v>
      </c>
      <c r="AQ2538">
        <v>0.01</v>
      </c>
      <c r="AR2538">
        <v>3.6963580453102669E-5</v>
      </c>
      <c r="AS2538">
        <v>1.3713094781653504E-4</v>
      </c>
      <c r="AT2538">
        <v>0.01</v>
      </c>
      <c r="AU2538">
        <v>2.3184662155259565E-6</v>
      </c>
      <c r="AV2538">
        <v>1</v>
      </c>
      <c r="AW2538">
        <v>1</v>
      </c>
      <c r="AX2538">
        <v>1</v>
      </c>
      <c r="AY2538">
        <v>1</v>
      </c>
      <c r="AZ2538">
        <v>1</v>
      </c>
      <c r="BA2538">
        <v>0.01</v>
      </c>
      <c r="BB2538">
        <v>7.1458863051564601E-5</v>
      </c>
      <c r="BC2538">
        <v>1.0000000000000001E-9</v>
      </c>
      <c r="BD2538">
        <v>1E-3</v>
      </c>
      <c r="BE2538">
        <v>2.4981239666250288E-6</v>
      </c>
      <c r="BF2538">
        <v>1E-3</v>
      </c>
      <c r="BG2538">
        <v>1.704616514787902E-7</v>
      </c>
      <c r="BH2538">
        <v>1E-3</v>
      </c>
      <c r="BI2538">
        <v>1.951284499767811E-5</v>
      </c>
      <c r="BJ2538">
        <v>0.01</v>
      </c>
      <c r="BK2538">
        <v>4.8053601192697841E-8</v>
      </c>
      <c r="BL2538">
        <v>9.9999999999999995E-7</v>
      </c>
      <c r="BM2538">
        <v>15.639525376156712</v>
      </c>
      <c r="BN2538">
        <v>0.01</v>
      </c>
      <c r="BO2538">
        <v>1</v>
      </c>
      <c r="BP2538">
        <v>9.9440803269116511E-4</v>
      </c>
      <c r="BQ2538">
        <v>0.01</v>
      </c>
      <c r="BR2538">
        <v>9.9999999999999995E-8</v>
      </c>
      <c r="BS2538">
        <v>1</v>
      </c>
      <c r="BT2538">
        <v>9.9999999999999995E-8</v>
      </c>
      <c r="BU2538">
        <v>1.1492644652069957E-4</v>
      </c>
      <c r="BV2538">
        <v>2.6448861040426291E-3</v>
      </c>
      <c r="BW2538">
        <v>3.7691795401149199E-3</v>
      </c>
      <c r="BX2538">
        <v>1</v>
      </c>
      <c r="BZ2538">
        <v>-55</v>
      </c>
      <c r="CA2538">
        <v>4.333333333333333</v>
      </c>
      <c r="CB2538">
        <v>0.01</v>
      </c>
      <c r="CC2538">
        <v>7</v>
      </c>
      <c r="CD2538">
        <v>1.0000000000000001E-9</v>
      </c>
      <c r="CE2538">
        <v>0.01</v>
      </c>
      <c r="CF2538">
        <v>308.14999999999998</v>
      </c>
      <c r="CG2538">
        <v>7</v>
      </c>
      <c r="CI2538">
        <v>2.4981239666250288E-3</v>
      </c>
      <c r="CJ2538">
        <v>15639.525376156711</v>
      </c>
      <c r="CK2538">
        <v>4.805360119269784E-5</v>
      </c>
      <c r="CL2538">
        <v>1.9512844997678108E-2</v>
      </c>
      <c r="CN2538">
        <v>-31.524085792359244</v>
      </c>
      <c r="CO2538">
        <v>-0.1315469522962916</v>
      </c>
      <c r="CP2538">
        <v>-12.692307692307693</v>
      </c>
    </row>
    <row r="2539" spans="17:94" x14ac:dyDescent="0.3">
      <c r="Q2539" s="55"/>
      <c r="AJ2539">
        <v>1.1492644652069884E-4</v>
      </c>
      <c r="AK2539">
        <v>0.01</v>
      </c>
      <c r="AL2539">
        <v>1</v>
      </c>
      <c r="AM2539">
        <v>1</v>
      </c>
      <c r="AN2539">
        <v>1</v>
      </c>
      <c r="AO2539">
        <v>9.9999999999999995E-7</v>
      </c>
      <c r="AP2539">
        <v>1.6900152351322043E-5</v>
      </c>
      <c r="AQ2539">
        <v>0.01</v>
      </c>
      <c r="AR2539">
        <v>4.4062587440116729E-4</v>
      </c>
      <c r="AS2539">
        <v>1.6346750787787888E-3</v>
      </c>
      <c r="AT2539">
        <v>0.01</v>
      </c>
      <c r="AU2539">
        <v>3.4932596917814944E-5</v>
      </c>
      <c r="AV2539">
        <v>1</v>
      </c>
      <c r="AW2539">
        <v>1</v>
      </c>
      <c r="AX2539">
        <v>1</v>
      </c>
      <c r="AY2539">
        <v>1</v>
      </c>
      <c r="AZ2539">
        <v>1</v>
      </c>
      <c r="BA2539">
        <v>0.01</v>
      </c>
      <c r="BB2539">
        <v>7.1458863051564601E-5</v>
      </c>
      <c r="BC2539">
        <v>1.0000000000000001E-9</v>
      </c>
      <c r="BD2539">
        <v>1E-3</v>
      </c>
      <c r="BE2539">
        <v>2.095646478946816E-7</v>
      </c>
      <c r="BF2539">
        <v>1E-3</v>
      </c>
      <c r="BG2539">
        <v>1.704616514787902E-7</v>
      </c>
      <c r="BH2539">
        <v>1E-3</v>
      </c>
      <c r="BI2539">
        <v>1.6369093551776056E-6</v>
      </c>
      <c r="BJ2539">
        <v>0.01</v>
      </c>
      <c r="BK2539">
        <v>6.8283829242181491E-6</v>
      </c>
      <c r="BL2539">
        <v>9.9999999999999995E-7</v>
      </c>
      <c r="BM2539">
        <v>1.3119811796698422</v>
      </c>
      <c r="BN2539">
        <v>0.01</v>
      </c>
      <c r="BO2539">
        <v>1</v>
      </c>
      <c r="BP2539">
        <v>9.9440803269116511E-4</v>
      </c>
      <c r="BQ2539">
        <v>0.01</v>
      </c>
      <c r="BR2539">
        <v>9.9999999999999995E-8</v>
      </c>
      <c r="BS2539">
        <v>1</v>
      </c>
      <c r="BT2539">
        <v>9.9999999999999995E-8</v>
      </c>
      <c r="BU2539">
        <v>1.1492644652069957E-4</v>
      </c>
      <c r="BV2539">
        <v>2.6448861040426291E-3</v>
      </c>
      <c r="BW2539">
        <v>3.7691795401149199E-3</v>
      </c>
      <c r="BX2539">
        <v>1</v>
      </c>
      <c r="BZ2539">
        <v>-55</v>
      </c>
      <c r="CA2539">
        <v>4.333333333333333</v>
      </c>
      <c r="CB2539">
        <v>0.01</v>
      </c>
      <c r="CC2539">
        <v>7</v>
      </c>
      <c r="CD2539">
        <v>1.0000000000000001E-9</v>
      </c>
      <c r="CE2539">
        <v>0.01</v>
      </c>
      <c r="CF2539">
        <v>308.14999999999998</v>
      </c>
      <c r="CG2539">
        <v>7</v>
      </c>
      <c r="CI2539">
        <v>2.0956464789468159E-4</v>
      </c>
      <c r="CJ2539">
        <v>1311.981179669842</v>
      </c>
      <c r="CK2539">
        <v>6.8283829242181491E-3</v>
      </c>
      <c r="CL2539">
        <v>1.6369093551776056E-3</v>
      </c>
      <c r="CN2539">
        <v>-31.524085792359244</v>
      </c>
      <c r="CO2539">
        <v>-0.1315469522962916</v>
      </c>
      <c r="CP2539">
        <v>-12.692307692307693</v>
      </c>
    </row>
    <row r="2540" spans="17:94" x14ac:dyDescent="0.3">
      <c r="Q2540" s="55"/>
      <c r="AJ2540">
        <v>1.1492644652069884E-4</v>
      </c>
      <c r="AK2540">
        <v>0.01</v>
      </c>
      <c r="AL2540">
        <v>1</v>
      </c>
      <c r="AM2540">
        <v>1</v>
      </c>
      <c r="AN2540">
        <v>1</v>
      </c>
      <c r="AO2540">
        <v>1.5067114924463412E-5</v>
      </c>
      <c r="AP2540">
        <v>2.5463653771831273E-4</v>
      </c>
      <c r="AQ2540">
        <v>0.01</v>
      </c>
      <c r="AR2540">
        <v>4.4062587440116729E-4</v>
      </c>
      <c r="AS2540">
        <v>1.6346750787787888E-3</v>
      </c>
      <c r="AT2540">
        <v>0.01</v>
      </c>
      <c r="AU2540">
        <v>2.3184662155259565E-6</v>
      </c>
      <c r="AV2540">
        <v>1</v>
      </c>
      <c r="AW2540">
        <v>1</v>
      </c>
      <c r="AX2540">
        <v>1</v>
      </c>
      <c r="AY2540">
        <v>1</v>
      </c>
      <c r="AZ2540">
        <v>1</v>
      </c>
      <c r="BA2540">
        <v>0.01</v>
      </c>
      <c r="BB2540">
        <v>7.1458863051564601E-5</v>
      </c>
      <c r="BC2540">
        <v>1.0000000000000001E-9</v>
      </c>
      <c r="BD2540">
        <v>1E-3</v>
      </c>
      <c r="BE2540">
        <v>2.095646478946816E-7</v>
      </c>
      <c r="BF2540">
        <v>1E-3</v>
      </c>
      <c r="BG2540">
        <v>1.704616514787902E-7</v>
      </c>
      <c r="BH2540">
        <v>1E-3</v>
      </c>
      <c r="BI2540">
        <v>2.3260366782013939E-4</v>
      </c>
      <c r="BJ2540">
        <v>0.01</v>
      </c>
      <c r="BK2540">
        <v>4.8053601192697841E-8</v>
      </c>
      <c r="BL2540">
        <v>9.9999999999999995E-7</v>
      </c>
      <c r="BM2540">
        <v>1.3119811796698422</v>
      </c>
      <c r="BN2540">
        <v>0.01</v>
      </c>
      <c r="BO2540">
        <v>1</v>
      </c>
      <c r="BP2540">
        <v>9.9440803269116511E-4</v>
      </c>
      <c r="BQ2540">
        <v>0.01</v>
      </c>
      <c r="BR2540">
        <v>9.9999999999999995E-8</v>
      </c>
      <c r="BS2540">
        <v>1</v>
      </c>
      <c r="BT2540">
        <v>9.9999999999999995E-8</v>
      </c>
      <c r="BU2540">
        <v>1.1492644652069957E-4</v>
      </c>
      <c r="BV2540">
        <v>2.6448861040426291E-3</v>
      </c>
      <c r="BW2540">
        <v>3.7691795401149199E-3</v>
      </c>
      <c r="BX2540">
        <v>1</v>
      </c>
      <c r="BZ2540">
        <v>-55</v>
      </c>
      <c r="CA2540">
        <v>4.333333333333333</v>
      </c>
      <c r="CB2540">
        <v>0.01</v>
      </c>
      <c r="CC2540">
        <v>7</v>
      </c>
      <c r="CD2540">
        <v>1.0000000000000001E-9</v>
      </c>
      <c r="CE2540">
        <v>0.01</v>
      </c>
      <c r="CF2540">
        <v>308.14999999999998</v>
      </c>
      <c r="CG2540">
        <v>7</v>
      </c>
      <c r="CI2540">
        <v>2.0956464789468159E-4</v>
      </c>
      <c r="CJ2540">
        <v>1311.981179669842</v>
      </c>
      <c r="CK2540">
        <v>4.805360119269784E-5</v>
      </c>
      <c r="CL2540">
        <v>0.23260366782013939</v>
      </c>
      <c r="CN2540">
        <v>-31.524085792359244</v>
      </c>
      <c r="CO2540">
        <v>-0.1315469522962916</v>
      </c>
      <c r="CP2540">
        <v>-12.692307692307693</v>
      </c>
    </row>
    <row r="2541" spans="17:94" x14ac:dyDescent="0.3">
      <c r="Q2541" s="55"/>
      <c r="AJ2541">
        <v>1.1492644652069884E-4</v>
      </c>
      <c r="AK2541">
        <v>0.01</v>
      </c>
      <c r="AL2541">
        <v>1</v>
      </c>
      <c r="AM2541">
        <v>1</v>
      </c>
      <c r="AN2541">
        <v>1</v>
      </c>
      <c r="AO2541">
        <v>1.5067114924463412E-5</v>
      </c>
      <c r="AP2541">
        <v>2.5463653771831273E-4</v>
      </c>
      <c r="AQ2541">
        <v>0.01</v>
      </c>
      <c r="AR2541">
        <v>3.6963580453102669E-5</v>
      </c>
      <c r="AS2541">
        <v>1.3713094781653504E-4</v>
      </c>
      <c r="AT2541">
        <v>0.01</v>
      </c>
      <c r="AU2541">
        <v>2.3184662155259565E-6</v>
      </c>
      <c r="AV2541">
        <v>1</v>
      </c>
      <c r="AW2541">
        <v>1</v>
      </c>
      <c r="AX2541">
        <v>1</v>
      </c>
      <c r="AY2541">
        <v>1</v>
      </c>
      <c r="AZ2541">
        <v>1</v>
      </c>
      <c r="BA2541">
        <v>0.01</v>
      </c>
      <c r="BB2541">
        <v>7.1458863051564601E-5</v>
      </c>
      <c r="BC2541">
        <v>1.0000000000000001E-9</v>
      </c>
      <c r="BD2541">
        <v>1E-3</v>
      </c>
      <c r="BE2541">
        <v>2.4981239666250288E-6</v>
      </c>
      <c r="BF2541">
        <v>1E-3</v>
      </c>
      <c r="BG2541">
        <v>1.704616514787902E-7</v>
      </c>
      <c r="BH2541">
        <v>1E-3</v>
      </c>
      <c r="BI2541">
        <v>1.951284499767811E-5</v>
      </c>
      <c r="BJ2541">
        <v>0.01</v>
      </c>
      <c r="BK2541">
        <v>4.8053601192697841E-8</v>
      </c>
      <c r="BL2541">
        <v>9.9999999999999995E-7</v>
      </c>
      <c r="BM2541">
        <v>15.639525376156712</v>
      </c>
      <c r="BN2541">
        <v>0.01</v>
      </c>
      <c r="BO2541">
        <v>1</v>
      </c>
      <c r="BP2541">
        <v>9.9440803269116511E-4</v>
      </c>
      <c r="BQ2541">
        <v>0.01</v>
      </c>
      <c r="BR2541">
        <v>9.9999999999999995E-8</v>
      </c>
      <c r="BS2541">
        <v>1</v>
      </c>
      <c r="BT2541">
        <v>9.9999999999999995E-8</v>
      </c>
      <c r="BU2541">
        <v>1.1492644652069957E-4</v>
      </c>
      <c r="BV2541">
        <v>2.6448861040426291E-3</v>
      </c>
      <c r="BW2541">
        <v>3.7691795401149199E-3</v>
      </c>
      <c r="BX2541">
        <v>1</v>
      </c>
      <c r="BZ2541">
        <v>-55</v>
      </c>
      <c r="CA2541">
        <v>4.333333333333333</v>
      </c>
      <c r="CB2541">
        <v>0.01</v>
      </c>
      <c r="CC2541">
        <v>7</v>
      </c>
      <c r="CD2541">
        <v>1.0000000000000001E-9</v>
      </c>
      <c r="CE2541">
        <v>0.01</v>
      </c>
      <c r="CF2541">
        <v>308.14999999999998</v>
      </c>
      <c r="CG2541">
        <v>7</v>
      </c>
      <c r="CI2541">
        <v>2.4981239666250288E-3</v>
      </c>
      <c r="CJ2541">
        <v>15639.525376156711</v>
      </c>
      <c r="CK2541">
        <v>4.805360119269784E-5</v>
      </c>
      <c r="CL2541">
        <v>1.9512844997678108E-2</v>
      </c>
      <c r="CN2541">
        <v>-31.524085792359244</v>
      </c>
      <c r="CO2541">
        <v>-0.1315469522962916</v>
      </c>
      <c r="CP2541">
        <v>-12.692307692307693</v>
      </c>
    </row>
    <row r="2542" spans="17:94" x14ac:dyDescent="0.3">
      <c r="Q2542" s="55"/>
      <c r="AJ2542">
        <v>1.1492644652069884E-4</v>
      </c>
      <c r="AK2542">
        <v>0.01</v>
      </c>
      <c r="AL2542">
        <v>1</v>
      </c>
      <c r="AM2542">
        <v>1</v>
      </c>
      <c r="AN2542">
        <v>1</v>
      </c>
      <c r="AO2542">
        <v>9.9999999999999995E-7</v>
      </c>
      <c r="AP2542">
        <v>1.6900152351322043E-5</v>
      </c>
      <c r="AQ2542">
        <v>0.01</v>
      </c>
      <c r="AR2542">
        <v>4.4062587440116729E-4</v>
      </c>
      <c r="AS2542">
        <v>1.6346750787787888E-3</v>
      </c>
      <c r="AT2542">
        <v>0.01</v>
      </c>
      <c r="AU2542">
        <v>3.4932596917814944E-5</v>
      </c>
      <c r="AV2542">
        <v>1</v>
      </c>
      <c r="AW2542">
        <v>1</v>
      </c>
      <c r="AX2542">
        <v>1</v>
      </c>
      <c r="AY2542">
        <v>1</v>
      </c>
      <c r="AZ2542">
        <v>1</v>
      </c>
      <c r="BA2542">
        <v>5.7357174857846057E-3</v>
      </c>
      <c r="BB2542">
        <v>4.09867850319142E-5</v>
      </c>
      <c r="BC2542">
        <v>1.0000000000000001E-9</v>
      </c>
      <c r="BD2542">
        <v>1E-3</v>
      </c>
      <c r="BE2542">
        <v>2.095646478946816E-7</v>
      </c>
      <c r="BF2542">
        <v>1E-3</v>
      </c>
      <c r="BG2542">
        <v>1.704616514787902E-7</v>
      </c>
      <c r="BH2542">
        <v>1E-3</v>
      </c>
      <c r="BI2542">
        <v>1.6369093551776056E-6</v>
      </c>
      <c r="BJ2542">
        <v>0.01</v>
      </c>
      <c r="BK2542">
        <v>6.8283829242181491E-6</v>
      </c>
      <c r="BL2542">
        <v>9.9999999999999995E-7</v>
      </c>
      <c r="BM2542">
        <v>1.3119811796698422</v>
      </c>
      <c r="BN2542">
        <v>0.01</v>
      </c>
      <c r="BO2542">
        <v>1</v>
      </c>
      <c r="BP2542">
        <v>9.9440803269116511E-4</v>
      </c>
      <c r="BQ2542">
        <v>0.01</v>
      </c>
      <c r="BR2542">
        <v>9.9999999999999995E-8</v>
      </c>
      <c r="BS2542">
        <v>1</v>
      </c>
      <c r="BT2542">
        <v>9.9999999999999995E-8</v>
      </c>
      <c r="BU2542">
        <v>1.1492644652069957E-4</v>
      </c>
      <c r="BV2542">
        <v>2.6448861040426291E-3</v>
      </c>
      <c r="BW2542">
        <v>3.7691795401149199E-3</v>
      </c>
      <c r="BX2542">
        <v>1</v>
      </c>
      <c r="BZ2542">
        <v>-55</v>
      </c>
      <c r="CA2542">
        <v>4.333333333333333</v>
      </c>
      <c r="CB2542">
        <v>0.01</v>
      </c>
      <c r="CC2542">
        <v>7</v>
      </c>
      <c r="CD2542">
        <v>1.0000000000000001E-9</v>
      </c>
      <c r="CE2542">
        <v>0.01</v>
      </c>
      <c r="CF2542">
        <v>308.14999999999998</v>
      </c>
      <c r="CG2542">
        <v>7</v>
      </c>
      <c r="CI2542">
        <v>2.0956464789468159E-4</v>
      </c>
      <c r="CJ2542">
        <v>1311.981179669842</v>
      </c>
      <c r="CK2542">
        <v>6.8283829242181491E-3</v>
      </c>
      <c r="CL2542">
        <v>1.6369093551776056E-3</v>
      </c>
      <c r="CN2542">
        <v>-31.524085792359244</v>
      </c>
      <c r="CO2542">
        <v>-0.1315469522962916</v>
      </c>
      <c r="CP2542">
        <v>-12.692307692307693</v>
      </c>
    </row>
    <row r="2543" spans="17:94" x14ac:dyDescent="0.3">
      <c r="Q2543" s="55"/>
      <c r="AJ2543">
        <v>1.1492644652069884E-4</v>
      </c>
      <c r="AK2543">
        <v>0.01</v>
      </c>
      <c r="AL2543">
        <v>1</v>
      </c>
      <c r="AM2543">
        <v>1</v>
      </c>
      <c r="AN2543">
        <v>1</v>
      </c>
      <c r="AO2543">
        <v>1.5067114924463412E-5</v>
      </c>
      <c r="AP2543">
        <v>2.5463653771831273E-4</v>
      </c>
      <c r="AQ2543">
        <v>0.01</v>
      </c>
      <c r="AR2543">
        <v>4.4062587440116729E-4</v>
      </c>
      <c r="AS2543">
        <v>1.6346750787787888E-3</v>
      </c>
      <c r="AT2543">
        <v>0.01</v>
      </c>
      <c r="AU2543">
        <v>2.3184662155259565E-6</v>
      </c>
      <c r="AV2543">
        <v>1</v>
      </c>
      <c r="AW2543">
        <v>1</v>
      </c>
      <c r="AX2543">
        <v>1</v>
      </c>
      <c r="AY2543">
        <v>1</v>
      </c>
      <c r="AZ2543">
        <v>1</v>
      </c>
      <c r="BA2543">
        <v>0.01</v>
      </c>
      <c r="BB2543">
        <v>7.1458863051564601E-5</v>
      </c>
      <c r="BC2543">
        <v>1.0000000000000001E-9</v>
      </c>
      <c r="BD2543">
        <v>1E-3</v>
      </c>
      <c r="BE2543">
        <v>2.095646478946816E-7</v>
      </c>
      <c r="BF2543">
        <v>1E-3</v>
      </c>
      <c r="BG2543">
        <v>1.704616514787902E-7</v>
      </c>
      <c r="BH2543">
        <v>1E-3</v>
      </c>
      <c r="BI2543">
        <v>2.3260366782013939E-4</v>
      </c>
      <c r="BJ2543">
        <v>0.01</v>
      </c>
      <c r="BK2543">
        <v>4.8053601192697841E-8</v>
      </c>
      <c r="BL2543">
        <v>9.9999999999999995E-7</v>
      </c>
      <c r="BM2543">
        <v>1.3119811796698422</v>
      </c>
      <c r="BN2543">
        <v>0.01</v>
      </c>
      <c r="BO2543">
        <v>1</v>
      </c>
      <c r="BP2543">
        <v>9.9440803269116511E-4</v>
      </c>
      <c r="BQ2543">
        <v>0.01</v>
      </c>
      <c r="BR2543">
        <v>9.9999999999999995E-8</v>
      </c>
      <c r="BS2543">
        <v>1</v>
      </c>
      <c r="BT2543">
        <v>9.9999999999999995E-8</v>
      </c>
      <c r="BU2543">
        <v>1.1492644652069957E-4</v>
      </c>
      <c r="BV2543">
        <v>2.6448861040426291E-3</v>
      </c>
      <c r="BW2543">
        <v>3.7691795401149199E-3</v>
      </c>
      <c r="BX2543">
        <v>1</v>
      </c>
      <c r="BZ2543">
        <v>-55</v>
      </c>
      <c r="CA2543">
        <v>4.333333333333333</v>
      </c>
      <c r="CB2543">
        <v>0.01</v>
      </c>
      <c r="CC2543">
        <v>7</v>
      </c>
      <c r="CD2543">
        <v>1.0000000000000001E-9</v>
      </c>
      <c r="CE2543">
        <v>0.01</v>
      </c>
      <c r="CF2543">
        <v>308.14999999999998</v>
      </c>
      <c r="CG2543">
        <v>7</v>
      </c>
      <c r="CI2543">
        <v>2.0956464789468159E-4</v>
      </c>
      <c r="CJ2543">
        <v>1311.981179669842</v>
      </c>
      <c r="CK2543">
        <v>4.805360119269784E-5</v>
      </c>
      <c r="CL2543">
        <v>0.23260366782013939</v>
      </c>
      <c r="CN2543">
        <v>-31.524085792359244</v>
      </c>
      <c r="CO2543">
        <v>-0.1315469522962916</v>
      </c>
      <c r="CP2543">
        <v>-12.692307692307693</v>
      </c>
    </row>
    <row r="2544" spans="17:94" x14ac:dyDescent="0.3">
      <c r="Q2544" s="55"/>
      <c r="AJ2544">
        <v>1.1492644652069884E-4</v>
      </c>
      <c r="AK2544">
        <v>0.01</v>
      </c>
      <c r="AL2544">
        <v>1</v>
      </c>
      <c r="AM2544">
        <v>1</v>
      </c>
      <c r="AN2544">
        <v>1</v>
      </c>
      <c r="AO2544">
        <v>9.9999999999999995E-7</v>
      </c>
      <c r="AP2544">
        <v>1.6900152351322043E-5</v>
      </c>
      <c r="AQ2544">
        <v>0.01</v>
      </c>
      <c r="AR2544">
        <v>4.4062587440116729E-4</v>
      </c>
      <c r="AS2544">
        <v>1.6346750787787888E-3</v>
      </c>
      <c r="AT2544">
        <v>0.01</v>
      </c>
      <c r="AU2544">
        <v>3.4932596917814944E-5</v>
      </c>
      <c r="AV2544">
        <v>1</v>
      </c>
      <c r="AW2544">
        <v>1</v>
      </c>
      <c r="AX2544">
        <v>1</v>
      </c>
      <c r="AY2544">
        <v>1</v>
      </c>
      <c r="AZ2544">
        <v>1</v>
      </c>
      <c r="BA2544">
        <v>0.01</v>
      </c>
      <c r="BB2544">
        <v>7.1458863051564601E-5</v>
      </c>
      <c r="BC2544">
        <v>1.0000000000000001E-9</v>
      </c>
      <c r="BD2544">
        <v>1E-3</v>
      </c>
      <c r="BE2544">
        <v>2.095646478946816E-7</v>
      </c>
      <c r="BF2544">
        <v>1E-3</v>
      </c>
      <c r="BG2544">
        <v>1.704616514787902E-7</v>
      </c>
      <c r="BH2544">
        <v>1E-3</v>
      </c>
      <c r="BI2544">
        <v>1.6369093551776056E-6</v>
      </c>
      <c r="BJ2544">
        <v>0.01</v>
      </c>
      <c r="BK2544">
        <v>4.8053601192697841E-8</v>
      </c>
      <c r="BL2544">
        <v>9.9999999999999995E-7</v>
      </c>
      <c r="BM2544">
        <v>1.3119811796698422</v>
      </c>
      <c r="BN2544">
        <v>0.01</v>
      </c>
      <c r="BO2544">
        <v>1</v>
      </c>
      <c r="BP2544">
        <v>9.9440803269116511E-4</v>
      </c>
      <c r="BQ2544">
        <v>0.01</v>
      </c>
      <c r="BR2544">
        <v>9.9999999999999995E-8</v>
      </c>
      <c r="BS2544">
        <v>1</v>
      </c>
      <c r="BT2544">
        <v>9.9999999999999995E-8</v>
      </c>
      <c r="BU2544">
        <v>1.1492644652069957E-4</v>
      </c>
      <c r="BV2544">
        <v>2.6448861040426291E-3</v>
      </c>
      <c r="BW2544">
        <v>3.7691795401149199E-3</v>
      </c>
      <c r="BX2544">
        <v>1</v>
      </c>
      <c r="BZ2544">
        <v>-55</v>
      </c>
      <c r="CA2544">
        <v>4.333333333333333</v>
      </c>
      <c r="CB2544">
        <v>0.01</v>
      </c>
      <c r="CC2544">
        <v>7</v>
      </c>
      <c r="CD2544">
        <v>1.0000000000000001E-9</v>
      </c>
      <c r="CE2544">
        <v>0.01</v>
      </c>
      <c r="CF2544">
        <v>308.14999999999998</v>
      </c>
      <c r="CG2544">
        <v>7</v>
      </c>
      <c r="CI2544">
        <v>2.0956464789468159E-4</v>
      </c>
      <c r="CJ2544">
        <v>1311.981179669842</v>
      </c>
      <c r="CK2544">
        <v>4.805360119269784E-5</v>
      </c>
      <c r="CL2544">
        <v>1.6369093551776056E-3</v>
      </c>
      <c r="CN2544">
        <v>-31.524085792359244</v>
      </c>
      <c r="CO2544">
        <v>-0.1315469522962916</v>
      </c>
      <c r="CP2544">
        <v>-12.692307692307693</v>
      </c>
    </row>
    <row r="2545" spans="17:94" x14ac:dyDescent="0.3">
      <c r="Q2545" s="55"/>
      <c r="AJ2545">
        <v>1.1492644652069884E-4</v>
      </c>
      <c r="AK2545">
        <v>0.01</v>
      </c>
      <c r="AL2545">
        <v>1</v>
      </c>
      <c r="AM2545">
        <v>1</v>
      </c>
      <c r="AN2545">
        <v>1</v>
      </c>
      <c r="AO2545">
        <v>1.5067114924463412E-5</v>
      </c>
      <c r="AP2545">
        <v>2.5463653771831273E-4</v>
      </c>
      <c r="AQ2545">
        <v>0.01</v>
      </c>
      <c r="AR2545">
        <v>4.4062587440116729E-4</v>
      </c>
      <c r="AS2545">
        <v>1.6346750787787888E-3</v>
      </c>
      <c r="AT2545">
        <v>0.01</v>
      </c>
      <c r="AU2545">
        <v>2.3184662155259565E-6</v>
      </c>
      <c r="AV2545">
        <v>1</v>
      </c>
      <c r="AW2545">
        <v>1</v>
      </c>
      <c r="AX2545">
        <v>1</v>
      </c>
      <c r="AY2545">
        <v>1</v>
      </c>
      <c r="AZ2545">
        <v>1</v>
      </c>
      <c r="BA2545">
        <v>0.01</v>
      </c>
      <c r="BB2545">
        <v>7.1458863051564601E-5</v>
      </c>
      <c r="BC2545">
        <v>1.0000000000000001E-9</v>
      </c>
      <c r="BD2545">
        <v>1E-3</v>
      </c>
      <c r="BE2545">
        <v>2.095646478946816E-7</v>
      </c>
      <c r="BF2545">
        <v>1E-3</v>
      </c>
      <c r="BG2545">
        <v>1.704616514787902E-7</v>
      </c>
      <c r="BH2545">
        <v>1E-3</v>
      </c>
      <c r="BI2545">
        <v>1.6369093551776056E-6</v>
      </c>
      <c r="BJ2545">
        <v>0.01</v>
      </c>
      <c r="BK2545">
        <v>6.8283829242181491E-6</v>
      </c>
      <c r="BL2545">
        <v>9.9999999999999995E-7</v>
      </c>
      <c r="BM2545">
        <v>1.3119811796698422</v>
      </c>
      <c r="BN2545">
        <v>0.01</v>
      </c>
      <c r="BO2545">
        <v>1</v>
      </c>
      <c r="BP2545">
        <v>9.9440803269116511E-4</v>
      </c>
      <c r="BQ2545">
        <v>0.01</v>
      </c>
      <c r="BR2545">
        <v>9.9999999999999995E-8</v>
      </c>
      <c r="BS2545">
        <v>1</v>
      </c>
      <c r="BT2545">
        <v>9.9999999999999995E-8</v>
      </c>
      <c r="BU2545">
        <v>1.1492644652069957E-4</v>
      </c>
      <c r="BV2545">
        <v>2.6448861040426291E-3</v>
      </c>
      <c r="BW2545">
        <v>3.7691795401149199E-3</v>
      </c>
      <c r="BX2545">
        <v>1</v>
      </c>
      <c r="BZ2545">
        <v>-55</v>
      </c>
      <c r="CA2545">
        <v>4.333333333333333</v>
      </c>
      <c r="CB2545">
        <v>0.01</v>
      </c>
      <c r="CC2545">
        <v>7</v>
      </c>
      <c r="CD2545">
        <v>1.0000000000000001E-9</v>
      </c>
      <c r="CE2545">
        <v>0.01</v>
      </c>
      <c r="CF2545">
        <v>308.14999999999998</v>
      </c>
      <c r="CG2545">
        <v>7</v>
      </c>
      <c r="CI2545">
        <v>2.0956464789468159E-4</v>
      </c>
      <c r="CJ2545">
        <v>1311.981179669842</v>
      </c>
      <c r="CK2545">
        <v>6.8283829242181491E-3</v>
      </c>
      <c r="CL2545">
        <v>1.6369093551776056E-3</v>
      </c>
      <c r="CN2545">
        <v>-31.524085792359244</v>
      </c>
      <c r="CO2545">
        <v>-0.1315469522962916</v>
      </c>
      <c r="CP2545">
        <v>-12.692307692307693</v>
      </c>
    </row>
    <row r="2546" spans="17:94" x14ac:dyDescent="0.3">
      <c r="Q2546" s="55"/>
      <c r="AJ2546">
        <v>1.1492644652069884E-4</v>
      </c>
      <c r="AK2546">
        <v>0.01</v>
      </c>
      <c r="AL2546">
        <v>1</v>
      </c>
      <c r="AM2546">
        <v>1</v>
      </c>
      <c r="AN2546">
        <v>1</v>
      </c>
      <c r="AO2546">
        <v>1.5067114924463412E-5</v>
      </c>
      <c r="AP2546">
        <v>2.5463653771831273E-4</v>
      </c>
      <c r="AQ2546">
        <v>0.01</v>
      </c>
      <c r="AR2546">
        <v>4.4062587440116729E-4</v>
      </c>
      <c r="AS2546">
        <v>1.6346750787787888E-3</v>
      </c>
      <c r="AT2546">
        <v>0.01</v>
      </c>
      <c r="AU2546">
        <v>2.3184662155259565E-6</v>
      </c>
      <c r="AV2546">
        <v>1</v>
      </c>
      <c r="AW2546">
        <v>1</v>
      </c>
      <c r="AX2546">
        <v>1</v>
      </c>
      <c r="AY2546">
        <v>1</v>
      </c>
      <c r="AZ2546">
        <v>1</v>
      </c>
      <c r="BA2546">
        <v>0.01</v>
      </c>
      <c r="BB2546">
        <v>7.1458863051564601E-5</v>
      </c>
      <c r="BC2546">
        <v>1.0000000000000001E-9</v>
      </c>
      <c r="BD2546">
        <v>1E-3</v>
      </c>
      <c r="BE2546">
        <v>2.095646478946816E-7</v>
      </c>
      <c r="BF2546">
        <v>1E-3</v>
      </c>
      <c r="BG2546">
        <v>1.704616514787902E-7</v>
      </c>
      <c r="BH2546">
        <v>1E-3</v>
      </c>
      <c r="BI2546">
        <v>1.6369093551776056E-6</v>
      </c>
      <c r="BJ2546">
        <v>0.01</v>
      </c>
      <c r="BK2546">
        <v>6.8283829242181491E-6</v>
      </c>
      <c r="BL2546">
        <v>9.9999999999999995E-7</v>
      </c>
      <c r="BM2546">
        <v>1.3119811796698422</v>
      </c>
      <c r="BN2546">
        <v>0.01</v>
      </c>
      <c r="BO2546">
        <v>1</v>
      </c>
      <c r="BP2546">
        <v>9.9440803269116511E-4</v>
      </c>
      <c r="BQ2546">
        <v>0.01</v>
      </c>
      <c r="BR2546">
        <v>9.9999999999999995E-8</v>
      </c>
      <c r="BS2546">
        <v>1</v>
      </c>
      <c r="BT2546">
        <v>9.9999999999999995E-8</v>
      </c>
      <c r="BU2546">
        <v>1.1492644652069957E-4</v>
      </c>
      <c r="BV2546">
        <v>2.6448861040426291E-3</v>
      </c>
      <c r="BW2546">
        <v>3.7691795401149199E-3</v>
      </c>
      <c r="BX2546">
        <v>1</v>
      </c>
      <c r="BZ2546">
        <v>-55</v>
      </c>
      <c r="CA2546">
        <v>4.333333333333333</v>
      </c>
      <c r="CB2546">
        <v>0.01</v>
      </c>
      <c r="CC2546">
        <v>7</v>
      </c>
      <c r="CD2546">
        <v>1.0000000000000001E-9</v>
      </c>
      <c r="CE2546">
        <v>0.01</v>
      </c>
      <c r="CF2546">
        <v>308.14999999999998</v>
      </c>
      <c r="CG2546">
        <v>7</v>
      </c>
      <c r="CI2546">
        <v>2.0956464789468159E-4</v>
      </c>
      <c r="CJ2546">
        <v>1311.981179669842</v>
      </c>
      <c r="CK2546">
        <v>6.8283829242181491E-3</v>
      </c>
      <c r="CL2546">
        <v>1.6369093551776056E-3</v>
      </c>
      <c r="CN2546">
        <v>-31.524085792359244</v>
      </c>
      <c r="CO2546">
        <v>-0.1315469522962916</v>
      </c>
      <c r="CP2546">
        <v>-12.692307692307693</v>
      </c>
    </row>
    <row r="2547" spans="17:94" x14ac:dyDescent="0.3">
      <c r="Q2547" s="55"/>
      <c r="AJ2547">
        <v>1.1492644652069884E-4</v>
      </c>
      <c r="AK2547">
        <v>0.01</v>
      </c>
      <c r="AL2547">
        <v>1</v>
      </c>
      <c r="AM2547">
        <v>1</v>
      </c>
      <c r="AN2547">
        <v>1</v>
      </c>
      <c r="AO2547">
        <v>1.5067114924463412E-5</v>
      </c>
      <c r="AP2547">
        <v>2.5463653771831273E-4</v>
      </c>
      <c r="AQ2547">
        <v>0.01</v>
      </c>
      <c r="AR2547">
        <v>4.4062587440116729E-4</v>
      </c>
      <c r="AS2547">
        <v>1.6346750787787888E-3</v>
      </c>
      <c r="AT2547">
        <v>0.01</v>
      </c>
      <c r="AU2547">
        <v>2.3184662155259565E-6</v>
      </c>
      <c r="AV2547">
        <v>1</v>
      </c>
      <c r="AW2547">
        <v>1</v>
      </c>
      <c r="AX2547">
        <v>1</v>
      </c>
      <c r="AY2547">
        <v>1</v>
      </c>
      <c r="AZ2547">
        <v>1</v>
      </c>
      <c r="BA2547">
        <v>0.01</v>
      </c>
      <c r="BB2547">
        <v>7.1458863051564601E-5</v>
      </c>
      <c r="BC2547">
        <v>1.0000000000000001E-9</v>
      </c>
      <c r="BD2547">
        <v>1E-3</v>
      </c>
      <c r="BE2547">
        <v>2.095646478946816E-7</v>
      </c>
      <c r="BF2547">
        <v>1E-3</v>
      </c>
      <c r="BG2547">
        <v>1.704616514787902E-7</v>
      </c>
      <c r="BH2547">
        <v>1E-3</v>
      </c>
      <c r="BI2547">
        <v>1.6369093551776056E-6</v>
      </c>
      <c r="BJ2547">
        <v>0.01</v>
      </c>
      <c r="BK2547">
        <v>4.8053601192697841E-8</v>
      </c>
      <c r="BL2547">
        <v>9.9999999999999995E-7</v>
      </c>
      <c r="BM2547">
        <v>1.3119811796698422</v>
      </c>
      <c r="BN2547">
        <v>0.01</v>
      </c>
      <c r="BO2547">
        <v>1</v>
      </c>
      <c r="BP2547">
        <v>9.9440803269116511E-4</v>
      </c>
      <c r="BQ2547">
        <v>0.01</v>
      </c>
      <c r="BR2547">
        <v>9.9999999999999995E-8</v>
      </c>
      <c r="BS2547">
        <v>1</v>
      </c>
      <c r="BT2547">
        <v>9.9999999999999995E-8</v>
      </c>
      <c r="BU2547">
        <v>1.1492644652069957E-4</v>
      </c>
      <c r="BV2547">
        <v>2.6448861040426291E-3</v>
      </c>
      <c r="BW2547">
        <v>3.7691795401149199E-3</v>
      </c>
      <c r="BX2547">
        <v>1</v>
      </c>
      <c r="BZ2547">
        <v>-55</v>
      </c>
      <c r="CA2547">
        <v>4.333333333333333</v>
      </c>
      <c r="CB2547">
        <v>0.01</v>
      </c>
      <c r="CC2547">
        <v>7</v>
      </c>
      <c r="CD2547">
        <v>1.0000000000000001E-9</v>
      </c>
      <c r="CE2547">
        <v>0.01</v>
      </c>
      <c r="CF2547">
        <v>308.14999999999998</v>
      </c>
      <c r="CG2547">
        <v>7</v>
      </c>
      <c r="CI2547">
        <v>2.0956464789468159E-4</v>
      </c>
      <c r="CJ2547">
        <v>1311.981179669842</v>
      </c>
      <c r="CK2547">
        <v>4.805360119269784E-5</v>
      </c>
      <c r="CL2547">
        <v>1.6369093551776056E-3</v>
      </c>
      <c r="CN2547">
        <v>-31.524085792359244</v>
      </c>
      <c r="CO2547">
        <v>-0.1315469522962916</v>
      </c>
      <c r="CP2547">
        <v>-12.692307692307693</v>
      </c>
    </row>
    <row r="2548" spans="17:94" x14ac:dyDescent="0.3">
      <c r="Q2548" s="55"/>
      <c r="AJ2548">
        <v>1.1492644652069884E-4</v>
      </c>
      <c r="AK2548">
        <v>0.01</v>
      </c>
      <c r="AL2548">
        <v>1</v>
      </c>
      <c r="AM2548">
        <v>1</v>
      </c>
      <c r="AN2548">
        <v>1</v>
      </c>
      <c r="AO2548">
        <v>1.5067114924463412E-5</v>
      </c>
      <c r="AP2548">
        <v>2.5463653771831273E-4</v>
      </c>
      <c r="AQ2548">
        <v>0.01</v>
      </c>
      <c r="AR2548">
        <v>4.4062587440116729E-4</v>
      </c>
      <c r="AS2548">
        <v>1.6346750787787888E-3</v>
      </c>
      <c r="AT2548">
        <v>0.01</v>
      </c>
      <c r="AU2548">
        <v>2.3184662155259565E-6</v>
      </c>
      <c r="AV2548">
        <v>1</v>
      </c>
      <c r="AW2548">
        <v>1</v>
      </c>
      <c r="AX2548">
        <v>1</v>
      </c>
      <c r="AY2548">
        <v>1</v>
      </c>
      <c r="AZ2548">
        <v>1</v>
      </c>
      <c r="BA2548">
        <v>0.01</v>
      </c>
      <c r="BB2548">
        <v>7.1458863051564601E-5</v>
      </c>
      <c r="BC2548">
        <v>1.0000000000000001E-9</v>
      </c>
      <c r="BD2548">
        <v>1E-3</v>
      </c>
      <c r="BE2548">
        <v>2.095646478946816E-7</v>
      </c>
      <c r="BF2548">
        <v>1E-3</v>
      </c>
      <c r="BG2548">
        <v>1.704616514787902E-7</v>
      </c>
      <c r="BH2548">
        <v>1E-3</v>
      </c>
      <c r="BI2548">
        <v>1.6369093551776056E-6</v>
      </c>
      <c r="BJ2548">
        <v>0.01</v>
      </c>
      <c r="BK2548">
        <v>4.8053601192697841E-8</v>
      </c>
      <c r="BL2548">
        <v>9.9999999999999995E-7</v>
      </c>
      <c r="BM2548">
        <v>1.3119811796698422</v>
      </c>
      <c r="BN2548">
        <v>0.01</v>
      </c>
      <c r="BO2548">
        <v>1</v>
      </c>
      <c r="BP2548">
        <v>9.9440803269116511E-4</v>
      </c>
      <c r="BQ2548">
        <v>0.01</v>
      </c>
      <c r="BR2548">
        <v>9.9999999999999995E-8</v>
      </c>
      <c r="BS2548">
        <v>1</v>
      </c>
      <c r="BT2548">
        <v>9.9999999999999995E-8</v>
      </c>
      <c r="BU2548">
        <v>1.1492644652069957E-4</v>
      </c>
      <c r="BV2548">
        <v>2.6448861040426291E-3</v>
      </c>
      <c r="BW2548">
        <v>3.7691795401149199E-3</v>
      </c>
      <c r="BX2548">
        <v>1</v>
      </c>
      <c r="BZ2548">
        <v>-55</v>
      </c>
      <c r="CA2548">
        <v>4.333333333333333</v>
      </c>
      <c r="CB2548">
        <v>0.01</v>
      </c>
      <c r="CC2548">
        <v>7</v>
      </c>
      <c r="CD2548">
        <v>1.0000000000000001E-9</v>
      </c>
      <c r="CE2548">
        <v>0.01</v>
      </c>
      <c r="CF2548">
        <v>308.14999999999998</v>
      </c>
      <c r="CG2548">
        <v>7</v>
      </c>
      <c r="CI2548">
        <v>2.0956464789468159E-4</v>
      </c>
      <c r="CJ2548">
        <v>1311.981179669842</v>
      </c>
      <c r="CK2548">
        <v>4.805360119269784E-5</v>
      </c>
      <c r="CL2548">
        <v>1.6369093551776056E-3</v>
      </c>
      <c r="CN2548">
        <v>-31.524085792359244</v>
      </c>
      <c r="CO2548">
        <v>-0.1315469522962916</v>
      </c>
      <c r="CP2548">
        <v>-12.692307692307693</v>
      </c>
    </row>
    <row r="2549" spans="17:94" x14ac:dyDescent="0.3">
      <c r="Q2549" s="55"/>
      <c r="AJ2549">
        <v>1.1492644652069884E-4</v>
      </c>
      <c r="AK2549">
        <v>0.01</v>
      </c>
      <c r="AL2549">
        <v>1</v>
      </c>
      <c r="AM2549">
        <v>1</v>
      </c>
      <c r="AN2549">
        <v>1</v>
      </c>
      <c r="AO2549">
        <v>1.5067114924463412E-5</v>
      </c>
      <c r="AP2549">
        <v>2.5463653771831273E-4</v>
      </c>
      <c r="AQ2549">
        <v>0.01</v>
      </c>
      <c r="AR2549">
        <v>3.1008307938562874E-6</v>
      </c>
      <c r="AS2549">
        <v>1.1503752086995652E-5</v>
      </c>
      <c r="AT2549">
        <v>0.01</v>
      </c>
      <c r="AU2549">
        <v>2.3184662155259565E-6</v>
      </c>
      <c r="AV2549">
        <v>1</v>
      </c>
      <c r="AW2549">
        <v>1</v>
      </c>
      <c r="AX2549">
        <v>1</v>
      </c>
      <c r="AY2549">
        <v>1</v>
      </c>
      <c r="AZ2549">
        <v>1</v>
      </c>
      <c r="BA2549">
        <v>0.01</v>
      </c>
      <c r="BB2549">
        <v>7.1458863051564601E-5</v>
      </c>
      <c r="BC2549">
        <v>1.0000000000000001E-9</v>
      </c>
      <c r="BD2549">
        <v>1E-3</v>
      </c>
      <c r="BE2549">
        <v>2.095646478946816E-7</v>
      </c>
      <c r="BF2549">
        <v>1E-3</v>
      </c>
      <c r="BG2549">
        <v>1.704616514787902E-7</v>
      </c>
      <c r="BH2549">
        <v>1E-3</v>
      </c>
      <c r="BI2549">
        <v>2.3260366782013939E-4</v>
      </c>
      <c r="BJ2549">
        <v>0.01</v>
      </c>
      <c r="BK2549">
        <v>6.8283829242181491E-6</v>
      </c>
      <c r="BL2549">
        <v>9.9999999999999995E-7</v>
      </c>
      <c r="BM2549">
        <v>1.3119811796698422</v>
      </c>
      <c r="BN2549">
        <v>0.01</v>
      </c>
      <c r="BO2549">
        <v>1</v>
      </c>
      <c r="BP2549">
        <v>9.9440803269116511E-4</v>
      </c>
      <c r="BQ2549">
        <v>0.01</v>
      </c>
      <c r="BR2549">
        <v>9.9999999999999995E-8</v>
      </c>
      <c r="BS2549">
        <v>1</v>
      </c>
      <c r="BT2549">
        <v>9.9999999999999995E-8</v>
      </c>
      <c r="BU2549">
        <v>1.1492644652069957E-4</v>
      </c>
      <c r="BV2549">
        <v>2.6448861040426291E-3</v>
      </c>
      <c r="BW2549">
        <v>3.7691795401149199E-3</v>
      </c>
      <c r="BX2549">
        <v>1</v>
      </c>
      <c r="BZ2549">
        <v>-55</v>
      </c>
      <c r="CA2549">
        <v>4.333333333333333</v>
      </c>
      <c r="CB2549">
        <v>0.01</v>
      </c>
      <c r="CC2549">
        <v>7</v>
      </c>
      <c r="CD2549">
        <v>1.0000000000000001E-9</v>
      </c>
      <c r="CE2549">
        <v>0.01</v>
      </c>
      <c r="CF2549">
        <v>308.14999999999998</v>
      </c>
      <c r="CG2549">
        <v>7</v>
      </c>
      <c r="CI2549">
        <v>2.0956464789468159E-4</v>
      </c>
      <c r="CJ2549">
        <v>1311.981179669842</v>
      </c>
      <c r="CK2549">
        <v>6.8283829242181491E-3</v>
      </c>
      <c r="CL2549">
        <v>0.23260366782013939</v>
      </c>
      <c r="CN2549">
        <v>-31.524085792359244</v>
      </c>
      <c r="CO2549">
        <v>-0.1315469522962916</v>
      </c>
      <c r="CP2549">
        <v>-12.692307692307693</v>
      </c>
    </row>
    <row r="2550" spans="17:94" x14ac:dyDescent="0.3">
      <c r="Q2550" s="55"/>
      <c r="AJ2550">
        <v>1.1492644652069884E-4</v>
      </c>
      <c r="AK2550">
        <v>0.01</v>
      </c>
      <c r="AL2550">
        <v>1</v>
      </c>
      <c r="AM2550">
        <v>1</v>
      </c>
      <c r="AN2550">
        <v>1</v>
      </c>
      <c r="AO2550">
        <v>1.5067114924463412E-5</v>
      </c>
      <c r="AP2550">
        <v>2.5463653771831273E-4</v>
      </c>
      <c r="AQ2550">
        <v>0.01</v>
      </c>
      <c r="AR2550">
        <v>3.1008307938562874E-6</v>
      </c>
      <c r="AS2550">
        <v>1.1503752086995652E-5</v>
      </c>
      <c r="AT2550">
        <v>0.01</v>
      </c>
      <c r="AU2550">
        <v>2.3184662155259565E-6</v>
      </c>
      <c r="AV2550">
        <v>1</v>
      </c>
      <c r="AW2550">
        <v>1</v>
      </c>
      <c r="AX2550">
        <v>1</v>
      </c>
      <c r="AY2550">
        <v>1</v>
      </c>
      <c r="AZ2550">
        <v>1</v>
      </c>
      <c r="BA2550">
        <v>0.01</v>
      </c>
      <c r="BB2550">
        <v>7.1458863051564601E-5</v>
      </c>
      <c r="BC2550">
        <v>1.0000000000000001E-9</v>
      </c>
      <c r="BD2550">
        <v>1E-3</v>
      </c>
      <c r="BE2550">
        <v>2.095646478946816E-7</v>
      </c>
      <c r="BF2550">
        <v>1E-3</v>
      </c>
      <c r="BG2550">
        <v>1.704616514787902E-7</v>
      </c>
      <c r="BH2550">
        <v>1E-3</v>
      </c>
      <c r="BI2550">
        <v>2.3260366782013939E-4</v>
      </c>
      <c r="BJ2550">
        <v>0.01</v>
      </c>
      <c r="BK2550">
        <v>6.8283829242181491E-6</v>
      </c>
      <c r="BL2550">
        <v>9.9999999999999995E-7</v>
      </c>
      <c r="BM2550">
        <v>1.3119811796698422</v>
      </c>
      <c r="BN2550">
        <v>0.01</v>
      </c>
      <c r="BO2550">
        <v>1</v>
      </c>
      <c r="BP2550">
        <v>9.9440803269116511E-4</v>
      </c>
      <c r="BQ2550">
        <v>0.01</v>
      </c>
      <c r="BR2550">
        <v>9.9999999999999995E-8</v>
      </c>
      <c r="BS2550">
        <v>1</v>
      </c>
      <c r="BT2550">
        <v>9.9999999999999995E-8</v>
      </c>
      <c r="BU2550">
        <v>1.1492644652069957E-4</v>
      </c>
      <c r="BV2550">
        <v>2.6448861040426291E-3</v>
      </c>
      <c r="BW2550">
        <v>3.7691795401149199E-3</v>
      </c>
      <c r="BX2550">
        <v>1</v>
      </c>
      <c r="BZ2550">
        <v>-55</v>
      </c>
      <c r="CA2550">
        <v>4.333333333333333</v>
      </c>
      <c r="CB2550">
        <v>0.01</v>
      </c>
      <c r="CC2550">
        <v>7</v>
      </c>
      <c r="CD2550">
        <v>1.0000000000000001E-9</v>
      </c>
      <c r="CE2550">
        <v>0.01</v>
      </c>
      <c r="CF2550">
        <v>308.14999999999998</v>
      </c>
      <c r="CG2550">
        <v>7</v>
      </c>
      <c r="CI2550">
        <v>2.0956464789468159E-4</v>
      </c>
      <c r="CJ2550">
        <v>1311.981179669842</v>
      </c>
      <c r="CK2550">
        <v>6.8283829242181491E-3</v>
      </c>
      <c r="CL2550">
        <v>0.23260366782013939</v>
      </c>
      <c r="CN2550">
        <v>-31.524085792359244</v>
      </c>
      <c r="CO2550">
        <v>-0.1315469522962916</v>
      </c>
      <c r="CP2550">
        <v>-12.692307692307693</v>
      </c>
    </row>
    <row r="2551" spans="17:94" x14ac:dyDescent="0.3">
      <c r="Q2551" s="55"/>
      <c r="AJ2551">
        <v>1.1492644652069884E-4</v>
      </c>
      <c r="AK2551">
        <v>0.01</v>
      </c>
      <c r="AL2551">
        <v>1</v>
      </c>
      <c r="AM2551">
        <v>1</v>
      </c>
      <c r="AN2551">
        <v>1</v>
      </c>
      <c r="AO2551">
        <v>9.9999999999999995E-7</v>
      </c>
      <c r="AP2551">
        <v>1.6900152351322043E-5</v>
      </c>
      <c r="AQ2551">
        <v>0.01</v>
      </c>
      <c r="AR2551">
        <v>3.1008307938562874E-6</v>
      </c>
      <c r="AS2551">
        <v>1.1503752086995652E-5</v>
      </c>
      <c r="AT2551">
        <v>0.01</v>
      </c>
      <c r="AU2551">
        <v>3.4932596917814944E-5</v>
      </c>
      <c r="AV2551">
        <v>1</v>
      </c>
      <c r="AW2551">
        <v>1</v>
      </c>
      <c r="AX2551">
        <v>1</v>
      </c>
      <c r="AY2551">
        <v>1</v>
      </c>
      <c r="AZ2551">
        <v>1</v>
      </c>
      <c r="BA2551">
        <v>0.01</v>
      </c>
      <c r="BB2551">
        <v>7.1458863051564601E-5</v>
      </c>
      <c r="BC2551">
        <v>1.0000000000000001E-9</v>
      </c>
      <c r="BD2551">
        <v>1E-3</v>
      </c>
      <c r="BE2551">
        <v>2.095646478946816E-7</v>
      </c>
      <c r="BF2551">
        <v>1E-3</v>
      </c>
      <c r="BG2551">
        <v>1.704616514787902E-7</v>
      </c>
      <c r="BH2551">
        <v>1E-3</v>
      </c>
      <c r="BI2551">
        <v>1.6369093551776056E-6</v>
      </c>
      <c r="BJ2551">
        <v>0.01</v>
      </c>
      <c r="BK2551">
        <v>6.8283829242181491E-6</v>
      </c>
      <c r="BL2551">
        <v>9.9999999999999995E-7</v>
      </c>
      <c r="BM2551">
        <v>1.3119811796698422</v>
      </c>
      <c r="BN2551">
        <v>0.01</v>
      </c>
      <c r="BO2551">
        <v>1</v>
      </c>
      <c r="BP2551">
        <v>9.9440803269116511E-4</v>
      </c>
      <c r="BQ2551">
        <v>0.01</v>
      </c>
      <c r="BR2551">
        <v>9.9999999999999995E-8</v>
      </c>
      <c r="BS2551">
        <v>1</v>
      </c>
      <c r="BT2551">
        <v>9.9999999999999995E-8</v>
      </c>
      <c r="BU2551">
        <v>1.1492644652069957E-4</v>
      </c>
      <c r="BV2551">
        <v>2.6448861040426291E-3</v>
      </c>
      <c r="BW2551">
        <v>3.7691795401149199E-3</v>
      </c>
      <c r="BX2551">
        <v>1</v>
      </c>
      <c r="BZ2551">
        <v>-55</v>
      </c>
      <c r="CA2551">
        <v>4.333333333333333</v>
      </c>
      <c r="CB2551">
        <v>0.01</v>
      </c>
      <c r="CC2551">
        <v>7</v>
      </c>
      <c r="CD2551">
        <v>1.0000000000000001E-9</v>
      </c>
      <c r="CE2551">
        <v>0.01</v>
      </c>
      <c r="CF2551">
        <v>308.14999999999998</v>
      </c>
      <c r="CG2551">
        <v>7</v>
      </c>
      <c r="CI2551">
        <v>2.0956464789468159E-4</v>
      </c>
      <c r="CJ2551">
        <v>1311.981179669842</v>
      </c>
      <c r="CK2551">
        <v>6.8283829242181491E-3</v>
      </c>
      <c r="CL2551">
        <v>1.6369093551776056E-3</v>
      </c>
      <c r="CN2551">
        <v>-31.524085792359244</v>
      </c>
      <c r="CO2551">
        <v>-0.1315469522962916</v>
      </c>
      <c r="CP2551">
        <v>-12.692307692307693</v>
      </c>
    </row>
    <row r="2552" spans="17:94" x14ac:dyDescent="0.3">
      <c r="Q2552" s="55"/>
      <c r="AJ2552">
        <v>1.1492644652069884E-4</v>
      </c>
      <c r="AK2552">
        <v>0.01</v>
      </c>
      <c r="AL2552">
        <v>1</v>
      </c>
      <c r="AM2552">
        <v>1</v>
      </c>
      <c r="AN2552">
        <v>1</v>
      </c>
      <c r="AO2552">
        <v>1.5067114924463412E-5</v>
      </c>
      <c r="AP2552">
        <v>2.5463653771831273E-4</v>
      </c>
      <c r="AQ2552">
        <v>0.01</v>
      </c>
      <c r="AR2552">
        <v>3.1008307938562874E-6</v>
      </c>
      <c r="AS2552">
        <v>1.1503752086995652E-5</v>
      </c>
      <c r="AT2552">
        <v>0.01</v>
      </c>
      <c r="AU2552">
        <v>2.3184662155259565E-6</v>
      </c>
      <c r="AV2552">
        <v>1</v>
      </c>
      <c r="AW2552">
        <v>1</v>
      </c>
      <c r="AX2552">
        <v>1</v>
      </c>
      <c r="AY2552">
        <v>1</v>
      </c>
      <c r="AZ2552">
        <v>1</v>
      </c>
      <c r="BA2552">
        <v>0.01</v>
      </c>
      <c r="BB2552">
        <v>7.1458863051564601E-5</v>
      </c>
      <c r="BC2552">
        <v>1.0000000000000001E-9</v>
      </c>
      <c r="BD2552">
        <v>1E-3</v>
      </c>
      <c r="BE2552">
        <v>2.095646478946816E-7</v>
      </c>
      <c r="BF2552">
        <v>1E-3</v>
      </c>
      <c r="BG2552">
        <v>1.704616514787902E-7</v>
      </c>
      <c r="BH2552">
        <v>1E-3</v>
      </c>
      <c r="BI2552">
        <v>2.3260366782013939E-4</v>
      </c>
      <c r="BJ2552">
        <v>0.01</v>
      </c>
      <c r="BK2552">
        <v>4.8053601192697841E-8</v>
      </c>
      <c r="BL2552">
        <v>9.9999999999999995E-7</v>
      </c>
      <c r="BM2552">
        <v>1.3119811796698422</v>
      </c>
      <c r="BN2552">
        <v>0.01</v>
      </c>
      <c r="BO2552">
        <v>1</v>
      </c>
      <c r="BP2552">
        <v>9.9440803269116511E-4</v>
      </c>
      <c r="BQ2552">
        <v>0.01</v>
      </c>
      <c r="BR2552">
        <v>9.9999999999999995E-8</v>
      </c>
      <c r="BS2552">
        <v>1</v>
      </c>
      <c r="BT2552">
        <v>9.9999999999999995E-8</v>
      </c>
      <c r="BU2552">
        <v>1.1492644652069957E-4</v>
      </c>
      <c r="BV2552">
        <v>2.6448861040426291E-3</v>
      </c>
      <c r="BW2552">
        <v>3.7691795401149199E-3</v>
      </c>
      <c r="BX2552">
        <v>1</v>
      </c>
      <c r="BZ2552">
        <v>-55</v>
      </c>
      <c r="CA2552">
        <v>4.333333333333333</v>
      </c>
      <c r="CB2552">
        <v>0.01</v>
      </c>
      <c r="CC2552">
        <v>7</v>
      </c>
      <c r="CD2552">
        <v>1.0000000000000001E-9</v>
      </c>
      <c r="CE2552">
        <v>0.01</v>
      </c>
      <c r="CF2552">
        <v>308.14999999999998</v>
      </c>
      <c r="CG2552">
        <v>7</v>
      </c>
      <c r="CI2552">
        <v>2.0956464789468159E-4</v>
      </c>
      <c r="CJ2552">
        <v>1311.981179669842</v>
      </c>
      <c r="CK2552">
        <v>4.805360119269784E-5</v>
      </c>
      <c r="CL2552">
        <v>0.23260366782013939</v>
      </c>
      <c r="CN2552">
        <v>-31.524085792359244</v>
      </c>
      <c r="CO2552">
        <v>-0.1315469522962916</v>
      </c>
      <c r="CP2552">
        <v>-12.692307692307693</v>
      </c>
    </row>
    <row r="2553" spans="17:94" x14ac:dyDescent="0.3">
      <c r="Q2553" s="55"/>
      <c r="AJ2553">
        <v>1.1492644652069884E-4</v>
      </c>
      <c r="AK2553">
        <v>0.01</v>
      </c>
      <c r="AL2553">
        <v>1</v>
      </c>
      <c r="AM2553">
        <v>1</v>
      </c>
      <c r="AN2553">
        <v>1</v>
      </c>
      <c r="AO2553">
        <v>9.9999999999999995E-7</v>
      </c>
      <c r="AP2553">
        <v>1.6900152351322043E-5</v>
      </c>
      <c r="AQ2553">
        <v>0.01</v>
      </c>
      <c r="AR2553">
        <v>3.1008307938562874E-6</v>
      </c>
      <c r="AS2553">
        <v>1.1503752086995652E-5</v>
      </c>
      <c r="AT2553">
        <v>0.01</v>
      </c>
      <c r="AU2553">
        <v>3.4932596917814944E-5</v>
      </c>
      <c r="AV2553">
        <v>1</v>
      </c>
      <c r="AW2553">
        <v>1</v>
      </c>
      <c r="AX2553">
        <v>1</v>
      </c>
      <c r="AY2553">
        <v>1</v>
      </c>
      <c r="AZ2553">
        <v>1</v>
      </c>
      <c r="BA2553">
        <v>5.7357174857846057E-3</v>
      </c>
      <c r="BB2553">
        <v>4.09867850319142E-5</v>
      </c>
      <c r="BC2553">
        <v>1.0000000000000001E-9</v>
      </c>
      <c r="BD2553">
        <v>1E-3</v>
      </c>
      <c r="BE2553">
        <v>2.095646478946816E-7</v>
      </c>
      <c r="BF2553">
        <v>1E-3</v>
      </c>
      <c r="BG2553">
        <v>1.704616514787902E-7</v>
      </c>
      <c r="BH2553">
        <v>1E-3</v>
      </c>
      <c r="BI2553">
        <v>1.6369093551776056E-6</v>
      </c>
      <c r="BJ2553">
        <v>0.01</v>
      </c>
      <c r="BK2553">
        <v>6.8283829242181491E-6</v>
      </c>
      <c r="BL2553">
        <v>9.9999999999999995E-7</v>
      </c>
      <c r="BM2553">
        <v>1.3119811796698422</v>
      </c>
      <c r="BN2553">
        <v>0.01</v>
      </c>
      <c r="BO2553">
        <v>1</v>
      </c>
      <c r="BP2553">
        <v>9.9440803269116511E-4</v>
      </c>
      <c r="BQ2553">
        <v>0.01</v>
      </c>
      <c r="BR2553">
        <v>9.9999999999999995E-8</v>
      </c>
      <c r="BS2553">
        <v>1</v>
      </c>
      <c r="BT2553">
        <v>9.9999999999999995E-8</v>
      </c>
      <c r="BU2553">
        <v>1.1492644652069957E-4</v>
      </c>
      <c r="BV2553">
        <v>2.6448861040426291E-3</v>
      </c>
      <c r="BW2553">
        <v>3.7691795401149199E-3</v>
      </c>
      <c r="BX2553">
        <v>1</v>
      </c>
      <c r="BZ2553">
        <v>-55</v>
      </c>
      <c r="CA2553">
        <v>4.333333333333333</v>
      </c>
      <c r="CB2553">
        <v>0.01</v>
      </c>
      <c r="CC2553">
        <v>7</v>
      </c>
      <c r="CD2553">
        <v>1.0000000000000001E-9</v>
      </c>
      <c r="CE2553">
        <v>0.01</v>
      </c>
      <c r="CF2553">
        <v>308.14999999999998</v>
      </c>
      <c r="CG2553">
        <v>7</v>
      </c>
      <c r="CI2553">
        <v>2.0956464789468159E-4</v>
      </c>
      <c r="CJ2553">
        <v>1311.981179669842</v>
      </c>
      <c r="CK2553">
        <v>6.8283829242181491E-3</v>
      </c>
      <c r="CL2553">
        <v>1.6369093551776056E-3</v>
      </c>
      <c r="CN2553">
        <v>-31.524085792359244</v>
      </c>
      <c r="CO2553">
        <v>-0.1315469522962916</v>
      </c>
      <c r="CP2553">
        <v>-12.692307692307693</v>
      </c>
    </row>
    <row r="2554" spans="17:94" x14ac:dyDescent="0.3">
      <c r="Q2554" s="55"/>
      <c r="AJ2554">
        <v>1.1492644652069884E-4</v>
      </c>
      <c r="AK2554">
        <v>0.01</v>
      </c>
      <c r="AL2554">
        <v>1</v>
      </c>
      <c r="AM2554">
        <v>1</v>
      </c>
      <c r="AN2554">
        <v>1</v>
      </c>
      <c r="AO2554">
        <v>1.5067114924463412E-5</v>
      </c>
      <c r="AP2554">
        <v>2.5463653771831273E-4</v>
      </c>
      <c r="AQ2554">
        <v>0.01</v>
      </c>
      <c r="AR2554">
        <v>3.1008307938562874E-6</v>
      </c>
      <c r="AS2554">
        <v>1.1503752086995652E-5</v>
      </c>
      <c r="AT2554">
        <v>0.01</v>
      </c>
      <c r="AU2554">
        <v>2.3184662155259565E-6</v>
      </c>
      <c r="AV2554">
        <v>1</v>
      </c>
      <c r="AW2554">
        <v>1</v>
      </c>
      <c r="AX2554">
        <v>1</v>
      </c>
      <c r="AY2554">
        <v>1</v>
      </c>
      <c r="AZ2554">
        <v>1</v>
      </c>
      <c r="BA2554">
        <v>0.01</v>
      </c>
      <c r="BB2554">
        <v>7.1458863051564601E-5</v>
      </c>
      <c r="BC2554">
        <v>1.0000000000000001E-9</v>
      </c>
      <c r="BD2554">
        <v>1E-3</v>
      </c>
      <c r="BE2554">
        <v>2.095646478946816E-7</v>
      </c>
      <c r="BF2554">
        <v>1E-3</v>
      </c>
      <c r="BG2554">
        <v>1.704616514787902E-7</v>
      </c>
      <c r="BH2554">
        <v>1E-3</v>
      </c>
      <c r="BI2554">
        <v>2.3260366782013939E-4</v>
      </c>
      <c r="BJ2554">
        <v>0.01</v>
      </c>
      <c r="BK2554">
        <v>4.8053601192697841E-8</v>
      </c>
      <c r="BL2554">
        <v>9.9999999999999995E-7</v>
      </c>
      <c r="BM2554">
        <v>1.3119811796698422</v>
      </c>
      <c r="BN2554">
        <v>0.01</v>
      </c>
      <c r="BO2554">
        <v>1</v>
      </c>
      <c r="BP2554">
        <v>9.9440803269116511E-4</v>
      </c>
      <c r="BQ2554">
        <v>0.01</v>
      </c>
      <c r="BR2554">
        <v>9.9999999999999995E-8</v>
      </c>
      <c r="BS2554">
        <v>1</v>
      </c>
      <c r="BT2554">
        <v>9.9999999999999995E-8</v>
      </c>
      <c r="BU2554">
        <v>1.1492644652069957E-4</v>
      </c>
      <c r="BV2554">
        <v>2.6448861040426291E-3</v>
      </c>
      <c r="BW2554">
        <v>3.7691795401149199E-3</v>
      </c>
      <c r="BX2554">
        <v>1</v>
      </c>
      <c r="BZ2554">
        <v>-55</v>
      </c>
      <c r="CA2554">
        <v>4.333333333333333</v>
      </c>
      <c r="CB2554">
        <v>0.01</v>
      </c>
      <c r="CC2554">
        <v>7</v>
      </c>
      <c r="CD2554">
        <v>1.0000000000000001E-9</v>
      </c>
      <c r="CE2554">
        <v>0.01</v>
      </c>
      <c r="CF2554">
        <v>308.14999999999998</v>
      </c>
      <c r="CG2554">
        <v>7</v>
      </c>
      <c r="CI2554">
        <v>2.0956464789468159E-4</v>
      </c>
      <c r="CJ2554">
        <v>1311.981179669842</v>
      </c>
      <c r="CK2554">
        <v>4.805360119269784E-5</v>
      </c>
      <c r="CL2554">
        <v>0.23260366782013939</v>
      </c>
      <c r="CN2554">
        <v>-31.524085792359244</v>
      </c>
      <c r="CO2554">
        <v>-0.1315469522962916</v>
      </c>
      <c r="CP2554">
        <v>-12.692307692307693</v>
      </c>
    </row>
    <row r="2555" spans="17:94" x14ac:dyDescent="0.3">
      <c r="Q2555" s="55"/>
      <c r="AJ2555">
        <v>1.1492644652069884E-4</v>
      </c>
      <c r="AK2555">
        <v>0.01</v>
      </c>
      <c r="AL2555">
        <v>1</v>
      </c>
      <c r="AM2555">
        <v>1</v>
      </c>
      <c r="AN2555">
        <v>1</v>
      </c>
      <c r="AO2555">
        <v>9.9999999999999995E-7</v>
      </c>
      <c r="AP2555">
        <v>1.6900152351322043E-5</v>
      </c>
      <c r="AQ2555">
        <v>0.01</v>
      </c>
      <c r="AR2555">
        <v>3.1008307938562874E-6</v>
      </c>
      <c r="AS2555">
        <v>1.1503752086995652E-5</v>
      </c>
      <c r="AT2555">
        <v>0.01</v>
      </c>
      <c r="AU2555">
        <v>3.4932596917814944E-5</v>
      </c>
      <c r="AV2555">
        <v>1</v>
      </c>
      <c r="AW2555">
        <v>1</v>
      </c>
      <c r="AX2555">
        <v>1</v>
      </c>
      <c r="AY2555">
        <v>1</v>
      </c>
      <c r="AZ2555">
        <v>1</v>
      </c>
      <c r="BA2555">
        <v>0.01</v>
      </c>
      <c r="BB2555">
        <v>7.1458863051564601E-5</v>
      </c>
      <c r="BC2555">
        <v>1.0000000000000001E-9</v>
      </c>
      <c r="BD2555">
        <v>1E-3</v>
      </c>
      <c r="BE2555">
        <v>2.095646478946816E-7</v>
      </c>
      <c r="BF2555">
        <v>1E-3</v>
      </c>
      <c r="BG2555">
        <v>1.704616514787902E-7</v>
      </c>
      <c r="BH2555">
        <v>1E-3</v>
      </c>
      <c r="BI2555">
        <v>1.6369093551776056E-6</v>
      </c>
      <c r="BJ2555">
        <v>0.01</v>
      </c>
      <c r="BK2555">
        <v>4.8053601192697841E-8</v>
      </c>
      <c r="BL2555">
        <v>9.9999999999999995E-7</v>
      </c>
      <c r="BM2555">
        <v>1.3119811796698422</v>
      </c>
      <c r="BN2555">
        <v>0.01</v>
      </c>
      <c r="BO2555">
        <v>1</v>
      </c>
      <c r="BP2555">
        <v>9.9440803269116511E-4</v>
      </c>
      <c r="BQ2555">
        <v>0.01</v>
      </c>
      <c r="BR2555">
        <v>9.9999999999999995E-8</v>
      </c>
      <c r="BS2555">
        <v>1</v>
      </c>
      <c r="BT2555">
        <v>9.9999999999999995E-8</v>
      </c>
      <c r="BU2555">
        <v>1.1492644652069957E-4</v>
      </c>
      <c r="BV2555">
        <v>2.6448861040426291E-3</v>
      </c>
      <c r="BW2555">
        <v>3.7691795401149199E-3</v>
      </c>
      <c r="BX2555">
        <v>1</v>
      </c>
      <c r="BZ2555">
        <v>-55</v>
      </c>
      <c r="CA2555">
        <v>4.333333333333333</v>
      </c>
      <c r="CB2555">
        <v>0.01</v>
      </c>
      <c r="CC2555">
        <v>7</v>
      </c>
      <c r="CD2555">
        <v>1.0000000000000001E-9</v>
      </c>
      <c r="CE2555">
        <v>0.01</v>
      </c>
      <c r="CF2555">
        <v>308.14999999999998</v>
      </c>
      <c r="CG2555">
        <v>7</v>
      </c>
      <c r="CI2555">
        <v>2.0956464789468159E-4</v>
      </c>
      <c r="CJ2555">
        <v>1311.981179669842</v>
      </c>
      <c r="CK2555">
        <v>4.805360119269784E-5</v>
      </c>
      <c r="CL2555">
        <v>1.6369093551776056E-3</v>
      </c>
      <c r="CN2555">
        <v>-31.524085792359244</v>
      </c>
      <c r="CO2555">
        <v>-0.1315469522962916</v>
      </c>
      <c r="CP2555">
        <v>-12.692307692307693</v>
      </c>
    </row>
    <row r="2556" spans="17:94" x14ac:dyDescent="0.3">
      <c r="Q2556" s="55"/>
      <c r="AJ2556">
        <v>1.1492644652069884E-4</v>
      </c>
      <c r="AK2556">
        <v>0.01</v>
      </c>
      <c r="AL2556">
        <v>1</v>
      </c>
      <c r="AM2556">
        <v>1</v>
      </c>
      <c r="AN2556">
        <v>1</v>
      </c>
      <c r="AO2556">
        <v>1.5067114924462741E-5</v>
      </c>
      <c r="AP2556">
        <v>2.546365377183014E-4</v>
      </c>
      <c r="AQ2556">
        <v>0.01</v>
      </c>
      <c r="AR2556">
        <v>3.1008307938562874E-6</v>
      </c>
      <c r="AS2556">
        <v>1.1503752086995652E-5</v>
      </c>
      <c r="AT2556">
        <v>0.01</v>
      </c>
      <c r="AU2556">
        <v>2.3184662155260594E-6</v>
      </c>
      <c r="AV2556">
        <v>1</v>
      </c>
      <c r="AW2556">
        <v>1</v>
      </c>
      <c r="AX2556">
        <v>1</v>
      </c>
      <c r="AY2556">
        <v>1</v>
      </c>
      <c r="AZ2556">
        <v>1</v>
      </c>
      <c r="BA2556">
        <v>0.01</v>
      </c>
      <c r="BB2556">
        <v>7.1458863051564601E-5</v>
      </c>
      <c r="BC2556">
        <v>1.0000000000000001E-9</v>
      </c>
      <c r="BD2556">
        <v>1E-3</v>
      </c>
      <c r="BE2556">
        <v>2.095646478946816E-7</v>
      </c>
      <c r="BF2556">
        <v>1E-3</v>
      </c>
      <c r="BG2556">
        <v>1.704616514787902E-7</v>
      </c>
      <c r="BH2556">
        <v>1E-3</v>
      </c>
      <c r="BI2556">
        <v>1.6369093551776056E-6</v>
      </c>
      <c r="BJ2556">
        <v>0.01</v>
      </c>
      <c r="BK2556">
        <v>6.8283829242181491E-6</v>
      </c>
      <c r="BL2556">
        <v>9.9999999999999995E-7</v>
      </c>
      <c r="BM2556">
        <v>1.3119811796698422</v>
      </c>
      <c r="BN2556">
        <v>0.01</v>
      </c>
      <c r="BO2556">
        <v>1</v>
      </c>
      <c r="BP2556">
        <v>9.9440803269116511E-4</v>
      </c>
      <c r="BQ2556">
        <v>0.01</v>
      </c>
      <c r="BR2556">
        <v>9.9999999999999995E-8</v>
      </c>
      <c r="BS2556">
        <v>1</v>
      </c>
      <c r="BT2556">
        <v>9.9999999999999995E-8</v>
      </c>
      <c r="BU2556">
        <v>1.1492644652069957E-4</v>
      </c>
      <c r="BV2556">
        <v>2.6448861040426291E-3</v>
      </c>
      <c r="BW2556">
        <v>3.7691795401149199E-3</v>
      </c>
      <c r="BX2556">
        <v>1</v>
      </c>
      <c r="BZ2556">
        <v>-55</v>
      </c>
      <c r="CA2556">
        <v>4.333333333333333</v>
      </c>
      <c r="CB2556">
        <v>0.01</v>
      </c>
      <c r="CC2556">
        <v>7</v>
      </c>
      <c r="CD2556">
        <v>1.0000000000000001E-9</v>
      </c>
      <c r="CE2556">
        <v>0.01</v>
      </c>
      <c r="CF2556">
        <v>308.14999999999998</v>
      </c>
      <c r="CG2556">
        <v>7</v>
      </c>
      <c r="CI2556">
        <v>2.0956464789468159E-4</v>
      </c>
      <c r="CJ2556">
        <v>1311.981179669842</v>
      </c>
      <c r="CK2556">
        <v>6.8283829242181491E-3</v>
      </c>
      <c r="CL2556">
        <v>1.6369093551776056E-3</v>
      </c>
      <c r="CN2556">
        <v>-31.524085792359244</v>
      </c>
      <c r="CO2556">
        <v>-0.1315469522962916</v>
      </c>
      <c r="CP2556">
        <v>-12.692307692307693</v>
      </c>
    </row>
    <row r="2557" spans="17:94" x14ac:dyDescent="0.3">
      <c r="Q2557" s="55"/>
      <c r="AJ2557">
        <v>1.1492644652069884E-4</v>
      </c>
      <c r="AK2557">
        <v>0.01</v>
      </c>
      <c r="AL2557">
        <v>1</v>
      </c>
      <c r="AM2557">
        <v>1</v>
      </c>
      <c r="AN2557">
        <v>1</v>
      </c>
      <c r="AO2557">
        <v>1.5067114924462741E-5</v>
      </c>
      <c r="AP2557">
        <v>2.546365377183014E-4</v>
      </c>
      <c r="AQ2557">
        <v>0.01</v>
      </c>
      <c r="AR2557">
        <v>3.1008307938562874E-6</v>
      </c>
      <c r="AS2557">
        <v>1.1503752086995652E-5</v>
      </c>
      <c r="AT2557">
        <v>0.01</v>
      </c>
      <c r="AU2557">
        <v>2.3184662155260594E-6</v>
      </c>
      <c r="AV2557">
        <v>1</v>
      </c>
      <c r="AW2557">
        <v>1</v>
      </c>
      <c r="AX2557">
        <v>1</v>
      </c>
      <c r="AY2557">
        <v>1</v>
      </c>
      <c r="AZ2557">
        <v>1</v>
      </c>
      <c r="BA2557">
        <v>0.01</v>
      </c>
      <c r="BB2557">
        <v>7.1458863051564601E-5</v>
      </c>
      <c r="BC2557">
        <v>1.0000000000000001E-9</v>
      </c>
      <c r="BD2557">
        <v>1E-3</v>
      </c>
      <c r="BE2557">
        <v>2.095646478946816E-7</v>
      </c>
      <c r="BF2557">
        <v>1E-3</v>
      </c>
      <c r="BG2557">
        <v>1.704616514787902E-7</v>
      </c>
      <c r="BH2557">
        <v>1E-3</v>
      </c>
      <c r="BI2557">
        <v>1.6369093551776056E-6</v>
      </c>
      <c r="BJ2557">
        <v>0.01</v>
      </c>
      <c r="BK2557">
        <v>6.8283829242181491E-6</v>
      </c>
      <c r="BL2557">
        <v>9.9999999999999995E-7</v>
      </c>
      <c r="BM2557">
        <v>1.3119811796698422</v>
      </c>
      <c r="BN2557">
        <v>0.01</v>
      </c>
      <c r="BO2557">
        <v>1</v>
      </c>
      <c r="BP2557">
        <v>9.9440803269116511E-4</v>
      </c>
      <c r="BQ2557">
        <v>0.01</v>
      </c>
      <c r="BR2557">
        <v>9.9999999999999995E-8</v>
      </c>
      <c r="BS2557">
        <v>1</v>
      </c>
      <c r="BT2557">
        <v>9.9999999999999995E-8</v>
      </c>
      <c r="BU2557">
        <v>1.1492644652069957E-4</v>
      </c>
      <c r="BV2557">
        <v>2.6448861040426291E-3</v>
      </c>
      <c r="BW2557">
        <v>3.7691795401149199E-3</v>
      </c>
      <c r="BX2557">
        <v>1</v>
      </c>
      <c r="BZ2557">
        <v>-55</v>
      </c>
      <c r="CA2557">
        <v>4.333333333333333</v>
      </c>
      <c r="CB2557">
        <v>0.01</v>
      </c>
      <c r="CC2557">
        <v>7</v>
      </c>
      <c r="CD2557">
        <v>1.0000000000000001E-9</v>
      </c>
      <c r="CE2557">
        <v>0.01</v>
      </c>
      <c r="CF2557">
        <v>308.14999999999998</v>
      </c>
      <c r="CG2557">
        <v>7</v>
      </c>
      <c r="CI2557">
        <v>2.0956464789468159E-4</v>
      </c>
      <c r="CJ2557">
        <v>1311.981179669842</v>
      </c>
      <c r="CK2557">
        <v>6.8283829242181491E-3</v>
      </c>
      <c r="CL2557">
        <v>1.6369093551776056E-3</v>
      </c>
      <c r="CN2557">
        <v>-31.524085792359244</v>
      </c>
      <c r="CO2557">
        <v>-0.1315469522962916</v>
      </c>
      <c r="CP2557">
        <v>-12.692307692307693</v>
      </c>
    </row>
    <row r="2558" spans="17:94" x14ac:dyDescent="0.3">
      <c r="Q2558" s="55"/>
      <c r="AJ2558">
        <v>1.1492644652069884E-4</v>
      </c>
      <c r="AK2558">
        <v>0.01</v>
      </c>
      <c r="AL2558">
        <v>1</v>
      </c>
      <c r="AM2558">
        <v>1</v>
      </c>
      <c r="AN2558">
        <v>1</v>
      </c>
      <c r="AO2558">
        <v>1.5067114924462741E-5</v>
      </c>
      <c r="AP2558">
        <v>2.546365377183014E-4</v>
      </c>
      <c r="AQ2558">
        <v>0.01</v>
      </c>
      <c r="AR2558">
        <v>3.1008307938562874E-6</v>
      </c>
      <c r="AS2558">
        <v>1.1503752086995652E-5</v>
      </c>
      <c r="AT2558">
        <v>0.01</v>
      </c>
      <c r="AU2558">
        <v>2.3184662155260594E-6</v>
      </c>
      <c r="AV2558">
        <v>1</v>
      </c>
      <c r="AW2558">
        <v>1</v>
      </c>
      <c r="AX2558">
        <v>1</v>
      </c>
      <c r="AY2558">
        <v>1</v>
      </c>
      <c r="AZ2558">
        <v>1</v>
      </c>
      <c r="BA2558">
        <v>0.01</v>
      </c>
      <c r="BB2558">
        <v>7.1458863051564601E-5</v>
      </c>
      <c r="BC2558">
        <v>1.0000000000000001E-9</v>
      </c>
      <c r="BD2558">
        <v>1E-3</v>
      </c>
      <c r="BE2558">
        <v>2.095646478946816E-7</v>
      </c>
      <c r="BF2558">
        <v>1E-3</v>
      </c>
      <c r="BG2558">
        <v>1.704616514787902E-7</v>
      </c>
      <c r="BH2558">
        <v>1E-3</v>
      </c>
      <c r="BI2558">
        <v>1.6369093551776056E-6</v>
      </c>
      <c r="BJ2558">
        <v>0.01</v>
      </c>
      <c r="BK2558">
        <v>4.8053601192697841E-8</v>
      </c>
      <c r="BL2558">
        <v>9.9999999999999995E-7</v>
      </c>
      <c r="BM2558">
        <v>1.3119811796698422</v>
      </c>
      <c r="BN2558">
        <v>0.01</v>
      </c>
      <c r="BO2558">
        <v>1</v>
      </c>
      <c r="BP2558">
        <v>9.9440803269116511E-4</v>
      </c>
      <c r="BQ2558">
        <v>0.01</v>
      </c>
      <c r="BR2558">
        <v>9.9999999999999995E-8</v>
      </c>
      <c r="BS2558">
        <v>1</v>
      </c>
      <c r="BT2558">
        <v>9.9999999999999995E-8</v>
      </c>
      <c r="BU2558">
        <v>1.1492644652069957E-4</v>
      </c>
      <c r="BV2558">
        <v>2.6448861040426291E-3</v>
      </c>
      <c r="BW2558">
        <v>3.7691795401149199E-3</v>
      </c>
      <c r="BX2558">
        <v>1</v>
      </c>
      <c r="BZ2558">
        <v>-55</v>
      </c>
      <c r="CA2558">
        <v>4.333333333333333</v>
      </c>
      <c r="CB2558">
        <v>0.01</v>
      </c>
      <c r="CC2558">
        <v>7</v>
      </c>
      <c r="CD2558">
        <v>1.0000000000000001E-9</v>
      </c>
      <c r="CE2558">
        <v>0.01</v>
      </c>
      <c r="CF2558">
        <v>308.14999999999998</v>
      </c>
      <c r="CG2558">
        <v>7</v>
      </c>
      <c r="CI2558">
        <v>2.0956464789468159E-4</v>
      </c>
      <c r="CJ2558">
        <v>1311.981179669842</v>
      </c>
      <c r="CK2558">
        <v>4.805360119269784E-5</v>
      </c>
      <c r="CL2558">
        <v>1.6369093551776056E-3</v>
      </c>
      <c r="CN2558">
        <v>-31.524085792359244</v>
      </c>
      <c r="CO2558">
        <v>-0.1315469522962916</v>
      </c>
      <c r="CP2558">
        <v>-12.692307692307693</v>
      </c>
    </row>
    <row r="2559" spans="17:94" x14ac:dyDescent="0.3">
      <c r="Q2559" s="55"/>
      <c r="AJ2559">
        <v>1.1492644652069884E-4</v>
      </c>
      <c r="AK2559">
        <v>0.01</v>
      </c>
      <c r="AL2559">
        <v>1</v>
      </c>
      <c r="AM2559">
        <v>1</v>
      </c>
      <c r="AN2559">
        <v>1</v>
      </c>
      <c r="AO2559">
        <v>1.5067114924462741E-5</v>
      </c>
      <c r="AP2559">
        <v>2.546365377183014E-4</v>
      </c>
      <c r="AQ2559">
        <v>0.01</v>
      </c>
      <c r="AR2559">
        <v>3.1008307938562874E-6</v>
      </c>
      <c r="AS2559">
        <v>1.1503752086995652E-5</v>
      </c>
      <c r="AT2559">
        <v>0.01</v>
      </c>
      <c r="AU2559">
        <v>2.3184662155260594E-6</v>
      </c>
      <c r="AV2559">
        <v>1</v>
      </c>
      <c r="AW2559">
        <v>1</v>
      </c>
      <c r="AX2559">
        <v>1</v>
      </c>
      <c r="AY2559">
        <v>1</v>
      </c>
      <c r="AZ2559">
        <v>1</v>
      </c>
      <c r="BA2559">
        <v>0.01</v>
      </c>
      <c r="BB2559">
        <v>7.1458863051564601E-5</v>
      </c>
      <c r="BC2559">
        <v>1.0000000000000001E-9</v>
      </c>
      <c r="BD2559">
        <v>1E-3</v>
      </c>
      <c r="BE2559">
        <v>2.095646478946816E-7</v>
      </c>
      <c r="BF2559">
        <v>1E-3</v>
      </c>
      <c r="BG2559">
        <v>1.704616514787902E-7</v>
      </c>
      <c r="BH2559">
        <v>1E-3</v>
      </c>
      <c r="BI2559">
        <v>1.6369093551776056E-6</v>
      </c>
      <c r="BJ2559">
        <v>0.01</v>
      </c>
      <c r="BK2559">
        <v>4.8053601192697841E-8</v>
      </c>
      <c r="BL2559">
        <v>9.9999999999999995E-7</v>
      </c>
      <c r="BM2559">
        <v>1.3119811796698422</v>
      </c>
      <c r="BN2559">
        <v>0.01</v>
      </c>
      <c r="BO2559">
        <v>1</v>
      </c>
      <c r="BP2559">
        <v>9.9440803269116511E-4</v>
      </c>
      <c r="BQ2559">
        <v>0.01</v>
      </c>
      <c r="BR2559">
        <v>9.9999999999999995E-8</v>
      </c>
      <c r="BS2559">
        <v>1</v>
      </c>
      <c r="BT2559">
        <v>9.9999999999999995E-8</v>
      </c>
      <c r="BU2559">
        <v>1.1492644652069957E-4</v>
      </c>
      <c r="BV2559">
        <v>2.6448861040426291E-3</v>
      </c>
      <c r="BW2559">
        <v>3.7691795401149199E-3</v>
      </c>
      <c r="BX2559">
        <v>1</v>
      </c>
      <c r="BZ2559">
        <v>-55</v>
      </c>
      <c r="CA2559">
        <v>4.333333333333333</v>
      </c>
      <c r="CB2559">
        <v>0.01</v>
      </c>
      <c r="CC2559">
        <v>7</v>
      </c>
      <c r="CD2559">
        <v>1.0000000000000001E-9</v>
      </c>
      <c r="CE2559">
        <v>0.01</v>
      </c>
      <c r="CF2559">
        <v>308.14999999999998</v>
      </c>
      <c r="CG2559">
        <v>7</v>
      </c>
      <c r="CI2559">
        <v>2.0956464789468159E-4</v>
      </c>
      <c r="CJ2559">
        <v>1311.981179669842</v>
      </c>
      <c r="CK2559">
        <v>4.805360119269784E-5</v>
      </c>
      <c r="CL2559">
        <v>1.6369093551776056E-3</v>
      </c>
      <c r="CN2559">
        <v>-31.524085792359244</v>
      </c>
      <c r="CO2559">
        <v>-0.1315469522962916</v>
      </c>
      <c r="CP2559">
        <v>-12.692307692307693</v>
      </c>
    </row>
    <row r="2560" spans="17:94" x14ac:dyDescent="0.3">
      <c r="Q2560" s="55"/>
      <c r="AJ2560">
        <v>0.01</v>
      </c>
      <c r="AK2560">
        <v>0.01</v>
      </c>
      <c r="AL2560">
        <v>1</v>
      </c>
      <c r="AM2560">
        <v>1</v>
      </c>
      <c r="AN2560">
        <v>1</v>
      </c>
      <c r="AO2560">
        <v>9.9999999999999995E-7</v>
      </c>
      <c r="AP2560">
        <v>1.6900152351322043E-5</v>
      </c>
      <c r="AQ2560">
        <v>0.01</v>
      </c>
      <c r="AR2560">
        <v>5.5196950391596649E-4</v>
      </c>
      <c r="AS2560">
        <v>2.047748089064402E-3</v>
      </c>
      <c r="AT2560">
        <v>0.01</v>
      </c>
      <c r="AU2560">
        <v>3.4932596917815127E-5</v>
      </c>
      <c r="AV2560">
        <v>1</v>
      </c>
      <c r="AW2560">
        <v>1</v>
      </c>
      <c r="AX2560">
        <v>1</v>
      </c>
      <c r="AY2560">
        <v>1</v>
      </c>
      <c r="AZ2560">
        <v>1</v>
      </c>
      <c r="BA2560">
        <v>3.8410211658061359E-4</v>
      </c>
      <c r="BB2560">
        <v>1.9341651856620907E-5</v>
      </c>
      <c r="BC2560">
        <v>1.0000000000000001E-9</v>
      </c>
      <c r="BD2560">
        <v>1E-3</v>
      </c>
      <c r="BE2560">
        <v>2.4981239666250288E-6</v>
      </c>
      <c r="BF2560">
        <v>1E-3</v>
      </c>
      <c r="BG2560">
        <v>2.9162459625995151E-7</v>
      </c>
      <c r="BH2560">
        <v>1E-3</v>
      </c>
      <c r="BI2560">
        <v>2.7727615470639873E-3</v>
      </c>
      <c r="BJ2560">
        <v>0.01</v>
      </c>
      <c r="BK2560">
        <v>1.6815052133843081E-5</v>
      </c>
      <c r="BL2560">
        <v>9.9999999999999995E-7</v>
      </c>
      <c r="BM2560">
        <v>6.3510161711890865</v>
      </c>
      <c r="BN2560">
        <v>0.01</v>
      </c>
      <c r="BO2560">
        <v>1</v>
      </c>
      <c r="BP2560">
        <v>9.9440803269116511E-4</v>
      </c>
      <c r="BQ2560">
        <v>0.01</v>
      </c>
      <c r="BR2560">
        <v>9.9999999999999995E-8</v>
      </c>
      <c r="BS2560">
        <v>1</v>
      </c>
      <c r="BT2560">
        <v>9.9999999999999995E-8</v>
      </c>
      <c r="BU2560">
        <v>1.1492644652069957E-4</v>
      </c>
      <c r="BV2560">
        <v>2.6448861040426291E-3</v>
      </c>
      <c r="BW2560">
        <v>3.7691795401149199E-3</v>
      </c>
      <c r="BX2560">
        <v>1</v>
      </c>
      <c r="BZ2560">
        <v>-50</v>
      </c>
      <c r="CA2560">
        <v>3.3333333333333335</v>
      </c>
      <c r="CB2560">
        <v>0.01</v>
      </c>
      <c r="CC2560">
        <v>7</v>
      </c>
      <c r="CD2560">
        <v>1.0000000000000001E-9</v>
      </c>
      <c r="CE2560">
        <v>0.01</v>
      </c>
      <c r="CF2560">
        <v>308.14999999999998</v>
      </c>
      <c r="CG2560">
        <v>7</v>
      </c>
      <c r="CI2560">
        <v>2.4981239666250288E-3</v>
      </c>
      <c r="CJ2560">
        <v>6351.016171189086</v>
      </c>
      <c r="CK2560">
        <v>1.6815052133843079E-2</v>
      </c>
      <c r="CL2560">
        <v>2.7727615470639875</v>
      </c>
      <c r="CN2560">
        <v>-31.524085792359244</v>
      </c>
      <c r="CO2560">
        <v>-0.15546457998652641</v>
      </c>
      <c r="CP2560">
        <v>-15</v>
      </c>
    </row>
    <row r="2561" spans="17:94" x14ac:dyDescent="0.3">
      <c r="Q2561" s="55"/>
      <c r="AJ2561">
        <v>0.01</v>
      </c>
      <c r="AK2561">
        <v>0.01</v>
      </c>
      <c r="AL2561">
        <v>1</v>
      </c>
      <c r="AM2561">
        <v>1</v>
      </c>
      <c r="AN2561">
        <v>1</v>
      </c>
      <c r="AO2561">
        <v>9.9999999999999995E-7</v>
      </c>
      <c r="AP2561">
        <v>1.6900152351322043E-5</v>
      </c>
      <c r="AQ2561">
        <v>0.01</v>
      </c>
      <c r="AR2561">
        <v>0.01</v>
      </c>
      <c r="AS2561">
        <v>0.01</v>
      </c>
      <c r="AT2561">
        <v>0.01</v>
      </c>
      <c r="AU2561">
        <v>3.4932596917815127E-5</v>
      </c>
      <c r="AV2561">
        <v>1</v>
      </c>
      <c r="AW2561">
        <v>1</v>
      </c>
      <c r="AX2561">
        <v>1</v>
      </c>
      <c r="AY2561">
        <v>1</v>
      </c>
      <c r="AZ2561">
        <v>1</v>
      </c>
      <c r="BA2561">
        <v>3.8410211658061359E-4</v>
      </c>
      <c r="BB2561">
        <v>1.9341651856620907E-5</v>
      </c>
      <c r="BC2561">
        <v>1.0000000000000001E-9</v>
      </c>
      <c r="BD2561">
        <v>1E-3</v>
      </c>
      <c r="BE2561">
        <v>1.335450659046761E-7</v>
      </c>
      <c r="BF2561">
        <v>1E-3</v>
      </c>
      <c r="BG2561">
        <v>2.9162459625995151E-7</v>
      </c>
      <c r="BH2561">
        <v>1E-3</v>
      </c>
      <c r="BI2561">
        <v>5.1867899630234846E-2</v>
      </c>
      <c r="BJ2561">
        <v>0.01</v>
      </c>
      <c r="BK2561">
        <v>1.6815052133843081E-5</v>
      </c>
      <c r="BL2561">
        <v>9.9999999999999995E-7</v>
      </c>
      <c r="BM2561">
        <v>0.33951352473870966</v>
      </c>
      <c r="BN2561">
        <v>0.01</v>
      </c>
      <c r="BO2561">
        <v>1</v>
      </c>
      <c r="BP2561">
        <v>9.9440803269116511E-4</v>
      </c>
      <c r="BQ2561">
        <v>0.01</v>
      </c>
      <c r="BR2561">
        <v>9.9999999999999995E-8</v>
      </c>
      <c r="BS2561">
        <v>1</v>
      </c>
      <c r="BT2561">
        <v>9.9999999999999995E-8</v>
      </c>
      <c r="BU2561">
        <v>1.1492644652069957E-4</v>
      </c>
      <c r="BV2561">
        <v>2.6448861040426291E-3</v>
      </c>
      <c r="BW2561">
        <v>3.7691795401149199E-3</v>
      </c>
      <c r="BX2561">
        <v>1</v>
      </c>
      <c r="BZ2561">
        <v>-50</v>
      </c>
      <c r="CA2561">
        <v>3.3333333333333335</v>
      </c>
      <c r="CB2561">
        <v>0.01</v>
      </c>
      <c r="CC2561">
        <v>7</v>
      </c>
      <c r="CD2561">
        <v>1.0000000000000001E-9</v>
      </c>
      <c r="CE2561">
        <v>0.01</v>
      </c>
      <c r="CF2561">
        <v>308.14999999999998</v>
      </c>
      <c r="CG2561">
        <v>7</v>
      </c>
      <c r="CI2561">
        <v>1.3354506590467611E-4</v>
      </c>
      <c r="CJ2561">
        <v>339.51352473870963</v>
      </c>
      <c r="CK2561">
        <v>1.6815052133843079E-2</v>
      </c>
      <c r="CL2561">
        <v>51.867899630234845</v>
      </c>
      <c r="CN2561">
        <v>-31.524085792359244</v>
      </c>
      <c r="CO2561">
        <v>-0.15546457998652641</v>
      </c>
      <c r="CP2561">
        <v>-15</v>
      </c>
    </row>
    <row r="2562" spans="17:94" x14ac:dyDescent="0.3">
      <c r="Q2562" s="55"/>
      <c r="AJ2562">
        <v>0.01</v>
      </c>
      <c r="AK2562">
        <v>0.01</v>
      </c>
      <c r="AL2562">
        <v>1</v>
      </c>
      <c r="AM2562">
        <v>1</v>
      </c>
      <c r="AN2562">
        <v>1</v>
      </c>
      <c r="AO2562">
        <v>9.9999999999999995E-7</v>
      </c>
      <c r="AP2562">
        <v>1.6900152351322043E-5</v>
      </c>
      <c r="AQ2562">
        <v>0.01</v>
      </c>
      <c r="AR2562">
        <v>5.5196950391596649E-4</v>
      </c>
      <c r="AS2562">
        <v>2.047748089064402E-3</v>
      </c>
      <c r="AT2562">
        <v>0.01</v>
      </c>
      <c r="AU2562">
        <v>3.4932596917815127E-5</v>
      </c>
      <c r="AV2562">
        <v>1</v>
      </c>
      <c r="AW2562">
        <v>1</v>
      </c>
      <c r="AX2562">
        <v>1</v>
      </c>
      <c r="AY2562">
        <v>1</v>
      </c>
      <c r="AZ2562">
        <v>1</v>
      </c>
      <c r="BA2562">
        <v>3.8410211658061359E-4</v>
      </c>
      <c r="BB2562">
        <v>1.9341651856620907E-5</v>
      </c>
      <c r="BC2562">
        <v>1.0000000000000001E-9</v>
      </c>
      <c r="BD2562">
        <v>1E-3</v>
      </c>
      <c r="BE2562">
        <v>2.4981239666250288E-6</v>
      </c>
      <c r="BF2562">
        <v>1E-3</v>
      </c>
      <c r="BG2562">
        <v>2.9162459625995151E-7</v>
      </c>
      <c r="BH2562">
        <v>1E-3</v>
      </c>
      <c r="BI2562">
        <v>7.9239229545349289E-6</v>
      </c>
      <c r="BJ2562">
        <v>0.01</v>
      </c>
      <c r="BK2562">
        <v>1.6815052133843081E-5</v>
      </c>
      <c r="BL2562">
        <v>9.9999999999999995E-7</v>
      </c>
      <c r="BM2562">
        <v>6.3510161711890865</v>
      </c>
      <c r="BN2562">
        <v>0.01</v>
      </c>
      <c r="BO2562">
        <v>1</v>
      </c>
      <c r="BP2562">
        <v>9.9440803269116511E-4</v>
      </c>
      <c r="BQ2562">
        <v>0.01</v>
      </c>
      <c r="BR2562">
        <v>9.9999999999999995E-8</v>
      </c>
      <c r="BS2562">
        <v>1</v>
      </c>
      <c r="BT2562">
        <v>9.9999999999999995E-8</v>
      </c>
      <c r="BU2562">
        <v>1.1492644652069957E-4</v>
      </c>
      <c r="BV2562">
        <v>2.6448861040426291E-3</v>
      </c>
      <c r="BW2562">
        <v>3.7691795401149199E-3</v>
      </c>
      <c r="BX2562">
        <v>1</v>
      </c>
      <c r="BZ2562">
        <v>-50</v>
      </c>
      <c r="CA2562">
        <v>3.3333333333333335</v>
      </c>
      <c r="CB2562">
        <v>0.01</v>
      </c>
      <c r="CC2562">
        <v>7</v>
      </c>
      <c r="CD2562">
        <v>1.0000000000000001E-9</v>
      </c>
      <c r="CE2562">
        <v>0.01</v>
      </c>
      <c r="CF2562">
        <v>308.14999999999998</v>
      </c>
      <c r="CG2562">
        <v>7</v>
      </c>
      <c r="CI2562">
        <v>2.4981239666250288E-3</v>
      </c>
      <c r="CJ2562">
        <v>6351.016171189086</v>
      </c>
      <c r="CK2562">
        <v>1.6815052133843079E-2</v>
      </c>
      <c r="CL2562">
        <v>7.9239229545349284E-3</v>
      </c>
      <c r="CN2562">
        <v>-31.524085792359244</v>
      </c>
      <c r="CO2562">
        <v>-0.15546457998652641</v>
      </c>
      <c r="CP2562">
        <v>-15</v>
      </c>
    </row>
    <row r="2563" spans="17:94" x14ac:dyDescent="0.3">
      <c r="Q2563" s="55"/>
      <c r="AJ2563">
        <v>0.01</v>
      </c>
      <c r="AK2563">
        <v>0.01</v>
      </c>
      <c r="AL2563">
        <v>1</v>
      </c>
      <c r="AM2563">
        <v>1</v>
      </c>
      <c r="AN2563">
        <v>1</v>
      </c>
      <c r="AO2563">
        <v>9.9999999999999995E-7</v>
      </c>
      <c r="AP2563">
        <v>1.6900152351322043E-5</v>
      </c>
      <c r="AQ2563">
        <v>0.01</v>
      </c>
      <c r="AR2563">
        <v>0.01</v>
      </c>
      <c r="AS2563">
        <v>0.01</v>
      </c>
      <c r="AT2563">
        <v>0.01</v>
      </c>
      <c r="AU2563">
        <v>3.4932596917815127E-5</v>
      </c>
      <c r="AV2563">
        <v>1</v>
      </c>
      <c r="AW2563">
        <v>1</v>
      </c>
      <c r="AX2563">
        <v>1</v>
      </c>
      <c r="AY2563">
        <v>1</v>
      </c>
      <c r="AZ2563">
        <v>1</v>
      </c>
      <c r="BA2563">
        <v>3.8410211658061359E-4</v>
      </c>
      <c r="BB2563">
        <v>1.9341651856620907E-5</v>
      </c>
      <c r="BC2563">
        <v>1.0000000000000001E-9</v>
      </c>
      <c r="BD2563">
        <v>1E-3</v>
      </c>
      <c r="BE2563">
        <v>1.335450659046761E-7</v>
      </c>
      <c r="BF2563">
        <v>1E-3</v>
      </c>
      <c r="BG2563">
        <v>2.9162459625995151E-7</v>
      </c>
      <c r="BH2563">
        <v>1E-3</v>
      </c>
      <c r="BI2563">
        <v>1.4822668069626371E-4</v>
      </c>
      <c r="BJ2563">
        <v>0.01</v>
      </c>
      <c r="BK2563">
        <v>1.6815052133843081E-5</v>
      </c>
      <c r="BL2563">
        <v>9.9999999999999995E-7</v>
      </c>
      <c r="BM2563">
        <v>0.33951352473870966</v>
      </c>
      <c r="BN2563">
        <v>0.01</v>
      </c>
      <c r="BO2563">
        <v>1</v>
      </c>
      <c r="BP2563">
        <v>9.9440803269116511E-4</v>
      </c>
      <c r="BQ2563">
        <v>0.01</v>
      </c>
      <c r="BR2563">
        <v>9.9999999999999995E-8</v>
      </c>
      <c r="BS2563">
        <v>1</v>
      </c>
      <c r="BT2563">
        <v>9.9999999999999995E-8</v>
      </c>
      <c r="BU2563">
        <v>1.1492644652069957E-4</v>
      </c>
      <c r="BV2563">
        <v>2.6448861040426291E-3</v>
      </c>
      <c r="BW2563">
        <v>3.7691795401149199E-3</v>
      </c>
      <c r="BX2563">
        <v>1</v>
      </c>
      <c r="BZ2563">
        <v>-50</v>
      </c>
      <c r="CA2563">
        <v>3.3333333333333335</v>
      </c>
      <c r="CB2563">
        <v>0.01</v>
      </c>
      <c r="CC2563">
        <v>7</v>
      </c>
      <c r="CD2563">
        <v>1.0000000000000001E-9</v>
      </c>
      <c r="CE2563">
        <v>0.01</v>
      </c>
      <c r="CF2563">
        <v>308.14999999999998</v>
      </c>
      <c r="CG2563">
        <v>7</v>
      </c>
      <c r="CI2563">
        <v>1.3354506590467611E-4</v>
      </c>
      <c r="CJ2563">
        <v>339.51352473870963</v>
      </c>
      <c r="CK2563">
        <v>1.6815052133843079E-2</v>
      </c>
      <c r="CL2563">
        <v>0.14822668069626371</v>
      </c>
      <c r="CN2563">
        <v>-31.524085792359244</v>
      </c>
      <c r="CO2563">
        <v>-0.15546457998652641</v>
      </c>
      <c r="CP2563">
        <v>-15</v>
      </c>
    </row>
    <row r="2564" spans="17:94" x14ac:dyDescent="0.3">
      <c r="Q2564" s="55"/>
      <c r="AJ2564">
        <v>0.01</v>
      </c>
      <c r="AK2564">
        <v>0.01</v>
      </c>
      <c r="AL2564">
        <v>1</v>
      </c>
      <c r="AM2564">
        <v>1</v>
      </c>
      <c r="AN2564">
        <v>1</v>
      </c>
      <c r="AO2564">
        <v>9.9999999999999995E-7</v>
      </c>
      <c r="AP2564">
        <v>1.6900152351322043E-5</v>
      </c>
      <c r="AQ2564">
        <v>0.01</v>
      </c>
      <c r="AR2564">
        <v>0.01</v>
      </c>
      <c r="AS2564">
        <v>0.01</v>
      </c>
      <c r="AT2564">
        <v>0.01</v>
      </c>
      <c r="AU2564">
        <v>3.4932596917815127E-5</v>
      </c>
      <c r="AV2564">
        <v>1</v>
      </c>
      <c r="AW2564">
        <v>1</v>
      </c>
      <c r="AX2564">
        <v>1</v>
      </c>
      <c r="AY2564">
        <v>1</v>
      </c>
      <c r="AZ2564">
        <v>1</v>
      </c>
      <c r="BA2564">
        <v>3.8410211658061359E-4</v>
      </c>
      <c r="BB2564">
        <v>1.9341651856620907E-5</v>
      </c>
      <c r="BC2564">
        <v>1.0000000000000001E-9</v>
      </c>
      <c r="BD2564">
        <v>1E-3</v>
      </c>
      <c r="BE2564">
        <v>1.335450659046761E-7</v>
      </c>
      <c r="BF2564">
        <v>1E-3</v>
      </c>
      <c r="BG2564">
        <v>2.9162459625995151E-7</v>
      </c>
      <c r="BH2564">
        <v>1E-3</v>
      </c>
      <c r="BI2564">
        <v>4.2359819901835159E-7</v>
      </c>
      <c r="BJ2564">
        <v>0.01</v>
      </c>
      <c r="BK2564">
        <v>1.6815052133843081E-5</v>
      </c>
      <c r="BL2564">
        <v>9.9999999999999995E-7</v>
      </c>
      <c r="BM2564">
        <v>0.33951352473870966</v>
      </c>
      <c r="BN2564">
        <v>0.01</v>
      </c>
      <c r="BO2564">
        <v>1</v>
      </c>
      <c r="BP2564">
        <v>9.9440803269116511E-4</v>
      </c>
      <c r="BQ2564">
        <v>0.01</v>
      </c>
      <c r="BR2564">
        <v>9.9999999999999995E-8</v>
      </c>
      <c r="BS2564">
        <v>1</v>
      </c>
      <c r="BT2564">
        <v>9.9999999999999995E-8</v>
      </c>
      <c r="BU2564">
        <v>1.1492644652069957E-4</v>
      </c>
      <c r="BV2564">
        <v>2.6448861040426291E-3</v>
      </c>
      <c r="BW2564">
        <v>3.7691795401149199E-3</v>
      </c>
      <c r="BX2564">
        <v>1</v>
      </c>
      <c r="BZ2564">
        <v>-50</v>
      </c>
      <c r="CA2564">
        <v>3.3333333333333335</v>
      </c>
      <c r="CB2564">
        <v>0.01</v>
      </c>
      <c r="CC2564">
        <v>7</v>
      </c>
      <c r="CD2564">
        <v>1.0000000000000001E-9</v>
      </c>
      <c r="CE2564">
        <v>0.01</v>
      </c>
      <c r="CF2564">
        <v>308.14999999999998</v>
      </c>
      <c r="CG2564">
        <v>7</v>
      </c>
      <c r="CI2564">
        <v>1.3354506590467611E-4</v>
      </c>
      <c r="CJ2564">
        <v>339.51352473870963</v>
      </c>
      <c r="CK2564">
        <v>1.6815052133843079E-2</v>
      </c>
      <c r="CL2564">
        <v>4.2359819901835157E-4</v>
      </c>
      <c r="CN2564">
        <v>-31.524085792359244</v>
      </c>
      <c r="CO2564">
        <v>-0.15546457998652641</v>
      </c>
      <c r="CP2564">
        <v>-15</v>
      </c>
    </row>
    <row r="2565" spans="17:94" x14ac:dyDescent="0.3">
      <c r="Q2565" s="55"/>
      <c r="AJ2565">
        <v>0.01</v>
      </c>
      <c r="AK2565">
        <v>0.01</v>
      </c>
      <c r="AL2565">
        <v>1</v>
      </c>
      <c r="AM2565">
        <v>1</v>
      </c>
      <c r="AN2565">
        <v>1</v>
      </c>
      <c r="AO2565">
        <v>9.9999999999999995E-7</v>
      </c>
      <c r="AP2565">
        <v>1.6900152351322043E-5</v>
      </c>
      <c r="AQ2565">
        <v>0.01</v>
      </c>
      <c r="AR2565">
        <v>1.5774035192150802E-6</v>
      </c>
      <c r="AS2565">
        <v>5.8519991036459633E-6</v>
      </c>
      <c r="AT2565">
        <v>0.01</v>
      </c>
      <c r="AU2565">
        <v>3.4932596917815127E-5</v>
      </c>
      <c r="AV2565">
        <v>1</v>
      </c>
      <c r="AW2565">
        <v>1</v>
      </c>
      <c r="AX2565">
        <v>1</v>
      </c>
      <c r="AY2565">
        <v>1</v>
      </c>
      <c r="AZ2565">
        <v>1</v>
      </c>
      <c r="BA2565">
        <v>3.8410211658061359E-4</v>
      </c>
      <c r="BB2565">
        <v>1.9341651856620907E-5</v>
      </c>
      <c r="BC2565">
        <v>1.0000000000000001E-9</v>
      </c>
      <c r="BD2565">
        <v>1E-3</v>
      </c>
      <c r="BE2565">
        <v>2.4981239666250288E-6</v>
      </c>
      <c r="BF2565">
        <v>1E-3</v>
      </c>
      <c r="BG2565">
        <v>2.9162459625995151E-7</v>
      </c>
      <c r="BH2565">
        <v>1E-3</v>
      </c>
      <c r="BI2565">
        <v>7.9239229545349289E-6</v>
      </c>
      <c r="BJ2565">
        <v>0.01</v>
      </c>
      <c r="BK2565">
        <v>1.6815052133843081E-5</v>
      </c>
      <c r="BL2565">
        <v>9.9999999999999995E-7</v>
      </c>
      <c r="BM2565">
        <v>6.3510161711890865</v>
      </c>
      <c r="BN2565">
        <v>0.01</v>
      </c>
      <c r="BO2565">
        <v>1</v>
      </c>
      <c r="BP2565">
        <v>9.9440803269116511E-4</v>
      </c>
      <c r="BQ2565">
        <v>0.01</v>
      </c>
      <c r="BR2565">
        <v>9.9999999999999995E-8</v>
      </c>
      <c r="BS2565">
        <v>1</v>
      </c>
      <c r="BT2565">
        <v>9.9999999999999995E-8</v>
      </c>
      <c r="BU2565">
        <v>1.1492644652069957E-4</v>
      </c>
      <c r="BV2565">
        <v>2.6448861040426291E-3</v>
      </c>
      <c r="BW2565">
        <v>3.7691795401149199E-3</v>
      </c>
      <c r="BX2565">
        <v>1</v>
      </c>
      <c r="BZ2565">
        <v>-50</v>
      </c>
      <c r="CA2565">
        <v>3.3333333333333335</v>
      </c>
      <c r="CB2565">
        <v>0.01</v>
      </c>
      <c r="CC2565">
        <v>7</v>
      </c>
      <c r="CD2565">
        <v>1.0000000000000001E-9</v>
      </c>
      <c r="CE2565">
        <v>0.01</v>
      </c>
      <c r="CF2565">
        <v>308.14999999999998</v>
      </c>
      <c r="CG2565">
        <v>7</v>
      </c>
      <c r="CI2565">
        <v>2.4981239666250288E-3</v>
      </c>
      <c r="CJ2565">
        <v>6351.016171189086</v>
      </c>
      <c r="CK2565">
        <v>1.6815052133843079E-2</v>
      </c>
      <c r="CL2565">
        <v>7.9239229545349284E-3</v>
      </c>
      <c r="CN2565">
        <v>-31.524085792359244</v>
      </c>
      <c r="CO2565">
        <v>-0.15546457998652641</v>
      </c>
      <c r="CP2565">
        <v>-15</v>
      </c>
    </row>
    <row r="2566" spans="17:94" x14ac:dyDescent="0.3">
      <c r="Q2566" s="55"/>
      <c r="AJ2566">
        <v>0.01</v>
      </c>
      <c r="AK2566">
        <v>0.01</v>
      </c>
      <c r="AL2566">
        <v>1</v>
      </c>
      <c r="AM2566">
        <v>1</v>
      </c>
      <c r="AN2566">
        <v>1</v>
      </c>
      <c r="AO2566">
        <v>9.9999999999999995E-7</v>
      </c>
      <c r="AP2566">
        <v>1.6900152351322043E-5</v>
      </c>
      <c r="AQ2566">
        <v>0.01</v>
      </c>
      <c r="AR2566">
        <v>2.9507264156076001E-5</v>
      </c>
      <c r="AS2566">
        <v>1.0946880825923709E-4</v>
      </c>
      <c r="AT2566">
        <v>0.01</v>
      </c>
      <c r="AU2566">
        <v>3.4932596917815127E-5</v>
      </c>
      <c r="AV2566">
        <v>1</v>
      </c>
      <c r="AW2566">
        <v>1</v>
      </c>
      <c r="AX2566">
        <v>1</v>
      </c>
      <c r="AY2566">
        <v>1</v>
      </c>
      <c r="AZ2566">
        <v>1</v>
      </c>
      <c r="BA2566">
        <v>3.8410211658061359E-4</v>
      </c>
      <c r="BB2566">
        <v>1.9341651856620907E-5</v>
      </c>
      <c r="BC2566">
        <v>1.0000000000000001E-9</v>
      </c>
      <c r="BD2566">
        <v>1E-3</v>
      </c>
      <c r="BE2566">
        <v>1.335450659046761E-7</v>
      </c>
      <c r="BF2566">
        <v>1E-3</v>
      </c>
      <c r="BG2566">
        <v>2.9162459625995151E-7</v>
      </c>
      <c r="BH2566">
        <v>1E-3</v>
      </c>
      <c r="BI2566">
        <v>1.4822668069626371E-4</v>
      </c>
      <c r="BJ2566">
        <v>0.01</v>
      </c>
      <c r="BK2566">
        <v>1.6815052133843081E-5</v>
      </c>
      <c r="BL2566">
        <v>9.9999999999999995E-7</v>
      </c>
      <c r="BM2566">
        <v>0.33951352473870966</v>
      </c>
      <c r="BN2566">
        <v>0.01</v>
      </c>
      <c r="BO2566">
        <v>1</v>
      </c>
      <c r="BP2566">
        <v>9.9440803269116511E-4</v>
      </c>
      <c r="BQ2566">
        <v>0.01</v>
      </c>
      <c r="BR2566">
        <v>9.9999999999999995E-8</v>
      </c>
      <c r="BS2566">
        <v>1</v>
      </c>
      <c r="BT2566">
        <v>9.9999999999999995E-8</v>
      </c>
      <c r="BU2566">
        <v>1.1492644652069957E-4</v>
      </c>
      <c r="BV2566">
        <v>2.6448861040426291E-3</v>
      </c>
      <c r="BW2566">
        <v>3.7691795401149199E-3</v>
      </c>
      <c r="BX2566">
        <v>1</v>
      </c>
      <c r="BZ2566">
        <v>-50</v>
      </c>
      <c r="CA2566">
        <v>3.3333333333333335</v>
      </c>
      <c r="CB2566">
        <v>0.01</v>
      </c>
      <c r="CC2566">
        <v>7</v>
      </c>
      <c r="CD2566">
        <v>1.0000000000000001E-9</v>
      </c>
      <c r="CE2566">
        <v>0.01</v>
      </c>
      <c r="CF2566">
        <v>308.14999999999998</v>
      </c>
      <c r="CG2566">
        <v>7</v>
      </c>
      <c r="CI2566">
        <v>1.3354506590467611E-4</v>
      </c>
      <c r="CJ2566">
        <v>339.51352473870963</v>
      </c>
      <c r="CK2566">
        <v>1.6815052133843079E-2</v>
      </c>
      <c r="CL2566">
        <v>0.14822668069626371</v>
      </c>
      <c r="CN2566">
        <v>-31.524085792359244</v>
      </c>
      <c r="CO2566">
        <v>-0.15546457998652641</v>
      </c>
      <c r="CP2566">
        <v>-15</v>
      </c>
    </row>
    <row r="2567" spans="17:94" x14ac:dyDescent="0.3">
      <c r="Q2567" s="55"/>
      <c r="AJ2567">
        <v>0.01</v>
      </c>
      <c r="AK2567">
        <v>0.01</v>
      </c>
      <c r="AL2567">
        <v>1</v>
      </c>
      <c r="AM2567">
        <v>1</v>
      </c>
      <c r="AN2567">
        <v>1</v>
      </c>
      <c r="AO2567">
        <v>9.9999999999999995E-7</v>
      </c>
      <c r="AP2567">
        <v>1.6900152351322043E-5</v>
      </c>
      <c r="AQ2567">
        <v>0.01</v>
      </c>
      <c r="AR2567">
        <v>2.9507264156076001E-5</v>
      </c>
      <c r="AS2567">
        <v>1.0946880825923709E-4</v>
      </c>
      <c r="AT2567">
        <v>0.01</v>
      </c>
      <c r="AU2567">
        <v>3.4932596917815127E-5</v>
      </c>
      <c r="AV2567">
        <v>1</v>
      </c>
      <c r="AW2567">
        <v>1</v>
      </c>
      <c r="AX2567">
        <v>1</v>
      </c>
      <c r="AY2567">
        <v>1</v>
      </c>
      <c r="AZ2567">
        <v>1</v>
      </c>
      <c r="BA2567">
        <v>3.8410211658061359E-4</v>
      </c>
      <c r="BB2567">
        <v>1.9341651856620907E-5</v>
      </c>
      <c r="BC2567">
        <v>1.0000000000000001E-9</v>
      </c>
      <c r="BD2567">
        <v>1E-3</v>
      </c>
      <c r="BE2567">
        <v>1.335450659046761E-7</v>
      </c>
      <c r="BF2567">
        <v>1E-3</v>
      </c>
      <c r="BG2567">
        <v>2.9162459625995151E-7</v>
      </c>
      <c r="BH2567">
        <v>1E-3</v>
      </c>
      <c r="BI2567">
        <v>4.2359819901835159E-7</v>
      </c>
      <c r="BJ2567">
        <v>0.01</v>
      </c>
      <c r="BK2567">
        <v>1.6815052133843081E-5</v>
      </c>
      <c r="BL2567">
        <v>9.9999999999999995E-7</v>
      </c>
      <c r="BM2567">
        <v>0.33951352473870966</v>
      </c>
      <c r="BN2567">
        <v>0.01</v>
      </c>
      <c r="BO2567">
        <v>1</v>
      </c>
      <c r="BP2567">
        <v>9.9440803269116511E-4</v>
      </c>
      <c r="BQ2567">
        <v>0.01</v>
      </c>
      <c r="BR2567">
        <v>9.9999999999999995E-8</v>
      </c>
      <c r="BS2567">
        <v>1</v>
      </c>
      <c r="BT2567">
        <v>9.9999999999999995E-8</v>
      </c>
      <c r="BU2567">
        <v>1.1492644652069957E-4</v>
      </c>
      <c r="BV2567">
        <v>2.6448861040426291E-3</v>
      </c>
      <c r="BW2567">
        <v>3.7691795401149199E-3</v>
      </c>
      <c r="BX2567">
        <v>1</v>
      </c>
      <c r="BZ2567">
        <v>-50</v>
      </c>
      <c r="CA2567">
        <v>3.3333333333333335</v>
      </c>
      <c r="CB2567">
        <v>0.01</v>
      </c>
      <c r="CC2567">
        <v>7</v>
      </c>
      <c r="CD2567">
        <v>1.0000000000000001E-9</v>
      </c>
      <c r="CE2567">
        <v>0.01</v>
      </c>
      <c r="CF2567">
        <v>308.14999999999998</v>
      </c>
      <c r="CG2567">
        <v>7</v>
      </c>
      <c r="CI2567">
        <v>1.3354506590467611E-4</v>
      </c>
      <c r="CJ2567">
        <v>339.51352473870963</v>
      </c>
      <c r="CK2567">
        <v>1.6815052133843079E-2</v>
      </c>
      <c r="CL2567">
        <v>4.2359819901835157E-4</v>
      </c>
      <c r="CN2567">
        <v>-31.524085792359244</v>
      </c>
      <c r="CO2567">
        <v>-0.15546457998652641</v>
      </c>
      <c r="CP2567">
        <v>-15</v>
      </c>
    </row>
    <row r="2568" spans="17:94" x14ac:dyDescent="0.3">
      <c r="Q2568" s="55"/>
      <c r="AJ2568">
        <v>1.1492644652069945E-4</v>
      </c>
      <c r="AK2568">
        <v>2.3435094684557916E-3</v>
      </c>
      <c r="AL2568">
        <v>1</v>
      </c>
      <c r="AM2568">
        <v>1</v>
      </c>
      <c r="AN2568">
        <v>1</v>
      </c>
      <c r="AO2568">
        <v>9.9999999999999995E-7</v>
      </c>
      <c r="AP2568">
        <v>1.6900152351322043E-5</v>
      </c>
      <c r="AQ2568">
        <v>0.01</v>
      </c>
      <c r="AR2568">
        <v>5.5196950391596649E-4</v>
      </c>
      <c r="AS2568">
        <v>2.047748089064402E-3</v>
      </c>
      <c r="AT2568">
        <v>0.01</v>
      </c>
      <c r="AU2568">
        <v>8.1864871634650275E-6</v>
      </c>
      <c r="AV2568">
        <v>1</v>
      </c>
      <c r="AW2568">
        <v>1</v>
      </c>
      <c r="AX2568">
        <v>1</v>
      </c>
      <c r="AY2568">
        <v>1</v>
      </c>
      <c r="AZ2568">
        <v>1</v>
      </c>
      <c r="BA2568">
        <v>0.01</v>
      </c>
      <c r="BB2568">
        <v>5.0355494077474979E-4</v>
      </c>
      <c r="BC2568">
        <v>1.0000000000000001E-9</v>
      </c>
      <c r="BD2568">
        <v>1E-3</v>
      </c>
      <c r="BE2568">
        <v>2.4981239666250288E-6</v>
      </c>
      <c r="BF2568">
        <v>1E-3</v>
      </c>
      <c r="BG2568">
        <v>2.9162459625995151E-7</v>
      </c>
      <c r="BH2568">
        <v>1E-3</v>
      </c>
      <c r="BI2568">
        <v>2.7727615470639873E-3</v>
      </c>
      <c r="BJ2568">
        <v>0.01</v>
      </c>
      <c r="BK2568">
        <v>1.6815052133843081E-5</v>
      </c>
      <c r="BL2568">
        <v>9.9999999999999995E-7</v>
      </c>
      <c r="BM2568">
        <v>6.3510161711890865</v>
      </c>
      <c r="BN2568">
        <v>0.01</v>
      </c>
      <c r="BO2568">
        <v>1</v>
      </c>
      <c r="BP2568">
        <v>9.9440803269116511E-4</v>
      </c>
      <c r="BQ2568">
        <v>0.01</v>
      </c>
      <c r="BR2568">
        <v>9.9999999999999995E-8</v>
      </c>
      <c r="BS2568">
        <v>1</v>
      </c>
      <c r="BT2568">
        <v>9.9999999999999995E-8</v>
      </c>
      <c r="BU2568">
        <v>1.1492644652069957E-4</v>
      </c>
      <c r="BV2568">
        <v>2.6448861040426291E-3</v>
      </c>
      <c r="BW2568">
        <v>3.7691795401149199E-3</v>
      </c>
      <c r="BX2568">
        <v>1</v>
      </c>
      <c r="BZ2568">
        <v>-50</v>
      </c>
      <c r="CA2568">
        <v>3.3333333333333335</v>
      </c>
      <c r="CB2568">
        <v>0.01</v>
      </c>
      <c r="CC2568">
        <v>7</v>
      </c>
      <c r="CD2568">
        <v>1.0000000000000001E-9</v>
      </c>
      <c r="CE2568">
        <v>0.01</v>
      </c>
      <c r="CF2568">
        <v>308.14999999999998</v>
      </c>
      <c r="CG2568">
        <v>7</v>
      </c>
      <c r="CI2568">
        <v>2.4981239666250288E-3</v>
      </c>
      <c r="CJ2568">
        <v>6351.016171189086</v>
      </c>
      <c r="CK2568">
        <v>1.6815052133843079E-2</v>
      </c>
      <c r="CL2568">
        <v>2.7727615470639875</v>
      </c>
      <c r="CN2568">
        <v>-31.524085792359244</v>
      </c>
      <c r="CO2568">
        <v>-0.15546457998652641</v>
      </c>
      <c r="CP2568">
        <v>-15</v>
      </c>
    </row>
    <row r="2569" spans="17:94" x14ac:dyDescent="0.3">
      <c r="Q2569" s="55"/>
      <c r="AJ2569">
        <v>1.1492644652069945E-4</v>
      </c>
      <c r="AK2569">
        <v>2.3435094684557916E-3</v>
      </c>
      <c r="AL2569">
        <v>1</v>
      </c>
      <c r="AM2569">
        <v>1</v>
      </c>
      <c r="AN2569">
        <v>1</v>
      </c>
      <c r="AO2569">
        <v>9.9999999999999995E-7</v>
      </c>
      <c r="AP2569">
        <v>1.6900152351322043E-5</v>
      </c>
      <c r="AQ2569">
        <v>0.01</v>
      </c>
      <c r="AR2569">
        <v>0.01</v>
      </c>
      <c r="AS2569">
        <v>0.01</v>
      </c>
      <c r="AT2569">
        <v>0.01</v>
      </c>
      <c r="AU2569">
        <v>8.1864871634650275E-6</v>
      </c>
      <c r="AV2569">
        <v>1</v>
      </c>
      <c r="AW2569">
        <v>1</v>
      </c>
      <c r="AX2569">
        <v>1</v>
      </c>
      <c r="AY2569">
        <v>1</v>
      </c>
      <c r="AZ2569">
        <v>1</v>
      </c>
      <c r="BA2569">
        <v>0.01</v>
      </c>
      <c r="BB2569">
        <v>5.0355494077474979E-4</v>
      </c>
      <c r="BC2569">
        <v>1.0000000000000001E-9</v>
      </c>
      <c r="BD2569">
        <v>1E-3</v>
      </c>
      <c r="BE2569">
        <v>1.335450659046761E-7</v>
      </c>
      <c r="BF2569">
        <v>1E-3</v>
      </c>
      <c r="BG2569">
        <v>2.9162459625995151E-7</v>
      </c>
      <c r="BH2569">
        <v>1E-3</v>
      </c>
      <c r="BI2569">
        <v>5.1867899630234846E-2</v>
      </c>
      <c r="BJ2569">
        <v>0.01</v>
      </c>
      <c r="BK2569">
        <v>1.6815052133843081E-5</v>
      </c>
      <c r="BL2569">
        <v>9.9999999999999995E-7</v>
      </c>
      <c r="BM2569">
        <v>0.33951352473870966</v>
      </c>
      <c r="BN2569">
        <v>0.01</v>
      </c>
      <c r="BO2569">
        <v>1</v>
      </c>
      <c r="BP2569">
        <v>9.9440803269116511E-4</v>
      </c>
      <c r="BQ2569">
        <v>0.01</v>
      </c>
      <c r="BR2569">
        <v>9.9999999999999995E-8</v>
      </c>
      <c r="BS2569">
        <v>1</v>
      </c>
      <c r="BT2569">
        <v>9.9999999999999995E-8</v>
      </c>
      <c r="BU2569">
        <v>1.1492644652069957E-4</v>
      </c>
      <c r="BV2569">
        <v>2.6448861040426291E-3</v>
      </c>
      <c r="BW2569">
        <v>3.7691795401149199E-3</v>
      </c>
      <c r="BX2569">
        <v>1</v>
      </c>
      <c r="BZ2569">
        <v>-50</v>
      </c>
      <c r="CA2569">
        <v>3.3333333333333335</v>
      </c>
      <c r="CB2569">
        <v>0.01</v>
      </c>
      <c r="CC2569">
        <v>7</v>
      </c>
      <c r="CD2569">
        <v>1.0000000000000001E-9</v>
      </c>
      <c r="CE2569">
        <v>0.01</v>
      </c>
      <c r="CF2569">
        <v>308.14999999999998</v>
      </c>
      <c r="CG2569">
        <v>7</v>
      </c>
      <c r="CI2569">
        <v>1.3354506590467611E-4</v>
      </c>
      <c r="CJ2569">
        <v>339.51352473870963</v>
      </c>
      <c r="CK2569">
        <v>1.6815052133843079E-2</v>
      </c>
      <c r="CL2569">
        <v>51.867899630234845</v>
      </c>
      <c r="CN2569">
        <v>-31.524085792359244</v>
      </c>
      <c r="CO2569">
        <v>-0.15546457998652641</v>
      </c>
      <c r="CP2569">
        <v>-15</v>
      </c>
    </row>
    <row r="2570" spans="17:94" x14ac:dyDescent="0.3">
      <c r="Q2570" s="55"/>
      <c r="AJ2570">
        <v>1.1492644652069945E-4</v>
      </c>
      <c r="AK2570">
        <v>2.3435094684557916E-3</v>
      </c>
      <c r="AL2570">
        <v>1</v>
      </c>
      <c r="AM2570">
        <v>1</v>
      </c>
      <c r="AN2570">
        <v>1</v>
      </c>
      <c r="AO2570">
        <v>9.9999999999999995E-7</v>
      </c>
      <c r="AP2570">
        <v>1.6900152351322043E-5</v>
      </c>
      <c r="AQ2570">
        <v>0.01</v>
      </c>
      <c r="AR2570">
        <v>5.5196950391596649E-4</v>
      </c>
      <c r="AS2570">
        <v>2.047748089064402E-3</v>
      </c>
      <c r="AT2570">
        <v>0.01</v>
      </c>
      <c r="AU2570">
        <v>8.1864871634650275E-6</v>
      </c>
      <c r="AV2570">
        <v>1</v>
      </c>
      <c r="AW2570">
        <v>1</v>
      </c>
      <c r="AX2570">
        <v>1</v>
      </c>
      <c r="AY2570">
        <v>1</v>
      </c>
      <c r="AZ2570">
        <v>1</v>
      </c>
      <c r="BA2570">
        <v>9.0014694706056918E-5</v>
      </c>
      <c r="BB2570">
        <v>4.5327344261566172E-6</v>
      </c>
      <c r="BC2570">
        <v>1.0000000000000001E-9</v>
      </c>
      <c r="BD2570">
        <v>1E-3</v>
      </c>
      <c r="BE2570">
        <v>2.4981239666250288E-6</v>
      </c>
      <c r="BF2570">
        <v>1E-3</v>
      </c>
      <c r="BG2570">
        <v>2.9162459625995151E-7</v>
      </c>
      <c r="BH2570">
        <v>1E-3</v>
      </c>
      <c r="BI2570">
        <v>2.7727615470639873E-3</v>
      </c>
      <c r="BJ2570">
        <v>0.01</v>
      </c>
      <c r="BK2570">
        <v>1.6815052133843081E-5</v>
      </c>
      <c r="BL2570">
        <v>9.9999999999999995E-7</v>
      </c>
      <c r="BM2570">
        <v>6.3510161711890865</v>
      </c>
      <c r="BN2570">
        <v>0.01</v>
      </c>
      <c r="BO2570">
        <v>1</v>
      </c>
      <c r="BP2570">
        <v>9.9440803269116511E-4</v>
      </c>
      <c r="BQ2570">
        <v>0.01</v>
      </c>
      <c r="BR2570">
        <v>9.9999999999999995E-8</v>
      </c>
      <c r="BS2570">
        <v>1</v>
      </c>
      <c r="BT2570">
        <v>9.9999999999999995E-8</v>
      </c>
      <c r="BU2570">
        <v>1.1492644652069957E-4</v>
      </c>
      <c r="BV2570">
        <v>2.6448861040426291E-3</v>
      </c>
      <c r="BW2570">
        <v>3.7691795401149199E-3</v>
      </c>
      <c r="BX2570">
        <v>1</v>
      </c>
      <c r="BZ2570">
        <v>-50</v>
      </c>
      <c r="CA2570">
        <v>3.3333333333333335</v>
      </c>
      <c r="CB2570">
        <v>0.01</v>
      </c>
      <c r="CC2570">
        <v>7</v>
      </c>
      <c r="CD2570">
        <v>1.0000000000000001E-9</v>
      </c>
      <c r="CE2570">
        <v>0.01</v>
      </c>
      <c r="CF2570">
        <v>308.14999999999998</v>
      </c>
      <c r="CG2570">
        <v>7</v>
      </c>
      <c r="CI2570">
        <v>2.4981239666250288E-3</v>
      </c>
      <c r="CJ2570">
        <v>6351.016171189086</v>
      </c>
      <c r="CK2570">
        <v>1.6815052133843079E-2</v>
      </c>
      <c r="CL2570">
        <v>2.7727615470639875</v>
      </c>
      <c r="CN2570">
        <v>-31.524085792359244</v>
      </c>
      <c r="CO2570">
        <v>-0.15546457998652641</v>
      </c>
      <c r="CP2570">
        <v>-15</v>
      </c>
    </row>
    <row r="2571" spans="17:94" x14ac:dyDescent="0.3">
      <c r="Q2571" s="55"/>
      <c r="AJ2571">
        <v>1.1492644652069945E-4</v>
      </c>
      <c r="AK2571">
        <v>2.3435094684557916E-3</v>
      </c>
      <c r="AL2571">
        <v>1</v>
      </c>
      <c r="AM2571">
        <v>1</v>
      </c>
      <c r="AN2571">
        <v>1</v>
      </c>
      <c r="AO2571">
        <v>9.9999999999999995E-7</v>
      </c>
      <c r="AP2571">
        <v>1.6900152351322043E-5</v>
      </c>
      <c r="AQ2571">
        <v>0.01</v>
      </c>
      <c r="AR2571">
        <v>0.01</v>
      </c>
      <c r="AS2571">
        <v>0.01</v>
      </c>
      <c r="AT2571">
        <v>0.01</v>
      </c>
      <c r="AU2571">
        <v>8.1864871634650275E-6</v>
      </c>
      <c r="AV2571">
        <v>1</v>
      </c>
      <c r="AW2571">
        <v>1</v>
      </c>
      <c r="AX2571">
        <v>1</v>
      </c>
      <c r="AY2571">
        <v>1</v>
      </c>
      <c r="AZ2571">
        <v>1</v>
      </c>
      <c r="BA2571">
        <v>9.0014694706056918E-5</v>
      </c>
      <c r="BB2571">
        <v>4.5327344261566172E-6</v>
      </c>
      <c r="BC2571">
        <v>1.0000000000000001E-9</v>
      </c>
      <c r="BD2571">
        <v>1E-3</v>
      </c>
      <c r="BE2571">
        <v>1.335450659046761E-7</v>
      </c>
      <c r="BF2571">
        <v>1E-3</v>
      </c>
      <c r="BG2571">
        <v>2.9162459625995151E-7</v>
      </c>
      <c r="BH2571">
        <v>1E-3</v>
      </c>
      <c r="BI2571">
        <v>5.1867899630234846E-2</v>
      </c>
      <c r="BJ2571">
        <v>0.01</v>
      </c>
      <c r="BK2571">
        <v>1.6815052133843081E-5</v>
      </c>
      <c r="BL2571">
        <v>9.9999999999999995E-7</v>
      </c>
      <c r="BM2571">
        <v>0.33951352473870966</v>
      </c>
      <c r="BN2571">
        <v>0.01</v>
      </c>
      <c r="BO2571">
        <v>1</v>
      </c>
      <c r="BP2571">
        <v>9.9440803269116511E-4</v>
      </c>
      <c r="BQ2571">
        <v>0.01</v>
      </c>
      <c r="BR2571">
        <v>9.9999999999999995E-8</v>
      </c>
      <c r="BS2571">
        <v>1</v>
      </c>
      <c r="BT2571">
        <v>9.9999999999999995E-8</v>
      </c>
      <c r="BU2571">
        <v>1.1492644652069957E-4</v>
      </c>
      <c r="BV2571">
        <v>2.6448861040426291E-3</v>
      </c>
      <c r="BW2571">
        <v>3.7691795401149199E-3</v>
      </c>
      <c r="BX2571">
        <v>1</v>
      </c>
      <c r="BZ2571">
        <v>-50</v>
      </c>
      <c r="CA2571">
        <v>3.3333333333333335</v>
      </c>
      <c r="CB2571">
        <v>0.01</v>
      </c>
      <c r="CC2571">
        <v>7</v>
      </c>
      <c r="CD2571">
        <v>1.0000000000000001E-9</v>
      </c>
      <c r="CE2571">
        <v>0.01</v>
      </c>
      <c r="CF2571">
        <v>308.14999999999998</v>
      </c>
      <c r="CG2571">
        <v>7</v>
      </c>
      <c r="CI2571">
        <v>1.3354506590467611E-4</v>
      </c>
      <c r="CJ2571">
        <v>339.51352473870963</v>
      </c>
      <c r="CK2571">
        <v>1.6815052133843079E-2</v>
      </c>
      <c r="CL2571">
        <v>51.867899630234845</v>
      </c>
      <c r="CN2571">
        <v>-31.524085792359244</v>
      </c>
      <c r="CO2571">
        <v>-0.15546457998652641</v>
      </c>
      <c r="CP2571">
        <v>-15</v>
      </c>
    </row>
    <row r="2572" spans="17:94" x14ac:dyDescent="0.3">
      <c r="Q2572" s="55"/>
      <c r="AJ2572">
        <v>1.1492644652069945E-4</v>
      </c>
      <c r="AK2572">
        <v>2.3435094684557916E-3</v>
      </c>
      <c r="AL2572">
        <v>1</v>
      </c>
      <c r="AM2572">
        <v>1</v>
      </c>
      <c r="AN2572">
        <v>1</v>
      </c>
      <c r="AO2572">
        <v>9.9999999999999995E-7</v>
      </c>
      <c r="AP2572">
        <v>1.6900152351322043E-5</v>
      </c>
      <c r="AQ2572">
        <v>0.01</v>
      </c>
      <c r="AR2572">
        <v>5.5196950391596649E-4</v>
      </c>
      <c r="AS2572">
        <v>2.047748089064402E-3</v>
      </c>
      <c r="AT2572">
        <v>0.01</v>
      </c>
      <c r="AU2572">
        <v>8.1864871634650275E-6</v>
      </c>
      <c r="AV2572">
        <v>1</v>
      </c>
      <c r="AW2572">
        <v>1</v>
      </c>
      <c r="AX2572">
        <v>1</v>
      </c>
      <c r="AY2572">
        <v>1</v>
      </c>
      <c r="AZ2572">
        <v>1</v>
      </c>
      <c r="BA2572">
        <v>0.01</v>
      </c>
      <c r="BB2572">
        <v>5.0355494077474979E-4</v>
      </c>
      <c r="BC2572">
        <v>1.0000000000000001E-9</v>
      </c>
      <c r="BD2572">
        <v>1E-3</v>
      </c>
      <c r="BE2572">
        <v>2.4981239666250288E-6</v>
      </c>
      <c r="BF2572">
        <v>1E-3</v>
      </c>
      <c r="BG2572">
        <v>2.9162459625995151E-7</v>
      </c>
      <c r="BH2572">
        <v>1E-3</v>
      </c>
      <c r="BI2572">
        <v>2.7727615470639873E-3</v>
      </c>
      <c r="BJ2572">
        <v>0.01</v>
      </c>
      <c r="BK2572">
        <v>4.8053601192697841E-8</v>
      </c>
      <c r="BL2572">
        <v>9.9999999999999995E-7</v>
      </c>
      <c r="BM2572">
        <v>6.3510161711890865</v>
      </c>
      <c r="BN2572">
        <v>0.01</v>
      </c>
      <c r="BO2572">
        <v>1</v>
      </c>
      <c r="BP2572">
        <v>9.9440803269116511E-4</v>
      </c>
      <c r="BQ2572">
        <v>0.01</v>
      </c>
      <c r="BR2572">
        <v>9.9999999999999995E-8</v>
      </c>
      <c r="BS2572">
        <v>1</v>
      </c>
      <c r="BT2572">
        <v>9.9999999999999995E-8</v>
      </c>
      <c r="BU2572">
        <v>1.1492644652069957E-4</v>
      </c>
      <c r="BV2572">
        <v>2.6448861040426291E-3</v>
      </c>
      <c r="BW2572">
        <v>3.7691795401149199E-3</v>
      </c>
      <c r="BX2572">
        <v>1</v>
      </c>
      <c r="BZ2572">
        <v>-50</v>
      </c>
      <c r="CA2572">
        <v>3.3333333333333335</v>
      </c>
      <c r="CB2572">
        <v>0.01</v>
      </c>
      <c r="CC2572">
        <v>7</v>
      </c>
      <c r="CD2572">
        <v>1.0000000000000001E-9</v>
      </c>
      <c r="CE2572">
        <v>0.01</v>
      </c>
      <c r="CF2572">
        <v>308.14999999999998</v>
      </c>
      <c r="CG2572">
        <v>7</v>
      </c>
      <c r="CI2572">
        <v>2.4981239666250288E-3</v>
      </c>
      <c r="CJ2572">
        <v>6351.016171189086</v>
      </c>
      <c r="CK2572">
        <v>4.805360119269784E-5</v>
      </c>
      <c r="CL2572">
        <v>2.7727615470639875</v>
      </c>
      <c r="CN2572">
        <v>-31.524085792359244</v>
      </c>
      <c r="CO2572">
        <v>-0.15546457998652641</v>
      </c>
      <c r="CP2572">
        <v>-15</v>
      </c>
    </row>
    <row r="2573" spans="17:94" x14ac:dyDescent="0.3">
      <c r="Q2573" s="55"/>
      <c r="AJ2573">
        <v>1.1492644652069945E-4</v>
      </c>
      <c r="AK2573">
        <v>2.3435094684557916E-3</v>
      </c>
      <c r="AL2573">
        <v>1</v>
      </c>
      <c r="AM2573">
        <v>1</v>
      </c>
      <c r="AN2573">
        <v>1</v>
      </c>
      <c r="AO2573">
        <v>9.9999999999999995E-7</v>
      </c>
      <c r="AP2573">
        <v>1.6900152351322043E-5</v>
      </c>
      <c r="AQ2573">
        <v>0.01</v>
      </c>
      <c r="AR2573">
        <v>0.01</v>
      </c>
      <c r="AS2573">
        <v>0.01</v>
      </c>
      <c r="AT2573">
        <v>0.01</v>
      </c>
      <c r="AU2573">
        <v>8.1864871634650275E-6</v>
      </c>
      <c r="AV2573">
        <v>1</v>
      </c>
      <c r="AW2573">
        <v>1</v>
      </c>
      <c r="AX2573">
        <v>1</v>
      </c>
      <c r="AY2573">
        <v>1</v>
      </c>
      <c r="AZ2573">
        <v>1</v>
      </c>
      <c r="BA2573">
        <v>0.01</v>
      </c>
      <c r="BB2573">
        <v>5.0355494077474979E-4</v>
      </c>
      <c r="BC2573">
        <v>1.0000000000000001E-9</v>
      </c>
      <c r="BD2573">
        <v>1E-3</v>
      </c>
      <c r="BE2573">
        <v>1.335450659046761E-7</v>
      </c>
      <c r="BF2573">
        <v>1E-3</v>
      </c>
      <c r="BG2573">
        <v>2.9162459625995151E-7</v>
      </c>
      <c r="BH2573">
        <v>1E-3</v>
      </c>
      <c r="BI2573">
        <v>5.1867899630234846E-2</v>
      </c>
      <c r="BJ2573">
        <v>0.01</v>
      </c>
      <c r="BK2573">
        <v>4.8053601192697841E-8</v>
      </c>
      <c r="BL2573">
        <v>9.9999999999999995E-7</v>
      </c>
      <c r="BM2573">
        <v>0.33951352473870966</v>
      </c>
      <c r="BN2573">
        <v>0.01</v>
      </c>
      <c r="BO2573">
        <v>1</v>
      </c>
      <c r="BP2573">
        <v>9.9440803269116511E-4</v>
      </c>
      <c r="BQ2573">
        <v>0.01</v>
      </c>
      <c r="BR2573">
        <v>9.9999999999999995E-8</v>
      </c>
      <c r="BS2573">
        <v>1</v>
      </c>
      <c r="BT2573">
        <v>9.9999999999999995E-8</v>
      </c>
      <c r="BU2573">
        <v>1.1492644652069957E-4</v>
      </c>
      <c r="BV2573">
        <v>2.6448861040426291E-3</v>
      </c>
      <c r="BW2573">
        <v>3.7691795401149199E-3</v>
      </c>
      <c r="BX2573">
        <v>1</v>
      </c>
      <c r="BZ2573">
        <v>-50</v>
      </c>
      <c r="CA2573">
        <v>3.3333333333333335</v>
      </c>
      <c r="CB2573">
        <v>0.01</v>
      </c>
      <c r="CC2573">
        <v>7</v>
      </c>
      <c r="CD2573">
        <v>1.0000000000000001E-9</v>
      </c>
      <c r="CE2573">
        <v>0.01</v>
      </c>
      <c r="CF2573">
        <v>308.14999999999998</v>
      </c>
      <c r="CG2573">
        <v>7</v>
      </c>
      <c r="CI2573">
        <v>1.3354506590467611E-4</v>
      </c>
      <c r="CJ2573">
        <v>339.51352473870963</v>
      </c>
      <c r="CK2573">
        <v>4.805360119269784E-5</v>
      </c>
      <c r="CL2573">
        <v>51.867899630234845</v>
      </c>
      <c r="CN2573">
        <v>-31.524085792359244</v>
      </c>
      <c r="CO2573">
        <v>-0.15546457998652641</v>
      </c>
      <c r="CP2573">
        <v>-15</v>
      </c>
    </row>
    <row r="2574" spans="17:94" x14ac:dyDescent="0.3">
      <c r="Q2574" s="55"/>
      <c r="AJ2574">
        <v>1.1492644652069945E-4</v>
      </c>
      <c r="AK2574">
        <v>2.3435094684557916E-3</v>
      </c>
      <c r="AL2574">
        <v>1</v>
      </c>
      <c r="AM2574">
        <v>1</v>
      </c>
      <c r="AN2574">
        <v>1</v>
      </c>
      <c r="AO2574">
        <v>9.9999999999999995E-7</v>
      </c>
      <c r="AP2574">
        <v>1.6900152351322043E-5</v>
      </c>
      <c r="AQ2574">
        <v>0.01</v>
      </c>
      <c r="AR2574">
        <v>5.5196950391596649E-4</v>
      </c>
      <c r="AS2574">
        <v>2.047748089064402E-3</v>
      </c>
      <c r="AT2574">
        <v>0.01</v>
      </c>
      <c r="AU2574">
        <v>8.1864871634650275E-6</v>
      </c>
      <c r="AV2574">
        <v>1</v>
      </c>
      <c r="AW2574">
        <v>1</v>
      </c>
      <c r="AX2574">
        <v>1</v>
      </c>
      <c r="AY2574">
        <v>1</v>
      </c>
      <c r="AZ2574">
        <v>1</v>
      </c>
      <c r="BA2574">
        <v>0.01</v>
      </c>
      <c r="BB2574">
        <v>5.0355494077474979E-4</v>
      </c>
      <c r="BC2574">
        <v>1.0000000000000001E-9</v>
      </c>
      <c r="BD2574">
        <v>1E-3</v>
      </c>
      <c r="BE2574">
        <v>2.4981239666250288E-6</v>
      </c>
      <c r="BF2574">
        <v>1E-3</v>
      </c>
      <c r="BG2574">
        <v>2.9162459625995151E-7</v>
      </c>
      <c r="BH2574">
        <v>1E-3</v>
      </c>
      <c r="BI2574">
        <v>7.9239229545349289E-6</v>
      </c>
      <c r="BJ2574">
        <v>0.01</v>
      </c>
      <c r="BK2574">
        <v>1.6815052133843081E-5</v>
      </c>
      <c r="BL2574">
        <v>9.9999999999999995E-7</v>
      </c>
      <c r="BM2574">
        <v>6.3510161711890865</v>
      </c>
      <c r="BN2574">
        <v>0.01</v>
      </c>
      <c r="BO2574">
        <v>1</v>
      </c>
      <c r="BP2574">
        <v>9.9440803269116511E-4</v>
      </c>
      <c r="BQ2574">
        <v>0.01</v>
      </c>
      <c r="BR2574">
        <v>9.9999999999999995E-8</v>
      </c>
      <c r="BS2574">
        <v>1</v>
      </c>
      <c r="BT2574">
        <v>9.9999999999999995E-8</v>
      </c>
      <c r="BU2574">
        <v>1.1492644652069957E-4</v>
      </c>
      <c r="BV2574">
        <v>2.6448861040426291E-3</v>
      </c>
      <c r="BW2574">
        <v>3.7691795401149199E-3</v>
      </c>
      <c r="BX2574">
        <v>1</v>
      </c>
      <c r="BZ2574">
        <v>-50</v>
      </c>
      <c r="CA2574">
        <v>3.3333333333333335</v>
      </c>
      <c r="CB2574">
        <v>0.01</v>
      </c>
      <c r="CC2574">
        <v>7</v>
      </c>
      <c r="CD2574">
        <v>1.0000000000000001E-9</v>
      </c>
      <c r="CE2574">
        <v>0.01</v>
      </c>
      <c r="CF2574">
        <v>308.14999999999998</v>
      </c>
      <c r="CG2574">
        <v>7</v>
      </c>
      <c r="CI2574">
        <v>2.4981239666250288E-3</v>
      </c>
      <c r="CJ2574">
        <v>6351.016171189086</v>
      </c>
      <c r="CK2574">
        <v>1.6815052133843079E-2</v>
      </c>
      <c r="CL2574">
        <v>7.9239229545349284E-3</v>
      </c>
      <c r="CN2574">
        <v>-31.524085792359244</v>
      </c>
      <c r="CO2574">
        <v>-0.15546457998652641</v>
      </c>
      <c r="CP2574">
        <v>-15</v>
      </c>
    </row>
    <row r="2575" spans="17:94" x14ac:dyDescent="0.3">
      <c r="Q2575" s="55"/>
      <c r="AJ2575">
        <v>1.1492644652069945E-4</v>
      </c>
      <c r="AK2575">
        <v>2.3435094684557916E-3</v>
      </c>
      <c r="AL2575">
        <v>1</v>
      </c>
      <c r="AM2575">
        <v>1</v>
      </c>
      <c r="AN2575">
        <v>1</v>
      </c>
      <c r="AO2575">
        <v>9.9999999999999995E-7</v>
      </c>
      <c r="AP2575">
        <v>1.6900152351322043E-5</v>
      </c>
      <c r="AQ2575">
        <v>0.01</v>
      </c>
      <c r="AR2575">
        <v>0.01</v>
      </c>
      <c r="AS2575">
        <v>0.01</v>
      </c>
      <c r="AT2575">
        <v>0.01</v>
      </c>
      <c r="AU2575">
        <v>8.1864871634650275E-6</v>
      </c>
      <c r="AV2575">
        <v>1</v>
      </c>
      <c r="AW2575">
        <v>1</v>
      </c>
      <c r="AX2575">
        <v>1</v>
      </c>
      <c r="AY2575">
        <v>1</v>
      </c>
      <c r="AZ2575">
        <v>1</v>
      </c>
      <c r="BA2575">
        <v>0.01</v>
      </c>
      <c r="BB2575">
        <v>5.0355494077474979E-4</v>
      </c>
      <c r="BC2575">
        <v>1.0000000000000001E-9</v>
      </c>
      <c r="BD2575">
        <v>1E-3</v>
      </c>
      <c r="BE2575">
        <v>1.335450659046761E-7</v>
      </c>
      <c r="BF2575">
        <v>1E-3</v>
      </c>
      <c r="BG2575">
        <v>2.9162459625995151E-7</v>
      </c>
      <c r="BH2575">
        <v>1E-3</v>
      </c>
      <c r="BI2575">
        <v>1.4822668069626371E-4</v>
      </c>
      <c r="BJ2575">
        <v>0.01</v>
      </c>
      <c r="BK2575">
        <v>1.6815052133843081E-5</v>
      </c>
      <c r="BL2575">
        <v>9.9999999999999995E-7</v>
      </c>
      <c r="BM2575">
        <v>0.33951352473870966</v>
      </c>
      <c r="BN2575">
        <v>0.01</v>
      </c>
      <c r="BO2575">
        <v>1</v>
      </c>
      <c r="BP2575">
        <v>9.9440803269116511E-4</v>
      </c>
      <c r="BQ2575">
        <v>0.01</v>
      </c>
      <c r="BR2575">
        <v>9.9999999999999995E-8</v>
      </c>
      <c r="BS2575">
        <v>1</v>
      </c>
      <c r="BT2575">
        <v>9.9999999999999995E-8</v>
      </c>
      <c r="BU2575">
        <v>1.1492644652069957E-4</v>
      </c>
      <c r="BV2575">
        <v>2.6448861040426291E-3</v>
      </c>
      <c r="BW2575">
        <v>3.7691795401149199E-3</v>
      </c>
      <c r="BX2575">
        <v>1</v>
      </c>
      <c r="BZ2575">
        <v>-50</v>
      </c>
      <c r="CA2575">
        <v>3.3333333333333335</v>
      </c>
      <c r="CB2575">
        <v>0.01</v>
      </c>
      <c r="CC2575">
        <v>7</v>
      </c>
      <c r="CD2575">
        <v>1.0000000000000001E-9</v>
      </c>
      <c r="CE2575">
        <v>0.01</v>
      </c>
      <c r="CF2575">
        <v>308.14999999999998</v>
      </c>
      <c r="CG2575">
        <v>7</v>
      </c>
      <c r="CI2575">
        <v>1.3354506590467611E-4</v>
      </c>
      <c r="CJ2575">
        <v>339.51352473870963</v>
      </c>
      <c r="CK2575">
        <v>1.6815052133843079E-2</v>
      </c>
      <c r="CL2575">
        <v>0.14822668069626371</v>
      </c>
      <c r="CN2575">
        <v>-31.524085792359244</v>
      </c>
      <c r="CO2575">
        <v>-0.15546457998652641</v>
      </c>
      <c r="CP2575">
        <v>-15</v>
      </c>
    </row>
    <row r="2576" spans="17:94" x14ac:dyDescent="0.3">
      <c r="Q2576" s="55"/>
      <c r="AJ2576">
        <v>1.1492644652069945E-4</v>
      </c>
      <c r="AK2576">
        <v>2.3435094684557916E-3</v>
      </c>
      <c r="AL2576">
        <v>1</v>
      </c>
      <c r="AM2576">
        <v>1</v>
      </c>
      <c r="AN2576">
        <v>1</v>
      </c>
      <c r="AO2576">
        <v>9.9999999999999995E-7</v>
      </c>
      <c r="AP2576">
        <v>1.6900152351322043E-5</v>
      </c>
      <c r="AQ2576">
        <v>0.01</v>
      </c>
      <c r="AR2576">
        <v>5.5196950391596649E-4</v>
      </c>
      <c r="AS2576">
        <v>2.047748089064402E-3</v>
      </c>
      <c r="AT2576">
        <v>0.01</v>
      </c>
      <c r="AU2576">
        <v>8.1864871634650275E-6</v>
      </c>
      <c r="AV2576">
        <v>1</v>
      </c>
      <c r="AW2576">
        <v>1</v>
      </c>
      <c r="AX2576">
        <v>1</v>
      </c>
      <c r="AY2576">
        <v>1</v>
      </c>
      <c r="AZ2576">
        <v>1</v>
      </c>
      <c r="BA2576">
        <v>9.0014694706056918E-5</v>
      </c>
      <c r="BB2576">
        <v>4.5327344261566172E-6</v>
      </c>
      <c r="BC2576">
        <v>1.0000000000000001E-9</v>
      </c>
      <c r="BD2576">
        <v>1E-3</v>
      </c>
      <c r="BE2576">
        <v>2.4981239666250288E-6</v>
      </c>
      <c r="BF2576">
        <v>1E-3</v>
      </c>
      <c r="BG2576">
        <v>2.9162459625995151E-7</v>
      </c>
      <c r="BH2576">
        <v>1E-3</v>
      </c>
      <c r="BI2576">
        <v>7.9239229545349289E-6</v>
      </c>
      <c r="BJ2576">
        <v>0.01</v>
      </c>
      <c r="BK2576">
        <v>1.6815052133843081E-5</v>
      </c>
      <c r="BL2576">
        <v>9.9999999999999995E-7</v>
      </c>
      <c r="BM2576">
        <v>6.3510161711890865</v>
      </c>
      <c r="BN2576">
        <v>0.01</v>
      </c>
      <c r="BO2576">
        <v>1</v>
      </c>
      <c r="BP2576">
        <v>9.9440803269116511E-4</v>
      </c>
      <c r="BQ2576">
        <v>0.01</v>
      </c>
      <c r="BR2576">
        <v>9.9999999999999995E-8</v>
      </c>
      <c r="BS2576">
        <v>1</v>
      </c>
      <c r="BT2576">
        <v>9.9999999999999995E-8</v>
      </c>
      <c r="BU2576">
        <v>1.1492644652069957E-4</v>
      </c>
      <c r="BV2576">
        <v>2.6448861040426291E-3</v>
      </c>
      <c r="BW2576">
        <v>3.7691795401149199E-3</v>
      </c>
      <c r="BX2576">
        <v>1</v>
      </c>
      <c r="BZ2576">
        <v>-50</v>
      </c>
      <c r="CA2576">
        <v>3.3333333333333335</v>
      </c>
      <c r="CB2576">
        <v>0.01</v>
      </c>
      <c r="CC2576">
        <v>7</v>
      </c>
      <c r="CD2576">
        <v>1.0000000000000001E-9</v>
      </c>
      <c r="CE2576">
        <v>0.01</v>
      </c>
      <c r="CF2576">
        <v>308.14999999999998</v>
      </c>
      <c r="CG2576">
        <v>7</v>
      </c>
      <c r="CI2576">
        <v>2.4981239666250288E-3</v>
      </c>
      <c r="CJ2576">
        <v>6351.016171189086</v>
      </c>
      <c r="CK2576">
        <v>1.6815052133843079E-2</v>
      </c>
      <c r="CL2576">
        <v>7.9239229545349284E-3</v>
      </c>
      <c r="CN2576">
        <v>-31.524085792359244</v>
      </c>
      <c r="CO2576">
        <v>-0.15546457998652641</v>
      </c>
      <c r="CP2576">
        <v>-15</v>
      </c>
    </row>
    <row r="2577" spans="17:94" x14ac:dyDescent="0.3">
      <c r="Q2577" s="55"/>
      <c r="AJ2577">
        <v>1.1492644652069945E-4</v>
      </c>
      <c r="AK2577">
        <v>2.3435094684557916E-3</v>
      </c>
      <c r="AL2577">
        <v>1</v>
      </c>
      <c r="AM2577">
        <v>1</v>
      </c>
      <c r="AN2577">
        <v>1</v>
      </c>
      <c r="AO2577">
        <v>9.9999999999999995E-7</v>
      </c>
      <c r="AP2577">
        <v>1.6900152351322043E-5</v>
      </c>
      <c r="AQ2577">
        <v>0.01</v>
      </c>
      <c r="AR2577">
        <v>0.01</v>
      </c>
      <c r="AS2577">
        <v>0.01</v>
      </c>
      <c r="AT2577">
        <v>0.01</v>
      </c>
      <c r="AU2577">
        <v>8.1864871634650275E-6</v>
      </c>
      <c r="AV2577">
        <v>1</v>
      </c>
      <c r="AW2577">
        <v>1</v>
      </c>
      <c r="AX2577">
        <v>1</v>
      </c>
      <c r="AY2577">
        <v>1</v>
      </c>
      <c r="AZ2577">
        <v>1</v>
      </c>
      <c r="BA2577">
        <v>9.0014694706056918E-5</v>
      </c>
      <c r="BB2577">
        <v>4.5327344261566172E-6</v>
      </c>
      <c r="BC2577">
        <v>1.0000000000000001E-9</v>
      </c>
      <c r="BD2577">
        <v>1E-3</v>
      </c>
      <c r="BE2577">
        <v>1.335450659046761E-7</v>
      </c>
      <c r="BF2577">
        <v>1E-3</v>
      </c>
      <c r="BG2577">
        <v>2.9162459625995151E-7</v>
      </c>
      <c r="BH2577">
        <v>1E-3</v>
      </c>
      <c r="BI2577">
        <v>1.4822668069626371E-4</v>
      </c>
      <c r="BJ2577">
        <v>0.01</v>
      </c>
      <c r="BK2577">
        <v>1.6815052133843081E-5</v>
      </c>
      <c r="BL2577">
        <v>9.9999999999999995E-7</v>
      </c>
      <c r="BM2577">
        <v>0.33951352473870966</v>
      </c>
      <c r="BN2577">
        <v>0.01</v>
      </c>
      <c r="BO2577">
        <v>1</v>
      </c>
      <c r="BP2577">
        <v>9.9440803269116511E-4</v>
      </c>
      <c r="BQ2577">
        <v>0.01</v>
      </c>
      <c r="BR2577">
        <v>9.9999999999999995E-8</v>
      </c>
      <c r="BS2577">
        <v>1</v>
      </c>
      <c r="BT2577">
        <v>9.9999999999999995E-8</v>
      </c>
      <c r="BU2577">
        <v>1.1492644652069957E-4</v>
      </c>
      <c r="BV2577">
        <v>2.6448861040426291E-3</v>
      </c>
      <c r="BW2577">
        <v>3.7691795401149199E-3</v>
      </c>
      <c r="BX2577">
        <v>1</v>
      </c>
      <c r="BZ2577">
        <v>-50</v>
      </c>
      <c r="CA2577">
        <v>3.3333333333333335</v>
      </c>
      <c r="CB2577">
        <v>0.01</v>
      </c>
      <c r="CC2577">
        <v>7</v>
      </c>
      <c r="CD2577">
        <v>1.0000000000000001E-9</v>
      </c>
      <c r="CE2577">
        <v>0.01</v>
      </c>
      <c r="CF2577">
        <v>308.14999999999998</v>
      </c>
      <c r="CG2577">
        <v>7</v>
      </c>
      <c r="CI2577">
        <v>1.3354506590467611E-4</v>
      </c>
      <c r="CJ2577">
        <v>339.51352473870963</v>
      </c>
      <c r="CK2577">
        <v>1.6815052133843079E-2</v>
      </c>
      <c r="CL2577">
        <v>0.14822668069626371</v>
      </c>
      <c r="CN2577">
        <v>-31.524085792359244</v>
      </c>
      <c r="CO2577">
        <v>-0.15546457998652641</v>
      </c>
      <c r="CP2577">
        <v>-15</v>
      </c>
    </row>
    <row r="2578" spans="17:94" x14ac:dyDescent="0.3">
      <c r="Q2578" s="55"/>
      <c r="AJ2578">
        <v>1.1492644652069945E-4</v>
      </c>
      <c r="AK2578">
        <v>2.3435094684557916E-3</v>
      </c>
      <c r="AL2578">
        <v>1</v>
      </c>
      <c r="AM2578">
        <v>1</v>
      </c>
      <c r="AN2578">
        <v>1</v>
      </c>
      <c r="AO2578">
        <v>9.9999999999999995E-7</v>
      </c>
      <c r="AP2578">
        <v>1.6900152351322043E-5</v>
      </c>
      <c r="AQ2578">
        <v>0.01</v>
      </c>
      <c r="AR2578">
        <v>5.5196950391596649E-4</v>
      </c>
      <c r="AS2578">
        <v>2.047748089064402E-3</v>
      </c>
      <c r="AT2578">
        <v>0.01</v>
      </c>
      <c r="AU2578">
        <v>8.1864871634650275E-6</v>
      </c>
      <c r="AV2578">
        <v>1</v>
      </c>
      <c r="AW2578">
        <v>1</v>
      </c>
      <c r="AX2578">
        <v>1</v>
      </c>
      <c r="AY2578">
        <v>1</v>
      </c>
      <c r="AZ2578">
        <v>1</v>
      </c>
      <c r="BA2578">
        <v>0.01</v>
      </c>
      <c r="BB2578">
        <v>5.0355494077474979E-4</v>
      </c>
      <c r="BC2578">
        <v>1.0000000000000001E-9</v>
      </c>
      <c r="BD2578">
        <v>1E-3</v>
      </c>
      <c r="BE2578">
        <v>2.4981239666250288E-6</v>
      </c>
      <c r="BF2578">
        <v>1E-3</v>
      </c>
      <c r="BG2578">
        <v>2.9162459625995151E-7</v>
      </c>
      <c r="BH2578">
        <v>1E-3</v>
      </c>
      <c r="BI2578">
        <v>7.9239229545349289E-6</v>
      </c>
      <c r="BJ2578">
        <v>0.01</v>
      </c>
      <c r="BK2578">
        <v>4.8053601192697841E-8</v>
      </c>
      <c r="BL2578">
        <v>9.9999999999999995E-7</v>
      </c>
      <c r="BM2578">
        <v>6.3510161711890865</v>
      </c>
      <c r="BN2578">
        <v>0.01</v>
      </c>
      <c r="BO2578">
        <v>1</v>
      </c>
      <c r="BP2578">
        <v>9.9440803269116511E-4</v>
      </c>
      <c r="BQ2578">
        <v>0.01</v>
      </c>
      <c r="BR2578">
        <v>9.9999999999999995E-8</v>
      </c>
      <c r="BS2578">
        <v>1</v>
      </c>
      <c r="BT2578">
        <v>9.9999999999999995E-8</v>
      </c>
      <c r="BU2578">
        <v>1.1492644652069957E-4</v>
      </c>
      <c r="BV2578">
        <v>2.6448861040426291E-3</v>
      </c>
      <c r="BW2578">
        <v>3.7691795401149199E-3</v>
      </c>
      <c r="BX2578">
        <v>1</v>
      </c>
      <c r="BZ2578">
        <v>-50</v>
      </c>
      <c r="CA2578">
        <v>3.3333333333333335</v>
      </c>
      <c r="CB2578">
        <v>0.01</v>
      </c>
      <c r="CC2578">
        <v>7</v>
      </c>
      <c r="CD2578">
        <v>1.0000000000000001E-9</v>
      </c>
      <c r="CE2578">
        <v>0.01</v>
      </c>
      <c r="CF2578">
        <v>308.14999999999998</v>
      </c>
      <c r="CG2578">
        <v>7</v>
      </c>
      <c r="CI2578">
        <v>2.4981239666250288E-3</v>
      </c>
      <c r="CJ2578">
        <v>6351.016171189086</v>
      </c>
      <c r="CK2578">
        <v>4.805360119269784E-5</v>
      </c>
      <c r="CL2578">
        <v>7.9239229545349284E-3</v>
      </c>
      <c r="CN2578">
        <v>-31.524085792359244</v>
      </c>
      <c r="CO2578">
        <v>-0.15546457998652641</v>
      </c>
      <c r="CP2578">
        <v>-15</v>
      </c>
    </row>
    <row r="2579" spans="17:94" x14ac:dyDescent="0.3">
      <c r="Q2579" s="55"/>
      <c r="AJ2579">
        <v>1.1492644652069945E-4</v>
      </c>
      <c r="AK2579">
        <v>2.3435094684557916E-3</v>
      </c>
      <c r="AL2579">
        <v>1</v>
      </c>
      <c r="AM2579">
        <v>1</v>
      </c>
      <c r="AN2579">
        <v>1</v>
      </c>
      <c r="AO2579">
        <v>9.9999999999999995E-7</v>
      </c>
      <c r="AP2579">
        <v>1.6900152351322043E-5</v>
      </c>
      <c r="AQ2579">
        <v>0.01</v>
      </c>
      <c r="AR2579">
        <v>0.01</v>
      </c>
      <c r="AS2579">
        <v>0.01</v>
      </c>
      <c r="AT2579">
        <v>0.01</v>
      </c>
      <c r="AU2579">
        <v>8.1864871634650275E-6</v>
      </c>
      <c r="AV2579">
        <v>1</v>
      </c>
      <c r="AW2579">
        <v>1</v>
      </c>
      <c r="AX2579">
        <v>1</v>
      </c>
      <c r="AY2579">
        <v>1</v>
      </c>
      <c r="AZ2579">
        <v>1</v>
      </c>
      <c r="BA2579">
        <v>0.01</v>
      </c>
      <c r="BB2579">
        <v>5.0355494077474979E-4</v>
      </c>
      <c r="BC2579">
        <v>1.0000000000000001E-9</v>
      </c>
      <c r="BD2579">
        <v>1E-3</v>
      </c>
      <c r="BE2579">
        <v>1.335450659046761E-7</v>
      </c>
      <c r="BF2579">
        <v>1E-3</v>
      </c>
      <c r="BG2579">
        <v>2.9162459625995151E-7</v>
      </c>
      <c r="BH2579">
        <v>1E-3</v>
      </c>
      <c r="BI2579">
        <v>1.4822668069626371E-4</v>
      </c>
      <c r="BJ2579">
        <v>0.01</v>
      </c>
      <c r="BK2579">
        <v>4.8053601192697841E-8</v>
      </c>
      <c r="BL2579">
        <v>9.9999999999999995E-7</v>
      </c>
      <c r="BM2579">
        <v>0.33951352473870966</v>
      </c>
      <c r="BN2579">
        <v>0.01</v>
      </c>
      <c r="BO2579">
        <v>1</v>
      </c>
      <c r="BP2579">
        <v>9.9440803269116511E-4</v>
      </c>
      <c r="BQ2579">
        <v>0.01</v>
      </c>
      <c r="BR2579">
        <v>9.9999999999999995E-8</v>
      </c>
      <c r="BS2579">
        <v>1</v>
      </c>
      <c r="BT2579">
        <v>9.9999999999999995E-8</v>
      </c>
      <c r="BU2579">
        <v>1.1492644652069957E-4</v>
      </c>
      <c r="BV2579">
        <v>2.6448861040426291E-3</v>
      </c>
      <c r="BW2579">
        <v>3.7691795401149199E-3</v>
      </c>
      <c r="BX2579">
        <v>1</v>
      </c>
      <c r="BZ2579">
        <v>-50</v>
      </c>
      <c r="CA2579">
        <v>3.3333333333333335</v>
      </c>
      <c r="CB2579">
        <v>0.01</v>
      </c>
      <c r="CC2579">
        <v>7</v>
      </c>
      <c r="CD2579">
        <v>1.0000000000000001E-9</v>
      </c>
      <c r="CE2579">
        <v>0.01</v>
      </c>
      <c r="CF2579">
        <v>308.14999999999998</v>
      </c>
      <c r="CG2579">
        <v>7</v>
      </c>
      <c r="CI2579">
        <v>1.3354506590467611E-4</v>
      </c>
      <c r="CJ2579">
        <v>339.51352473870963</v>
      </c>
      <c r="CK2579">
        <v>4.805360119269784E-5</v>
      </c>
      <c r="CL2579">
        <v>0.14822668069626371</v>
      </c>
      <c r="CN2579">
        <v>-31.524085792359244</v>
      </c>
      <c r="CO2579">
        <v>-0.15546457998652641</v>
      </c>
      <c r="CP2579">
        <v>-15</v>
      </c>
    </row>
    <row r="2580" spans="17:94" x14ac:dyDescent="0.3">
      <c r="Q2580" s="55"/>
      <c r="AJ2580">
        <v>1.1492644652069945E-4</v>
      </c>
      <c r="AK2580">
        <v>2.3435094684557916E-3</v>
      </c>
      <c r="AL2580">
        <v>1</v>
      </c>
      <c r="AM2580">
        <v>1</v>
      </c>
      <c r="AN2580">
        <v>1</v>
      </c>
      <c r="AO2580">
        <v>9.9999999999999995E-7</v>
      </c>
      <c r="AP2580">
        <v>1.6900152351322043E-5</v>
      </c>
      <c r="AQ2580">
        <v>0.01</v>
      </c>
      <c r="AR2580">
        <v>0.01</v>
      </c>
      <c r="AS2580">
        <v>0.01</v>
      </c>
      <c r="AT2580">
        <v>0.01</v>
      </c>
      <c r="AU2580">
        <v>8.1864871634650275E-6</v>
      </c>
      <c r="AV2580">
        <v>1</v>
      </c>
      <c r="AW2580">
        <v>1</v>
      </c>
      <c r="AX2580">
        <v>1</v>
      </c>
      <c r="AY2580">
        <v>1</v>
      </c>
      <c r="AZ2580">
        <v>1</v>
      </c>
      <c r="BA2580">
        <v>0.01</v>
      </c>
      <c r="BB2580">
        <v>5.0355494077474979E-4</v>
      </c>
      <c r="BC2580">
        <v>1.0000000000000001E-9</v>
      </c>
      <c r="BD2580">
        <v>1E-3</v>
      </c>
      <c r="BE2580">
        <v>1.335450659046761E-7</v>
      </c>
      <c r="BF2580">
        <v>1E-3</v>
      </c>
      <c r="BG2580">
        <v>2.9162459625995151E-7</v>
      </c>
      <c r="BH2580">
        <v>1E-3</v>
      </c>
      <c r="BI2580">
        <v>4.2359819901835159E-7</v>
      </c>
      <c r="BJ2580">
        <v>0.01</v>
      </c>
      <c r="BK2580">
        <v>1.6815052133843081E-5</v>
      </c>
      <c r="BL2580">
        <v>9.9999999999999995E-7</v>
      </c>
      <c r="BM2580">
        <v>0.33951352473870966</v>
      </c>
      <c r="BN2580">
        <v>0.01</v>
      </c>
      <c r="BO2580">
        <v>1</v>
      </c>
      <c r="BP2580">
        <v>9.9440803269116511E-4</v>
      </c>
      <c r="BQ2580">
        <v>0.01</v>
      </c>
      <c r="BR2580">
        <v>9.9999999999999995E-8</v>
      </c>
      <c r="BS2580">
        <v>1</v>
      </c>
      <c r="BT2580">
        <v>9.9999999999999995E-8</v>
      </c>
      <c r="BU2580">
        <v>1.1492644652069957E-4</v>
      </c>
      <c r="BV2580">
        <v>2.6448861040426291E-3</v>
      </c>
      <c r="BW2580">
        <v>3.7691795401149199E-3</v>
      </c>
      <c r="BX2580">
        <v>1</v>
      </c>
      <c r="BZ2580">
        <v>-50</v>
      </c>
      <c r="CA2580">
        <v>3.3333333333333335</v>
      </c>
      <c r="CB2580">
        <v>0.01</v>
      </c>
      <c r="CC2580">
        <v>7</v>
      </c>
      <c r="CD2580">
        <v>1.0000000000000001E-9</v>
      </c>
      <c r="CE2580">
        <v>0.01</v>
      </c>
      <c r="CF2580">
        <v>308.14999999999998</v>
      </c>
      <c r="CG2580">
        <v>7</v>
      </c>
      <c r="CI2580">
        <v>1.3354506590467611E-4</v>
      </c>
      <c r="CJ2580">
        <v>339.51352473870963</v>
      </c>
      <c r="CK2580">
        <v>1.6815052133843079E-2</v>
      </c>
      <c r="CL2580">
        <v>4.2359819901835157E-4</v>
      </c>
      <c r="CN2580">
        <v>-31.524085792359244</v>
      </c>
      <c r="CO2580">
        <v>-0.15546457998652641</v>
      </c>
      <c r="CP2580">
        <v>-15</v>
      </c>
    </row>
    <row r="2581" spans="17:94" x14ac:dyDescent="0.3">
      <c r="Q2581" s="55"/>
      <c r="AJ2581">
        <v>1.1492644652069945E-4</v>
      </c>
      <c r="AK2581">
        <v>2.3435094684557916E-3</v>
      </c>
      <c r="AL2581">
        <v>1</v>
      </c>
      <c r="AM2581">
        <v>1</v>
      </c>
      <c r="AN2581">
        <v>1</v>
      </c>
      <c r="AO2581">
        <v>9.9999999999999995E-7</v>
      </c>
      <c r="AP2581">
        <v>1.6900152351322043E-5</v>
      </c>
      <c r="AQ2581">
        <v>0.01</v>
      </c>
      <c r="AR2581">
        <v>0.01</v>
      </c>
      <c r="AS2581">
        <v>0.01</v>
      </c>
      <c r="AT2581">
        <v>0.01</v>
      </c>
      <c r="AU2581">
        <v>8.1864871634650275E-6</v>
      </c>
      <c r="AV2581">
        <v>1</v>
      </c>
      <c r="AW2581">
        <v>1</v>
      </c>
      <c r="AX2581">
        <v>1</v>
      </c>
      <c r="AY2581">
        <v>1</v>
      </c>
      <c r="AZ2581">
        <v>1</v>
      </c>
      <c r="BA2581">
        <v>9.0014694706056918E-5</v>
      </c>
      <c r="BB2581">
        <v>4.5327344261566172E-6</v>
      </c>
      <c r="BC2581">
        <v>1.0000000000000001E-9</v>
      </c>
      <c r="BD2581">
        <v>1E-3</v>
      </c>
      <c r="BE2581">
        <v>1.335450659046761E-7</v>
      </c>
      <c r="BF2581">
        <v>1E-3</v>
      </c>
      <c r="BG2581">
        <v>2.9162459625995151E-7</v>
      </c>
      <c r="BH2581">
        <v>1E-3</v>
      </c>
      <c r="BI2581">
        <v>4.2359819901835159E-7</v>
      </c>
      <c r="BJ2581">
        <v>0.01</v>
      </c>
      <c r="BK2581">
        <v>1.6815052133843081E-5</v>
      </c>
      <c r="BL2581">
        <v>9.9999999999999995E-7</v>
      </c>
      <c r="BM2581">
        <v>0.33951352473870966</v>
      </c>
      <c r="BN2581">
        <v>0.01</v>
      </c>
      <c r="BO2581">
        <v>1</v>
      </c>
      <c r="BP2581">
        <v>9.9440803269116511E-4</v>
      </c>
      <c r="BQ2581">
        <v>0.01</v>
      </c>
      <c r="BR2581">
        <v>9.9999999999999995E-8</v>
      </c>
      <c r="BS2581">
        <v>1</v>
      </c>
      <c r="BT2581">
        <v>9.9999999999999995E-8</v>
      </c>
      <c r="BU2581">
        <v>1.1492644652069957E-4</v>
      </c>
      <c r="BV2581">
        <v>2.6448861040426291E-3</v>
      </c>
      <c r="BW2581">
        <v>3.7691795401149199E-3</v>
      </c>
      <c r="BX2581">
        <v>1</v>
      </c>
      <c r="BZ2581">
        <v>-50</v>
      </c>
      <c r="CA2581">
        <v>3.3333333333333335</v>
      </c>
      <c r="CB2581">
        <v>0.01</v>
      </c>
      <c r="CC2581">
        <v>7</v>
      </c>
      <c r="CD2581">
        <v>1.0000000000000001E-9</v>
      </c>
      <c r="CE2581">
        <v>0.01</v>
      </c>
      <c r="CF2581">
        <v>308.14999999999998</v>
      </c>
      <c r="CG2581">
        <v>7</v>
      </c>
      <c r="CI2581">
        <v>1.3354506590467611E-4</v>
      </c>
      <c r="CJ2581">
        <v>339.51352473870963</v>
      </c>
      <c r="CK2581">
        <v>1.6815052133843079E-2</v>
      </c>
      <c r="CL2581">
        <v>4.2359819901835157E-4</v>
      </c>
      <c r="CN2581">
        <v>-31.524085792359244</v>
      </c>
      <c r="CO2581">
        <v>-0.15546457998652641</v>
      </c>
      <c r="CP2581">
        <v>-15</v>
      </c>
    </row>
    <row r="2582" spans="17:94" x14ac:dyDescent="0.3">
      <c r="Q2582" s="55"/>
      <c r="AJ2582">
        <v>1.1492644652069945E-4</v>
      </c>
      <c r="AK2582">
        <v>2.3435094684557916E-3</v>
      </c>
      <c r="AL2582">
        <v>1</v>
      </c>
      <c r="AM2582">
        <v>1</v>
      </c>
      <c r="AN2582">
        <v>1</v>
      </c>
      <c r="AO2582">
        <v>9.9999999999999995E-7</v>
      </c>
      <c r="AP2582">
        <v>1.6900152351322043E-5</v>
      </c>
      <c r="AQ2582">
        <v>0.01</v>
      </c>
      <c r="AR2582">
        <v>0.01</v>
      </c>
      <c r="AS2582">
        <v>0.01</v>
      </c>
      <c r="AT2582">
        <v>0.01</v>
      </c>
      <c r="AU2582">
        <v>8.1864871634650275E-6</v>
      </c>
      <c r="AV2582">
        <v>1</v>
      </c>
      <c r="AW2582">
        <v>1</v>
      </c>
      <c r="AX2582">
        <v>1</v>
      </c>
      <c r="AY2582">
        <v>1</v>
      </c>
      <c r="AZ2582">
        <v>1</v>
      </c>
      <c r="BA2582">
        <v>0.01</v>
      </c>
      <c r="BB2582">
        <v>5.0355494077474979E-4</v>
      </c>
      <c r="BC2582">
        <v>1.0000000000000001E-9</v>
      </c>
      <c r="BD2582">
        <v>1E-3</v>
      </c>
      <c r="BE2582">
        <v>1.335450659046761E-7</v>
      </c>
      <c r="BF2582">
        <v>1E-3</v>
      </c>
      <c r="BG2582">
        <v>2.9162459625995151E-7</v>
      </c>
      <c r="BH2582">
        <v>1E-3</v>
      </c>
      <c r="BI2582">
        <v>4.2359819901835159E-7</v>
      </c>
      <c r="BJ2582">
        <v>0.01</v>
      </c>
      <c r="BK2582">
        <v>4.8053601192697841E-8</v>
      </c>
      <c r="BL2582">
        <v>9.9999999999999995E-7</v>
      </c>
      <c r="BM2582">
        <v>0.33951352473870966</v>
      </c>
      <c r="BN2582">
        <v>0.01</v>
      </c>
      <c r="BO2582">
        <v>1</v>
      </c>
      <c r="BP2582">
        <v>9.9440803269116511E-4</v>
      </c>
      <c r="BQ2582">
        <v>0.01</v>
      </c>
      <c r="BR2582">
        <v>9.9999999999999995E-8</v>
      </c>
      <c r="BS2582">
        <v>1</v>
      </c>
      <c r="BT2582">
        <v>9.9999999999999995E-8</v>
      </c>
      <c r="BU2582">
        <v>1.1492644652069957E-4</v>
      </c>
      <c r="BV2582">
        <v>2.6448861040426291E-3</v>
      </c>
      <c r="BW2582">
        <v>3.7691795401149199E-3</v>
      </c>
      <c r="BX2582">
        <v>1</v>
      </c>
      <c r="BZ2582">
        <v>-50</v>
      </c>
      <c r="CA2582">
        <v>3.3333333333333335</v>
      </c>
      <c r="CB2582">
        <v>0.01</v>
      </c>
      <c r="CC2582">
        <v>7</v>
      </c>
      <c r="CD2582">
        <v>1.0000000000000001E-9</v>
      </c>
      <c r="CE2582">
        <v>0.01</v>
      </c>
      <c r="CF2582">
        <v>308.14999999999998</v>
      </c>
      <c r="CG2582">
        <v>7</v>
      </c>
      <c r="CI2582">
        <v>1.3354506590467611E-4</v>
      </c>
      <c r="CJ2582">
        <v>339.51352473870963</v>
      </c>
      <c r="CK2582">
        <v>4.805360119269784E-5</v>
      </c>
      <c r="CL2582">
        <v>4.2359819901835157E-4</v>
      </c>
      <c r="CN2582">
        <v>-31.524085792359244</v>
      </c>
      <c r="CO2582">
        <v>-0.15546457998652641</v>
      </c>
      <c r="CP2582">
        <v>-15</v>
      </c>
    </row>
    <row r="2583" spans="17:94" x14ac:dyDescent="0.3">
      <c r="Q2583" s="55"/>
      <c r="AJ2583">
        <v>1.1492644652069945E-4</v>
      </c>
      <c r="AK2583">
        <v>2.3435094684557916E-3</v>
      </c>
      <c r="AL2583">
        <v>1</v>
      </c>
      <c r="AM2583">
        <v>1</v>
      </c>
      <c r="AN2583">
        <v>1</v>
      </c>
      <c r="AO2583">
        <v>9.9999999999999995E-7</v>
      </c>
      <c r="AP2583">
        <v>1.6900152351322043E-5</v>
      </c>
      <c r="AQ2583">
        <v>0.01</v>
      </c>
      <c r="AR2583">
        <v>1.5774035192150802E-6</v>
      </c>
      <c r="AS2583">
        <v>5.8519991036459633E-6</v>
      </c>
      <c r="AT2583">
        <v>0.01</v>
      </c>
      <c r="AU2583">
        <v>8.1864871634650275E-6</v>
      </c>
      <c r="AV2583">
        <v>1</v>
      </c>
      <c r="AW2583">
        <v>1</v>
      </c>
      <c r="AX2583">
        <v>1</v>
      </c>
      <c r="AY2583">
        <v>1</v>
      </c>
      <c r="AZ2583">
        <v>1</v>
      </c>
      <c r="BA2583">
        <v>0.01</v>
      </c>
      <c r="BB2583">
        <v>5.0355494077474979E-4</v>
      </c>
      <c r="BC2583">
        <v>1.0000000000000001E-9</v>
      </c>
      <c r="BD2583">
        <v>1E-3</v>
      </c>
      <c r="BE2583">
        <v>2.4981239666250288E-6</v>
      </c>
      <c r="BF2583">
        <v>1E-3</v>
      </c>
      <c r="BG2583">
        <v>2.9162459625995151E-7</v>
      </c>
      <c r="BH2583">
        <v>1E-3</v>
      </c>
      <c r="BI2583">
        <v>7.9239229545349289E-6</v>
      </c>
      <c r="BJ2583">
        <v>0.01</v>
      </c>
      <c r="BK2583">
        <v>1.6815052133843081E-5</v>
      </c>
      <c r="BL2583">
        <v>9.9999999999999995E-7</v>
      </c>
      <c r="BM2583">
        <v>6.3510161711890865</v>
      </c>
      <c r="BN2583">
        <v>0.01</v>
      </c>
      <c r="BO2583">
        <v>1</v>
      </c>
      <c r="BP2583">
        <v>9.9440803269116511E-4</v>
      </c>
      <c r="BQ2583">
        <v>0.01</v>
      </c>
      <c r="BR2583">
        <v>9.9999999999999995E-8</v>
      </c>
      <c r="BS2583">
        <v>1</v>
      </c>
      <c r="BT2583">
        <v>9.9999999999999995E-8</v>
      </c>
      <c r="BU2583">
        <v>1.1492644652069957E-4</v>
      </c>
      <c r="BV2583">
        <v>2.6448861040426291E-3</v>
      </c>
      <c r="BW2583">
        <v>3.7691795401149199E-3</v>
      </c>
      <c r="BX2583">
        <v>1</v>
      </c>
      <c r="BZ2583">
        <v>-50</v>
      </c>
      <c r="CA2583">
        <v>3.3333333333333335</v>
      </c>
      <c r="CB2583">
        <v>0.01</v>
      </c>
      <c r="CC2583">
        <v>7</v>
      </c>
      <c r="CD2583">
        <v>1.0000000000000001E-9</v>
      </c>
      <c r="CE2583">
        <v>0.01</v>
      </c>
      <c r="CF2583">
        <v>308.14999999999998</v>
      </c>
      <c r="CG2583">
        <v>7</v>
      </c>
      <c r="CI2583">
        <v>2.4981239666250288E-3</v>
      </c>
      <c r="CJ2583">
        <v>6351.016171189086</v>
      </c>
      <c r="CK2583">
        <v>1.6815052133843079E-2</v>
      </c>
      <c r="CL2583">
        <v>7.9239229545349284E-3</v>
      </c>
      <c r="CN2583">
        <v>-31.524085792359244</v>
      </c>
      <c r="CO2583">
        <v>-0.15546457998652641</v>
      </c>
      <c r="CP2583">
        <v>-15</v>
      </c>
    </row>
    <row r="2584" spans="17:94" x14ac:dyDescent="0.3">
      <c r="Q2584" s="55"/>
      <c r="AJ2584">
        <v>1.1492644652069945E-4</v>
      </c>
      <c r="AK2584">
        <v>2.3435094684557916E-3</v>
      </c>
      <c r="AL2584">
        <v>1</v>
      </c>
      <c r="AM2584">
        <v>1</v>
      </c>
      <c r="AN2584">
        <v>1</v>
      </c>
      <c r="AO2584">
        <v>9.9999999999999995E-7</v>
      </c>
      <c r="AP2584">
        <v>1.6900152351322043E-5</v>
      </c>
      <c r="AQ2584">
        <v>0.01</v>
      </c>
      <c r="AR2584">
        <v>2.9507264156076001E-5</v>
      </c>
      <c r="AS2584">
        <v>1.0946880825923709E-4</v>
      </c>
      <c r="AT2584">
        <v>0.01</v>
      </c>
      <c r="AU2584">
        <v>8.1864871634650275E-6</v>
      </c>
      <c r="AV2584">
        <v>1</v>
      </c>
      <c r="AW2584">
        <v>1</v>
      </c>
      <c r="AX2584">
        <v>1</v>
      </c>
      <c r="AY2584">
        <v>1</v>
      </c>
      <c r="AZ2584">
        <v>1</v>
      </c>
      <c r="BA2584">
        <v>0.01</v>
      </c>
      <c r="BB2584">
        <v>5.0355494077474979E-4</v>
      </c>
      <c r="BC2584">
        <v>1.0000000000000001E-9</v>
      </c>
      <c r="BD2584">
        <v>1E-3</v>
      </c>
      <c r="BE2584">
        <v>1.335450659046761E-7</v>
      </c>
      <c r="BF2584">
        <v>1E-3</v>
      </c>
      <c r="BG2584">
        <v>2.9162459625995151E-7</v>
      </c>
      <c r="BH2584">
        <v>1E-3</v>
      </c>
      <c r="BI2584">
        <v>1.4822668069626371E-4</v>
      </c>
      <c r="BJ2584">
        <v>0.01</v>
      </c>
      <c r="BK2584">
        <v>1.6815052133843081E-5</v>
      </c>
      <c r="BL2584">
        <v>9.9999999999999995E-7</v>
      </c>
      <c r="BM2584">
        <v>0.33951352473870966</v>
      </c>
      <c r="BN2584">
        <v>0.01</v>
      </c>
      <c r="BO2584">
        <v>1</v>
      </c>
      <c r="BP2584">
        <v>9.9440803269116511E-4</v>
      </c>
      <c r="BQ2584">
        <v>0.01</v>
      </c>
      <c r="BR2584">
        <v>9.9999999999999995E-8</v>
      </c>
      <c r="BS2584">
        <v>1</v>
      </c>
      <c r="BT2584">
        <v>9.9999999999999995E-8</v>
      </c>
      <c r="BU2584">
        <v>1.1492644652069957E-4</v>
      </c>
      <c r="BV2584">
        <v>2.6448861040426291E-3</v>
      </c>
      <c r="BW2584">
        <v>3.7691795401149199E-3</v>
      </c>
      <c r="BX2584">
        <v>1</v>
      </c>
      <c r="BZ2584">
        <v>-50</v>
      </c>
      <c r="CA2584">
        <v>3.3333333333333335</v>
      </c>
      <c r="CB2584">
        <v>0.01</v>
      </c>
      <c r="CC2584">
        <v>7</v>
      </c>
      <c r="CD2584">
        <v>1.0000000000000001E-9</v>
      </c>
      <c r="CE2584">
        <v>0.01</v>
      </c>
      <c r="CF2584">
        <v>308.14999999999998</v>
      </c>
      <c r="CG2584">
        <v>7</v>
      </c>
      <c r="CI2584">
        <v>1.3354506590467611E-4</v>
      </c>
      <c r="CJ2584">
        <v>339.51352473870963</v>
      </c>
      <c r="CK2584">
        <v>1.6815052133843079E-2</v>
      </c>
      <c r="CL2584">
        <v>0.14822668069626371</v>
      </c>
      <c r="CN2584">
        <v>-31.524085792359244</v>
      </c>
      <c r="CO2584">
        <v>-0.15546457998652641</v>
      </c>
      <c r="CP2584">
        <v>-15</v>
      </c>
    </row>
    <row r="2585" spans="17:94" x14ac:dyDescent="0.3">
      <c r="Q2585" s="55"/>
      <c r="AJ2585">
        <v>1.1492644652069945E-4</v>
      </c>
      <c r="AK2585">
        <v>2.3435094684557916E-3</v>
      </c>
      <c r="AL2585">
        <v>1</v>
      </c>
      <c r="AM2585">
        <v>1</v>
      </c>
      <c r="AN2585">
        <v>1</v>
      </c>
      <c r="AO2585">
        <v>9.9999999999999995E-7</v>
      </c>
      <c r="AP2585">
        <v>1.6900152351322043E-5</v>
      </c>
      <c r="AQ2585">
        <v>0.01</v>
      </c>
      <c r="AR2585">
        <v>1.5774035192150802E-6</v>
      </c>
      <c r="AS2585">
        <v>5.8519991036459633E-6</v>
      </c>
      <c r="AT2585">
        <v>0.01</v>
      </c>
      <c r="AU2585">
        <v>8.1864871634650275E-6</v>
      </c>
      <c r="AV2585">
        <v>1</v>
      </c>
      <c r="AW2585">
        <v>1</v>
      </c>
      <c r="AX2585">
        <v>1</v>
      </c>
      <c r="AY2585">
        <v>1</v>
      </c>
      <c r="AZ2585">
        <v>1</v>
      </c>
      <c r="BA2585">
        <v>9.0014694706056918E-5</v>
      </c>
      <c r="BB2585">
        <v>4.5327344261566172E-6</v>
      </c>
      <c r="BC2585">
        <v>1.0000000000000001E-9</v>
      </c>
      <c r="BD2585">
        <v>1E-3</v>
      </c>
      <c r="BE2585">
        <v>2.4981239666250288E-6</v>
      </c>
      <c r="BF2585">
        <v>1E-3</v>
      </c>
      <c r="BG2585">
        <v>2.9162459625995151E-7</v>
      </c>
      <c r="BH2585">
        <v>1E-3</v>
      </c>
      <c r="BI2585">
        <v>7.9239229545349289E-6</v>
      </c>
      <c r="BJ2585">
        <v>0.01</v>
      </c>
      <c r="BK2585">
        <v>1.6815052133843081E-5</v>
      </c>
      <c r="BL2585">
        <v>9.9999999999999995E-7</v>
      </c>
      <c r="BM2585">
        <v>6.3510161711890865</v>
      </c>
      <c r="BN2585">
        <v>0.01</v>
      </c>
      <c r="BO2585">
        <v>1</v>
      </c>
      <c r="BP2585">
        <v>9.9440803269116511E-4</v>
      </c>
      <c r="BQ2585">
        <v>0.01</v>
      </c>
      <c r="BR2585">
        <v>9.9999999999999995E-8</v>
      </c>
      <c r="BS2585">
        <v>1</v>
      </c>
      <c r="BT2585">
        <v>9.9999999999999995E-8</v>
      </c>
      <c r="BU2585">
        <v>1.1492644652069957E-4</v>
      </c>
      <c r="BV2585">
        <v>2.6448861040426291E-3</v>
      </c>
      <c r="BW2585">
        <v>3.7691795401149199E-3</v>
      </c>
      <c r="BX2585">
        <v>1</v>
      </c>
      <c r="BZ2585">
        <v>-50</v>
      </c>
      <c r="CA2585">
        <v>3.3333333333333335</v>
      </c>
      <c r="CB2585">
        <v>0.01</v>
      </c>
      <c r="CC2585">
        <v>7</v>
      </c>
      <c r="CD2585">
        <v>1.0000000000000001E-9</v>
      </c>
      <c r="CE2585">
        <v>0.01</v>
      </c>
      <c r="CF2585">
        <v>308.14999999999998</v>
      </c>
      <c r="CG2585">
        <v>7</v>
      </c>
      <c r="CI2585">
        <v>2.4981239666250288E-3</v>
      </c>
      <c r="CJ2585">
        <v>6351.016171189086</v>
      </c>
      <c r="CK2585">
        <v>1.6815052133843079E-2</v>
      </c>
      <c r="CL2585">
        <v>7.9239229545349284E-3</v>
      </c>
      <c r="CN2585">
        <v>-31.524085792359244</v>
      </c>
      <c r="CO2585">
        <v>-0.15546457998652641</v>
      </c>
      <c r="CP2585">
        <v>-15</v>
      </c>
    </row>
    <row r="2586" spans="17:94" x14ac:dyDescent="0.3">
      <c r="Q2586" s="55"/>
      <c r="AJ2586">
        <v>1.1492644652069945E-4</v>
      </c>
      <c r="AK2586">
        <v>2.3435094684557916E-3</v>
      </c>
      <c r="AL2586">
        <v>1</v>
      </c>
      <c r="AM2586">
        <v>1</v>
      </c>
      <c r="AN2586">
        <v>1</v>
      </c>
      <c r="AO2586">
        <v>9.9999999999999995E-7</v>
      </c>
      <c r="AP2586">
        <v>1.6900152351322043E-5</v>
      </c>
      <c r="AQ2586">
        <v>0.01</v>
      </c>
      <c r="AR2586">
        <v>2.9507264156076001E-5</v>
      </c>
      <c r="AS2586">
        <v>1.0946880825923709E-4</v>
      </c>
      <c r="AT2586">
        <v>0.01</v>
      </c>
      <c r="AU2586">
        <v>8.1864871634650275E-6</v>
      </c>
      <c r="AV2586">
        <v>1</v>
      </c>
      <c r="AW2586">
        <v>1</v>
      </c>
      <c r="AX2586">
        <v>1</v>
      </c>
      <c r="AY2586">
        <v>1</v>
      </c>
      <c r="AZ2586">
        <v>1</v>
      </c>
      <c r="BA2586">
        <v>9.0014694706056918E-5</v>
      </c>
      <c r="BB2586">
        <v>4.5327344261566172E-6</v>
      </c>
      <c r="BC2586">
        <v>1.0000000000000001E-9</v>
      </c>
      <c r="BD2586">
        <v>1E-3</v>
      </c>
      <c r="BE2586">
        <v>1.335450659046761E-7</v>
      </c>
      <c r="BF2586">
        <v>1E-3</v>
      </c>
      <c r="BG2586">
        <v>2.9162459625995151E-7</v>
      </c>
      <c r="BH2586">
        <v>1E-3</v>
      </c>
      <c r="BI2586">
        <v>1.4822668069626371E-4</v>
      </c>
      <c r="BJ2586">
        <v>0.01</v>
      </c>
      <c r="BK2586">
        <v>1.6815052133843081E-5</v>
      </c>
      <c r="BL2586">
        <v>9.9999999999999995E-7</v>
      </c>
      <c r="BM2586">
        <v>0.33951352473870966</v>
      </c>
      <c r="BN2586">
        <v>0.01</v>
      </c>
      <c r="BO2586">
        <v>1</v>
      </c>
      <c r="BP2586">
        <v>9.9440803269116511E-4</v>
      </c>
      <c r="BQ2586">
        <v>0.01</v>
      </c>
      <c r="BR2586">
        <v>9.9999999999999995E-8</v>
      </c>
      <c r="BS2586">
        <v>1</v>
      </c>
      <c r="BT2586">
        <v>9.9999999999999995E-8</v>
      </c>
      <c r="BU2586">
        <v>1.1492644652069957E-4</v>
      </c>
      <c r="BV2586">
        <v>2.6448861040426291E-3</v>
      </c>
      <c r="BW2586">
        <v>3.7691795401149199E-3</v>
      </c>
      <c r="BX2586">
        <v>1</v>
      </c>
      <c r="BZ2586">
        <v>-50</v>
      </c>
      <c r="CA2586">
        <v>3.3333333333333335</v>
      </c>
      <c r="CB2586">
        <v>0.01</v>
      </c>
      <c r="CC2586">
        <v>7</v>
      </c>
      <c r="CD2586">
        <v>1.0000000000000001E-9</v>
      </c>
      <c r="CE2586">
        <v>0.01</v>
      </c>
      <c r="CF2586">
        <v>308.14999999999998</v>
      </c>
      <c r="CG2586">
        <v>7</v>
      </c>
      <c r="CI2586">
        <v>1.3354506590467611E-4</v>
      </c>
      <c r="CJ2586">
        <v>339.51352473870963</v>
      </c>
      <c r="CK2586">
        <v>1.6815052133843079E-2</v>
      </c>
      <c r="CL2586">
        <v>0.14822668069626371</v>
      </c>
      <c r="CN2586">
        <v>-31.524085792359244</v>
      </c>
      <c r="CO2586">
        <v>-0.15546457998652641</v>
      </c>
      <c r="CP2586">
        <v>-15</v>
      </c>
    </row>
    <row r="2587" spans="17:94" x14ac:dyDescent="0.3">
      <c r="Q2587" s="55"/>
      <c r="AJ2587">
        <v>1.1492644652069945E-4</v>
      </c>
      <c r="AK2587">
        <v>2.3435094684557916E-3</v>
      </c>
      <c r="AL2587">
        <v>1</v>
      </c>
      <c r="AM2587">
        <v>1</v>
      </c>
      <c r="AN2587">
        <v>1</v>
      </c>
      <c r="AO2587">
        <v>9.9999999999999995E-7</v>
      </c>
      <c r="AP2587">
        <v>1.6900152351322043E-5</v>
      </c>
      <c r="AQ2587">
        <v>0.01</v>
      </c>
      <c r="AR2587">
        <v>1.5774035192150802E-6</v>
      </c>
      <c r="AS2587">
        <v>5.8519991036459633E-6</v>
      </c>
      <c r="AT2587">
        <v>0.01</v>
      </c>
      <c r="AU2587">
        <v>8.1864871634650275E-6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0.01</v>
      </c>
      <c r="BB2587">
        <v>5.0355494077474979E-4</v>
      </c>
      <c r="BC2587">
        <v>1.0000000000000001E-9</v>
      </c>
      <c r="BD2587">
        <v>1E-3</v>
      </c>
      <c r="BE2587">
        <v>2.4981239666250288E-6</v>
      </c>
      <c r="BF2587">
        <v>1E-3</v>
      </c>
      <c r="BG2587">
        <v>2.9162459625995151E-7</v>
      </c>
      <c r="BH2587">
        <v>1E-3</v>
      </c>
      <c r="BI2587">
        <v>7.9239229545349289E-6</v>
      </c>
      <c r="BJ2587">
        <v>0.01</v>
      </c>
      <c r="BK2587">
        <v>4.8053601192697841E-8</v>
      </c>
      <c r="BL2587">
        <v>9.9999999999999995E-7</v>
      </c>
      <c r="BM2587">
        <v>6.3510161711890865</v>
      </c>
      <c r="BN2587">
        <v>0.01</v>
      </c>
      <c r="BO2587">
        <v>1</v>
      </c>
      <c r="BP2587">
        <v>9.9440803269116511E-4</v>
      </c>
      <c r="BQ2587">
        <v>0.01</v>
      </c>
      <c r="BR2587">
        <v>9.9999999999999995E-8</v>
      </c>
      <c r="BS2587">
        <v>1</v>
      </c>
      <c r="BT2587">
        <v>9.9999999999999995E-8</v>
      </c>
      <c r="BU2587">
        <v>1.1492644652069957E-4</v>
      </c>
      <c r="BV2587">
        <v>2.6448861040426291E-3</v>
      </c>
      <c r="BW2587">
        <v>3.7691795401149199E-3</v>
      </c>
      <c r="BX2587">
        <v>1</v>
      </c>
      <c r="BZ2587">
        <v>-50</v>
      </c>
      <c r="CA2587">
        <v>3.3333333333333335</v>
      </c>
      <c r="CB2587">
        <v>0.01</v>
      </c>
      <c r="CC2587">
        <v>7</v>
      </c>
      <c r="CD2587">
        <v>1.0000000000000001E-9</v>
      </c>
      <c r="CE2587">
        <v>0.01</v>
      </c>
      <c r="CF2587">
        <v>308.14999999999998</v>
      </c>
      <c r="CG2587">
        <v>7</v>
      </c>
      <c r="CI2587">
        <v>2.4981239666250288E-3</v>
      </c>
      <c r="CJ2587">
        <v>6351.016171189086</v>
      </c>
      <c r="CK2587">
        <v>4.805360119269784E-5</v>
      </c>
      <c r="CL2587">
        <v>7.9239229545349284E-3</v>
      </c>
      <c r="CN2587">
        <v>-31.524085792359244</v>
      </c>
      <c r="CO2587">
        <v>-0.15546457998652641</v>
      </c>
      <c r="CP2587">
        <v>-15</v>
      </c>
    </row>
    <row r="2588" spans="17:94" x14ac:dyDescent="0.3">
      <c r="Q2588" s="55"/>
      <c r="AJ2588">
        <v>1.1492644652069945E-4</v>
      </c>
      <c r="AK2588">
        <v>2.3435094684557916E-3</v>
      </c>
      <c r="AL2588">
        <v>1</v>
      </c>
      <c r="AM2588">
        <v>1</v>
      </c>
      <c r="AN2588">
        <v>1</v>
      </c>
      <c r="AO2588">
        <v>9.9999999999999995E-7</v>
      </c>
      <c r="AP2588">
        <v>1.6900152351322043E-5</v>
      </c>
      <c r="AQ2588">
        <v>0.01</v>
      </c>
      <c r="AR2588">
        <v>2.9507264156076001E-5</v>
      </c>
      <c r="AS2588">
        <v>1.0946880825923709E-4</v>
      </c>
      <c r="AT2588">
        <v>0.01</v>
      </c>
      <c r="AU2588">
        <v>8.1864871634650275E-6</v>
      </c>
      <c r="AV2588">
        <v>1</v>
      </c>
      <c r="AW2588">
        <v>1</v>
      </c>
      <c r="AX2588">
        <v>1</v>
      </c>
      <c r="AY2588">
        <v>1</v>
      </c>
      <c r="AZ2588">
        <v>1</v>
      </c>
      <c r="BA2588">
        <v>0.01</v>
      </c>
      <c r="BB2588">
        <v>5.0355494077474979E-4</v>
      </c>
      <c r="BC2588">
        <v>1.0000000000000001E-9</v>
      </c>
      <c r="BD2588">
        <v>1E-3</v>
      </c>
      <c r="BE2588">
        <v>1.335450659046761E-7</v>
      </c>
      <c r="BF2588">
        <v>1E-3</v>
      </c>
      <c r="BG2588">
        <v>2.9162459625995151E-7</v>
      </c>
      <c r="BH2588">
        <v>1E-3</v>
      </c>
      <c r="BI2588">
        <v>1.4822668069626371E-4</v>
      </c>
      <c r="BJ2588">
        <v>0.01</v>
      </c>
      <c r="BK2588">
        <v>4.8053601192697841E-8</v>
      </c>
      <c r="BL2588">
        <v>9.9999999999999995E-7</v>
      </c>
      <c r="BM2588">
        <v>0.33951352473870966</v>
      </c>
      <c r="BN2588">
        <v>0.01</v>
      </c>
      <c r="BO2588">
        <v>1</v>
      </c>
      <c r="BP2588">
        <v>9.9440803269116511E-4</v>
      </c>
      <c r="BQ2588">
        <v>0.01</v>
      </c>
      <c r="BR2588">
        <v>9.9999999999999995E-8</v>
      </c>
      <c r="BS2588">
        <v>1</v>
      </c>
      <c r="BT2588">
        <v>9.9999999999999995E-8</v>
      </c>
      <c r="BU2588">
        <v>1.1492644652069957E-4</v>
      </c>
      <c r="BV2588">
        <v>2.6448861040426291E-3</v>
      </c>
      <c r="BW2588">
        <v>3.7691795401149199E-3</v>
      </c>
      <c r="BX2588">
        <v>1</v>
      </c>
      <c r="BZ2588">
        <v>-50</v>
      </c>
      <c r="CA2588">
        <v>3.3333333333333335</v>
      </c>
      <c r="CB2588">
        <v>0.01</v>
      </c>
      <c r="CC2588">
        <v>7</v>
      </c>
      <c r="CD2588">
        <v>1.0000000000000001E-9</v>
      </c>
      <c r="CE2588">
        <v>0.01</v>
      </c>
      <c r="CF2588">
        <v>308.14999999999998</v>
      </c>
      <c r="CG2588">
        <v>7</v>
      </c>
      <c r="CI2588">
        <v>1.3354506590467611E-4</v>
      </c>
      <c r="CJ2588">
        <v>339.51352473870963</v>
      </c>
      <c r="CK2588">
        <v>4.805360119269784E-5</v>
      </c>
      <c r="CL2588">
        <v>0.14822668069626371</v>
      </c>
      <c r="CN2588">
        <v>-31.524085792359244</v>
      </c>
      <c r="CO2588">
        <v>-0.15546457998652641</v>
      </c>
      <c r="CP2588">
        <v>-15</v>
      </c>
    </row>
    <row r="2589" spans="17:94" x14ac:dyDescent="0.3">
      <c r="Q2589" s="55"/>
      <c r="AJ2589">
        <v>1.1492644652069945E-4</v>
      </c>
      <c r="AK2589">
        <v>2.3435094684557916E-3</v>
      </c>
      <c r="AL2589">
        <v>1</v>
      </c>
      <c r="AM2589">
        <v>1</v>
      </c>
      <c r="AN2589">
        <v>1</v>
      </c>
      <c r="AO2589">
        <v>9.9999999999999995E-7</v>
      </c>
      <c r="AP2589">
        <v>1.6900152351322043E-5</v>
      </c>
      <c r="AQ2589">
        <v>0.01</v>
      </c>
      <c r="AR2589">
        <v>2.9507264156076001E-5</v>
      </c>
      <c r="AS2589">
        <v>1.0946880825923709E-4</v>
      </c>
      <c r="AT2589">
        <v>0.01</v>
      </c>
      <c r="AU2589">
        <v>8.1864871634650275E-6</v>
      </c>
      <c r="AV2589">
        <v>1</v>
      </c>
      <c r="AW2589">
        <v>1</v>
      </c>
      <c r="AX2589">
        <v>1</v>
      </c>
      <c r="AY2589">
        <v>1</v>
      </c>
      <c r="AZ2589">
        <v>1</v>
      </c>
      <c r="BA2589">
        <v>0.01</v>
      </c>
      <c r="BB2589">
        <v>5.0355494077474979E-4</v>
      </c>
      <c r="BC2589">
        <v>1.0000000000000001E-9</v>
      </c>
      <c r="BD2589">
        <v>1E-3</v>
      </c>
      <c r="BE2589">
        <v>1.335450659046761E-7</v>
      </c>
      <c r="BF2589">
        <v>1E-3</v>
      </c>
      <c r="BG2589">
        <v>2.9162459625995151E-7</v>
      </c>
      <c r="BH2589">
        <v>1E-3</v>
      </c>
      <c r="BI2589">
        <v>4.2359819901835159E-7</v>
      </c>
      <c r="BJ2589">
        <v>0.01</v>
      </c>
      <c r="BK2589">
        <v>1.6815052133843081E-5</v>
      </c>
      <c r="BL2589">
        <v>9.9999999999999995E-7</v>
      </c>
      <c r="BM2589">
        <v>0.33951352473870966</v>
      </c>
      <c r="BN2589">
        <v>0.01</v>
      </c>
      <c r="BO2589">
        <v>1</v>
      </c>
      <c r="BP2589">
        <v>9.9440803269116511E-4</v>
      </c>
      <c r="BQ2589">
        <v>0.01</v>
      </c>
      <c r="BR2589">
        <v>9.9999999999999995E-8</v>
      </c>
      <c r="BS2589">
        <v>1</v>
      </c>
      <c r="BT2589">
        <v>9.9999999999999995E-8</v>
      </c>
      <c r="BU2589">
        <v>1.1492644652069957E-4</v>
      </c>
      <c r="BV2589">
        <v>2.6448861040426291E-3</v>
      </c>
      <c r="BW2589">
        <v>3.7691795401149199E-3</v>
      </c>
      <c r="BX2589">
        <v>1</v>
      </c>
      <c r="BZ2589">
        <v>-50</v>
      </c>
      <c r="CA2589">
        <v>3.3333333333333335</v>
      </c>
      <c r="CB2589">
        <v>0.01</v>
      </c>
      <c r="CC2589">
        <v>7</v>
      </c>
      <c r="CD2589">
        <v>1.0000000000000001E-9</v>
      </c>
      <c r="CE2589">
        <v>0.01</v>
      </c>
      <c r="CF2589">
        <v>308.14999999999998</v>
      </c>
      <c r="CG2589">
        <v>7</v>
      </c>
      <c r="CI2589">
        <v>1.3354506590467611E-4</v>
      </c>
      <c r="CJ2589">
        <v>339.51352473870963</v>
      </c>
      <c r="CK2589">
        <v>1.6815052133843079E-2</v>
      </c>
      <c r="CL2589">
        <v>4.2359819901835157E-4</v>
      </c>
      <c r="CN2589">
        <v>-31.524085792359244</v>
      </c>
      <c r="CO2589">
        <v>-0.15546457998652641</v>
      </c>
      <c r="CP2589">
        <v>-15</v>
      </c>
    </row>
    <row r="2590" spans="17:94" x14ac:dyDescent="0.3">
      <c r="Q2590" s="55"/>
      <c r="AJ2590">
        <v>1.1492644652069945E-4</v>
      </c>
      <c r="AK2590">
        <v>2.3435094684557916E-3</v>
      </c>
      <c r="AL2590">
        <v>1</v>
      </c>
      <c r="AM2590">
        <v>1</v>
      </c>
      <c r="AN2590">
        <v>1</v>
      </c>
      <c r="AO2590">
        <v>9.9999999999999995E-7</v>
      </c>
      <c r="AP2590">
        <v>1.6900152351322043E-5</v>
      </c>
      <c r="AQ2590">
        <v>0.01</v>
      </c>
      <c r="AR2590">
        <v>2.9507264156076001E-5</v>
      </c>
      <c r="AS2590">
        <v>1.0946880825923709E-4</v>
      </c>
      <c r="AT2590">
        <v>0.01</v>
      </c>
      <c r="AU2590">
        <v>8.1864871634650275E-6</v>
      </c>
      <c r="AV2590">
        <v>1</v>
      </c>
      <c r="AW2590">
        <v>1</v>
      </c>
      <c r="AX2590">
        <v>1</v>
      </c>
      <c r="AY2590">
        <v>1</v>
      </c>
      <c r="AZ2590">
        <v>1</v>
      </c>
      <c r="BA2590">
        <v>9.0014694706056918E-5</v>
      </c>
      <c r="BB2590">
        <v>4.5327344261566172E-6</v>
      </c>
      <c r="BC2590">
        <v>1.0000000000000001E-9</v>
      </c>
      <c r="BD2590">
        <v>1E-3</v>
      </c>
      <c r="BE2590">
        <v>1.335450659046761E-7</v>
      </c>
      <c r="BF2590">
        <v>1E-3</v>
      </c>
      <c r="BG2590">
        <v>2.9162459625995151E-7</v>
      </c>
      <c r="BH2590">
        <v>1E-3</v>
      </c>
      <c r="BI2590">
        <v>4.2359819901835159E-7</v>
      </c>
      <c r="BJ2590">
        <v>0.01</v>
      </c>
      <c r="BK2590">
        <v>1.6815052133843081E-5</v>
      </c>
      <c r="BL2590">
        <v>9.9999999999999995E-7</v>
      </c>
      <c r="BM2590">
        <v>0.33951352473870966</v>
      </c>
      <c r="BN2590">
        <v>0.01</v>
      </c>
      <c r="BO2590">
        <v>1</v>
      </c>
      <c r="BP2590">
        <v>9.9440803269116511E-4</v>
      </c>
      <c r="BQ2590">
        <v>0.01</v>
      </c>
      <c r="BR2590">
        <v>9.9999999999999995E-8</v>
      </c>
      <c r="BS2590">
        <v>1</v>
      </c>
      <c r="BT2590">
        <v>9.9999999999999995E-8</v>
      </c>
      <c r="BU2590">
        <v>1.1492644652069957E-4</v>
      </c>
      <c r="BV2590">
        <v>2.6448861040426291E-3</v>
      </c>
      <c r="BW2590">
        <v>3.7691795401149199E-3</v>
      </c>
      <c r="BX2590">
        <v>1</v>
      </c>
      <c r="BZ2590">
        <v>-50</v>
      </c>
      <c r="CA2590">
        <v>3.3333333333333335</v>
      </c>
      <c r="CB2590">
        <v>0.01</v>
      </c>
      <c r="CC2590">
        <v>7</v>
      </c>
      <c r="CD2590">
        <v>1.0000000000000001E-9</v>
      </c>
      <c r="CE2590">
        <v>0.01</v>
      </c>
      <c r="CF2590">
        <v>308.14999999999998</v>
      </c>
      <c r="CG2590">
        <v>7</v>
      </c>
      <c r="CI2590">
        <v>1.3354506590467611E-4</v>
      </c>
      <c r="CJ2590">
        <v>339.51352473870963</v>
      </c>
      <c r="CK2590">
        <v>1.6815052133843079E-2</v>
      </c>
      <c r="CL2590">
        <v>4.2359819901835157E-4</v>
      </c>
      <c r="CN2590">
        <v>-31.524085792359244</v>
      </c>
      <c r="CO2590">
        <v>-0.15546457998652641</v>
      </c>
      <c r="CP2590">
        <v>-15</v>
      </c>
    </row>
    <row r="2591" spans="17:94" x14ac:dyDescent="0.3">
      <c r="Q2591" s="55"/>
      <c r="AJ2591">
        <v>1.1492644652069945E-4</v>
      </c>
      <c r="AK2591">
        <v>2.3435094684557916E-3</v>
      </c>
      <c r="AL2591">
        <v>1</v>
      </c>
      <c r="AM2591">
        <v>1</v>
      </c>
      <c r="AN2591">
        <v>1</v>
      </c>
      <c r="AO2591">
        <v>9.9999999999999995E-7</v>
      </c>
      <c r="AP2591">
        <v>1.6900152351322043E-5</v>
      </c>
      <c r="AQ2591">
        <v>0.01</v>
      </c>
      <c r="AR2591">
        <v>2.9507264156076001E-5</v>
      </c>
      <c r="AS2591">
        <v>1.0946880825923709E-4</v>
      </c>
      <c r="AT2591">
        <v>0.01</v>
      </c>
      <c r="AU2591">
        <v>8.1864871634650275E-6</v>
      </c>
      <c r="AV2591">
        <v>1</v>
      </c>
      <c r="AW2591">
        <v>1</v>
      </c>
      <c r="AX2591">
        <v>1</v>
      </c>
      <c r="AY2591">
        <v>1</v>
      </c>
      <c r="AZ2591">
        <v>1</v>
      </c>
      <c r="BA2591">
        <v>0.01</v>
      </c>
      <c r="BB2591">
        <v>5.0355494077474979E-4</v>
      </c>
      <c r="BC2591">
        <v>1.0000000000000001E-9</v>
      </c>
      <c r="BD2591">
        <v>1E-3</v>
      </c>
      <c r="BE2591">
        <v>1.335450659046761E-7</v>
      </c>
      <c r="BF2591">
        <v>1E-3</v>
      </c>
      <c r="BG2591">
        <v>2.9162459625995151E-7</v>
      </c>
      <c r="BH2591">
        <v>1E-3</v>
      </c>
      <c r="BI2591">
        <v>4.2359819901835159E-7</v>
      </c>
      <c r="BJ2591">
        <v>0.01</v>
      </c>
      <c r="BK2591">
        <v>4.8053601192697841E-8</v>
      </c>
      <c r="BL2591">
        <v>9.9999999999999995E-7</v>
      </c>
      <c r="BM2591">
        <v>0.33951352473870966</v>
      </c>
      <c r="BN2591">
        <v>0.01</v>
      </c>
      <c r="BO2591">
        <v>1</v>
      </c>
      <c r="BP2591">
        <v>9.9440803269116511E-4</v>
      </c>
      <c r="BQ2591">
        <v>0.01</v>
      </c>
      <c r="BR2591">
        <v>9.9999999999999995E-8</v>
      </c>
      <c r="BS2591">
        <v>1</v>
      </c>
      <c r="BT2591">
        <v>9.9999999999999995E-8</v>
      </c>
      <c r="BU2591">
        <v>1.1492644652069957E-4</v>
      </c>
      <c r="BV2591">
        <v>2.6448861040426291E-3</v>
      </c>
      <c r="BW2591">
        <v>3.7691795401149199E-3</v>
      </c>
      <c r="BX2591">
        <v>1</v>
      </c>
      <c r="BZ2591">
        <v>-50</v>
      </c>
      <c r="CA2591">
        <v>3.3333333333333335</v>
      </c>
      <c r="CB2591">
        <v>0.01</v>
      </c>
      <c r="CC2591">
        <v>7</v>
      </c>
      <c r="CD2591">
        <v>1.0000000000000001E-9</v>
      </c>
      <c r="CE2591">
        <v>0.01</v>
      </c>
      <c r="CF2591">
        <v>308.14999999999998</v>
      </c>
      <c r="CG2591">
        <v>7</v>
      </c>
      <c r="CI2591">
        <v>1.3354506590467611E-4</v>
      </c>
      <c r="CJ2591">
        <v>339.51352473870963</v>
      </c>
      <c r="CK2591">
        <v>4.805360119269784E-5</v>
      </c>
      <c r="CL2591">
        <v>4.2359819901835157E-4</v>
      </c>
      <c r="CN2591">
        <v>-31.524085792359244</v>
      </c>
      <c r="CO2591">
        <v>-0.15546457998652641</v>
      </c>
      <c r="CP2591">
        <v>-15</v>
      </c>
    </row>
    <row r="2592" spans="17:94" x14ac:dyDescent="0.3">
      <c r="Q2592" s="55"/>
      <c r="AJ2592">
        <v>0.01</v>
      </c>
      <c r="AK2592">
        <v>0.01</v>
      </c>
      <c r="AL2592">
        <v>1</v>
      </c>
      <c r="AM2592">
        <v>1</v>
      </c>
      <c r="AN2592">
        <v>1</v>
      </c>
      <c r="AO2592">
        <v>3.1125367468742049E-6</v>
      </c>
      <c r="AP2592">
        <v>5.2602345221262373E-5</v>
      </c>
      <c r="AQ2592">
        <v>0.01</v>
      </c>
      <c r="AR2592">
        <v>9.5218952670460418E-5</v>
      </c>
      <c r="AS2592">
        <v>3.5325217605379532E-4</v>
      </c>
      <c r="AT2592">
        <v>0.01</v>
      </c>
      <c r="AU2592">
        <v>1.1223191807420913E-5</v>
      </c>
      <c r="AV2592">
        <v>1</v>
      </c>
      <c r="AW2592">
        <v>1</v>
      </c>
      <c r="AX2592">
        <v>1</v>
      </c>
      <c r="AY2592">
        <v>1</v>
      </c>
      <c r="AZ2592">
        <v>1</v>
      </c>
      <c r="BA2592">
        <v>0.01</v>
      </c>
      <c r="BB2592">
        <v>3.5484412646712032E-3</v>
      </c>
      <c r="BC2592">
        <v>1.0000000000000001E-9</v>
      </c>
      <c r="BD2592">
        <v>1E-3</v>
      </c>
      <c r="BE2592">
        <v>2.4981239666250288E-6</v>
      </c>
      <c r="BF2592">
        <v>1E-3</v>
      </c>
      <c r="BG2592">
        <v>1.335450659046761E-7</v>
      </c>
      <c r="BH2592">
        <v>1E-3</v>
      </c>
      <c r="BI2592">
        <v>2.7727615470639873E-3</v>
      </c>
      <c r="BJ2592">
        <v>0.01</v>
      </c>
      <c r="BK2592">
        <v>9.3605418718186391E-6</v>
      </c>
      <c r="BL2592">
        <v>9.9999999999999995E-7</v>
      </c>
      <c r="BM2592">
        <v>11.408812596943861</v>
      </c>
      <c r="BN2592">
        <v>0.01</v>
      </c>
      <c r="BO2592">
        <v>1</v>
      </c>
      <c r="BP2592">
        <v>9.9440803269116511E-4</v>
      </c>
      <c r="BQ2592">
        <v>0.01</v>
      </c>
      <c r="BR2592">
        <v>9.9999999999999995E-8</v>
      </c>
      <c r="BS2592">
        <v>1</v>
      </c>
      <c r="BT2592">
        <v>9.9999999999999995E-8</v>
      </c>
      <c r="BU2592">
        <v>1.1492644652069957E-4</v>
      </c>
      <c r="BV2592">
        <v>2.6448861040426291E-3</v>
      </c>
      <c r="BW2592">
        <v>3.7691795401149199E-3</v>
      </c>
      <c r="BX2592">
        <v>1</v>
      </c>
      <c r="BZ2592">
        <v>-45</v>
      </c>
      <c r="CA2592">
        <v>3.3333333333333335</v>
      </c>
      <c r="CB2592">
        <v>0.01</v>
      </c>
      <c r="CC2592">
        <v>7</v>
      </c>
      <c r="CD2592">
        <v>1.0000000000000001E-9</v>
      </c>
      <c r="CE2592">
        <v>0.01</v>
      </c>
      <c r="CF2592">
        <v>308.14999999999998</v>
      </c>
      <c r="CG2592">
        <v>7</v>
      </c>
      <c r="CI2592">
        <v>2.4981239666250288E-3</v>
      </c>
      <c r="CJ2592">
        <v>11408.812596943861</v>
      </c>
      <c r="CK2592">
        <v>9.3605418718186381E-3</v>
      </c>
      <c r="CL2592">
        <v>2.7727615470639875</v>
      </c>
      <c r="CN2592">
        <v>-31.524085792359244</v>
      </c>
      <c r="CO2592">
        <v>-0.13991812198787376</v>
      </c>
      <c r="CP2592">
        <v>-13.5</v>
      </c>
    </row>
    <row r="2593" spans="17:94" x14ac:dyDescent="0.3">
      <c r="Q2593" s="55"/>
      <c r="AJ2593">
        <v>0.01</v>
      </c>
      <c r="AK2593">
        <v>0.01</v>
      </c>
      <c r="AL2593">
        <v>1</v>
      </c>
      <c r="AM2593">
        <v>1</v>
      </c>
      <c r="AN2593">
        <v>1</v>
      </c>
      <c r="AO2593">
        <v>3.1125367468742049E-6</v>
      </c>
      <c r="AP2593">
        <v>5.2602345221262373E-5</v>
      </c>
      <c r="AQ2593">
        <v>0.01</v>
      </c>
      <c r="AR2593">
        <v>1.3289569893276134E-3</v>
      </c>
      <c r="AS2593">
        <v>4.9302889308875811E-3</v>
      </c>
      <c r="AT2593">
        <v>0.01</v>
      </c>
      <c r="AU2593">
        <v>1.1223191807420913E-5</v>
      </c>
      <c r="AV2593">
        <v>1</v>
      </c>
      <c r="AW2593">
        <v>1</v>
      </c>
      <c r="AX2593">
        <v>1</v>
      </c>
      <c r="AY2593">
        <v>1</v>
      </c>
      <c r="AZ2593">
        <v>1</v>
      </c>
      <c r="BA2593">
        <v>0.01</v>
      </c>
      <c r="BB2593">
        <v>3.5484412646712032E-3</v>
      </c>
      <c r="BC2593">
        <v>1.0000000000000001E-9</v>
      </c>
      <c r="BD2593">
        <v>1E-3</v>
      </c>
      <c r="BE2593">
        <v>1.7898904904617064E-7</v>
      </c>
      <c r="BF2593">
        <v>1E-3</v>
      </c>
      <c r="BG2593">
        <v>1.335450659046761E-7</v>
      </c>
      <c r="BH2593">
        <v>1E-3</v>
      </c>
      <c r="BI2593">
        <v>3.8699027182775181E-2</v>
      </c>
      <c r="BJ2593">
        <v>0.01</v>
      </c>
      <c r="BK2593">
        <v>9.3605418718186391E-6</v>
      </c>
      <c r="BL2593">
        <v>9.9999999999999995E-7</v>
      </c>
      <c r="BM2593">
        <v>0.81743442069120842</v>
      </c>
      <c r="BN2593">
        <v>0.01</v>
      </c>
      <c r="BO2593">
        <v>1</v>
      </c>
      <c r="BP2593">
        <v>9.9440803269116511E-4</v>
      </c>
      <c r="BQ2593">
        <v>0.01</v>
      </c>
      <c r="BR2593">
        <v>9.9999999999999995E-8</v>
      </c>
      <c r="BS2593">
        <v>1</v>
      </c>
      <c r="BT2593">
        <v>9.9999999999999995E-8</v>
      </c>
      <c r="BU2593">
        <v>1.1492644652069957E-4</v>
      </c>
      <c r="BV2593">
        <v>2.6448861040426291E-3</v>
      </c>
      <c r="BW2593">
        <v>3.7691795401149199E-3</v>
      </c>
      <c r="BX2593">
        <v>1</v>
      </c>
      <c r="BZ2593">
        <v>-45</v>
      </c>
      <c r="CA2593">
        <v>3.3333333333333335</v>
      </c>
      <c r="CB2593">
        <v>0.01</v>
      </c>
      <c r="CC2593">
        <v>7</v>
      </c>
      <c r="CD2593">
        <v>1.0000000000000001E-9</v>
      </c>
      <c r="CE2593">
        <v>0.01</v>
      </c>
      <c r="CF2593">
        <v>308.14999999999998</v>
      </c>
      <c r="CG2593">
        <v>7</v>
      </c>
      <c r="CI2593">
        <v>1.7898904904617064E-4</v>
      </c>
      <c r="CJ2593">
        <v>817.4344206912084</v>
      </c>
      <c r="CK2593">
        <v>9.3605418718186381E-3</v>
      </c>
      <c r="CL2593">
        <v>38.699027182775183</v>
      </c>
      <c r="CN2593">
        <v>-31.524085792359244</v>
      </c>
      <c r="CO2593">
        <v>-0.13991812198787376</v>
      </c>
      <c r="CP2593">
        <v>-13.5</v>
      </c>
    </row>
    <row r="2594" spans="17:94" x14ac:dyDescent="0.3">
      <c r="Q2594" s="55"/>
      <c r="AJ2594">
        <v>0.01</v>
      </c>
      <c r="AK2594">
        <v>0.01</v>
      </c>
      <c r="AL2594">
        <v>1</v>
      </c>
      <c r="AM2594">
        <v>1</v>
      </c>
      <c r="AN2594">
        <v>1</v>
      </c>
      <c r="AO2594">
        <v>3.1125367468742049E-6</v>
      </c>
      <c r="AP2594">
        <v>5.2602345221262373E-5</v>
      </c>
      <c r="AQ2594">
        <v>0.01</v>
      </c>
      <c r="AR2594">
        <v>9.5218952670460418E-5</v>
      </c>
      <c r="AS2594">
        <v>3.5325217605379532E-4</v>
      </c>
      <c r="AT2594">
        <v>0.01</v>
      </c>
      <c r="AU2594">
        <v>1.1223191807420913E-5</v>
      </c>
      <c r="AV2594">
        <v>1</v>
      </c>
      <c r="AW2594">
        <v>1</v>
      </c>
      <c r="AX2594">
        <v>1</v>
      </c>
      <c r="AY2594">
        <v>1</v>
      </c>
      <c r="AZ2594">
        <v>1</v>
      </c>
      <c r="BA2594">
        <v>7.1535875453420847E-4</v>
      </c>
      <c r="BB2594">
        <v>2.5384085236330138E-4</v>
      </c>
      <c r="BC2594">
        <v>1.0000000000000001E-9</v>
      </c>
      <c r="BD2594">
        <v>1E-3</v>
      </c>
      <c r="BE2594">
        <v>2.4981239666250288E-6</v>
      </c>
      <c r="BF2594">
        <v>1E-3</v>
      </c>
      <c r="BG2594">
        <v>1.335450659046761E-7</v>
      </c>
      <c r="BH2594">
        <v>1E-3</v>
      </c>
      <c r="BI2594">
        <v>2.7727615470639873E-3</v>
      </c>
      <c r="BJ2594">
        <v>0.01</v>
      </c>
      <c r="BK2594">
        <v>9.3605418718186391E-6</v>
      </c>
      <c r="BL2594">
        <v>9.9999999999999995E-7</v>
      </c>
      <c r="BM2594">
        <v>11.408812596943861</v>
      </c>
      <c r="BN2594">
        <v>0.01</v>
      </c>
      <c r="BO2594">
        <v>1</v>
      </c>
      <c r="BP2594">
        <v>9.9440803269116511E-4</v>
      </c>
      <c r="BQ2594">
        <v>0.01</v>
      </c>
      <c r="BR2594">
        <v>9.9999999999999995E-8</v>
      </c>
      <c r="BS2594">
        <v>1</v>
      </c>
      <c r="BT2594">
        <v>9.9999999999999995E-8</v>
      </c>
      <c r="BU2594">
        <v>1.1492644652069957E-4</v>
      </c>
      <c r="BV2594">
        <v>2.6448861040426291E-3</v>
      </c>
      <c r="BW2594">
        <v>3.7691795401149199E-3</v>
      </c>
      <c r="BX2594">
        <v>1</v>
      </c>
      <c r="BZ2594">
        <v>-45</v>
      </c>
      <c r="CA2594">
        <v>3.3333333333333335</v>
      </c>
      <c r="CB2594">
        <v>0.01</v>
      </c>
      <c r="CC2594">
        <v>7</v>
      </c>
      <c r="CD2594">
        <v>1.0000000000000001E-9</v>
      </c>
      <c r="CE2594">
        <v>0.01</v>
      </c>
      <c r="CF2594">
        <v>308.14999999999998</v>
      </c>
      <c r="CG2594">
        <v>7</v>
      </c>
      <c r="CI2594">
        <v>2.4981239666250288E-3</v>
      </c>
      <c r="CJ2594">
        <v>11408.812596943861</v>
      </c>
      <c r="CK2594">
        <v>9.3605418718186381E-3</v>
      </c>
      <c r="CL2594">
        <v>2.7727615470639875</v>
      </c>
      <c r="CN2594">
        <v>-31.524085792359244</v>
      </c>
      <c r="CO2594">
        <v>-0.13991812198787376</v>
      </c>
      <c r="CP2594">
        <v>-13.5</v>
      </c>
    </row>
    <row r="2595" spans="17:94" x14ac:dyDescent="0.3">
      <c r="Q2595" s="55"/>
      <c r="AJ2595">
        <v>0.01</v>
      </c>
      <c r="AK2595">
        <v>0.01</v>
      </c>
      <c r="AL2595">
        <v>1</v>
      </c>
      <c r="AM2595">
        <v>1</v>
      </c>
      <c r="AN2595">
        <v>1</v>
      </c>
      <c r="AO2595">
        <v>3.1125367468742049E-6</v>
      </c>
      <c r="AP2595">
        <v>5.2602345221262373E-5</v>
      </c>
      <c r="AQ2595">
        <v>0.01</v>
      </c>
      <c r="AR2595">
        <v>1.3289569893276134E-3</v>
      </c>
      <c r="AS2595">
        <v>4.9302889308875811E-3</v>
      </c>
      <c r="AT2595">
        <v>0.01</v>
      </c>
      <c r="AU2595">
        <v>1.1223191807420913E-5</v>
      </c>
      <c r="AV2595">
        <v>1</v>
      </c>
      <c r="AW2595">
        <v>1</v>
      </c>
      <c r="AX2595">
        <v>1</v>
      </c>
      <c r="AY2595">
        <v>1</v>
      </c>
      <c r="AZ2595">
        <v>1</v>
      </c>
      <c r="BA2595">
        <v>7.1535875453420847E-4</v>
      </c>
      <c r="BB2595">
        <v>2.5384085236330138E-4</v>
      </c>
      <c r="BC2595">
        <v>1.0000000000000001E-9</v>
      </c>
      <c r="BD2595">
        <v>1E-3</v>
      </c>
      <c r="BE2595">
        <v>1.7898904904617064E-7</v>
      </c>
      <c r="BF2595">
        <v>1E-3</v>
      </c>
      <c r="BG2595">
        <v>1.335450659046761E-7</v>
      </c>
      <c r="BH2595">
        <v>1E-3</v>
      </c>
      <c r="BI2595">
        <v>3.8699027182775181E-2</v>
      </c>
      <c r="BJ2595">
        <v>0.01</v>
      </c>
      <c r="BK2595">
        <v>9.3605418718186391E-6</v>
      </c>
      <c r="BL2595">
        <v>9.9999999999999995E-7</v>
      </c>
      <c r="BM2595">
        <v>0.81743442069120842</v>
      </c>
      <c r="BN2595">
        <v>0.01</v>
      </c>
      <c r="BO2595">
        <v>1</v>
      </c>
      <c r="BP2595">
        <v>9.9440803269116511E-4</v>
      </c>
      <c r="BQ2595">
        <v>0.01</v>
      </c>
      <c r="BR2595">
        <v>9.9999999999999995E-8</v>
      </c>
      <c r="BS2595">
        <v>1</v>
      </c>
      <c r="BT2595">
        <v>9.9999999999999995E-8</v>
      </c>
      <c r="BU2595">
        <v>1.1492644652069957E-4</v>
      </c>
      <c r="BV2595">
        <v>2.6448861040426291E-3</v>
      </c>
      <c r="BW2595">
        <v>3.7691795401149199E-3</v>
      </c>
      <c r="BX2595">
        <v>1</v>
      </c>
      <c r="BZ2595">
        <v>-45</v>
      </c>
      <c r="CA2595">
        <v>3.3333333333333335</v>
      </c>
      <c r="CB2595">
        <v>0.01</v>
      </c>
      <c r="CC2595">
        <v>7</v>
      </c>
      <c r="CD2595">
        <v>1.0000000000000001E-9</v>
      </c>
      <c r="CE2595">
        <v>0.01</v>
      </c>
      <c r="CF2595">
        <v>308.14999999999998</v>
      </c>
      <c r="CG2595">
        <v>7</v>
      </c>
      <c r="CI2595">
        <v>1.7898904904617064E-4</v>
      </c>
      <c r="CJ2595">
        <v>817.4344206912084</v>
      </c>
      <c r="CK2595">
        <v>9.3605418718186381E-3</v>
      </c>
      <c r="CL2595">
        <v>38.699027182775183</v>
      </c>
      <c r="CN2595">
        <v>-31.524085792359244</v>
      </c>
      <c r="CO2595">
        <v>-0.13991812198787376</v>
      </c>
      <c r="CP2595">
        <v>-13.5</v>
      </c>
    </row>
    <row r="2596" spans="17:94" x14ac:dyDescent="0.3">
      <c r="Q2596" s="55"/>
      <c r="AJ2596">
        <v>0.01</v>
      </c>
      <c r="AK2596">
        <v>0.01</v>
      </c>
      <c r="AL2596">
        <v>1</v>
      </c>
      <c r="AM2596">
        <v>1</v>
      </c>
      <c r="AN2596">
        <v>1</v>
      </c>
      <c r="AO2596">
        <v>3.1125367468742049E-6</v>
      </c>
      <c r="AP2596">
        <v>5.2602345221262373E-5</v>
      </c>
      <c r="AQ2596">
        <v>0.01</v>
      </c>
      <c r="AR2596">
        <v>9.5218952670460418E-5</v>
      </c>
      <c r="AS2596">
        <v>3.5325217605379532E-4</v>
      </c>
      <c r="AT2596">
        <v>0.01</v>
      </c>
      <c r="AU2596">
        <v>1.1223191807420913E-5</v>
      </c>
      <c r="AV2596">
        <v>1</v>
      </c>
      <c r="AW2596">
        <v>1</v>
      </c>
      <c r="AX2596">
        <v>1</v>
      </c>
      <c r="AY2596">
        <v>1</v>
      </c>
      <c r="AZ2596">
        <v>1</v>
      </c>
      <c r="BA2596">
        <v>0.01</v>
      </c>
      <c r="BB2596">
        <v>3.5484412646712032E-3</v>
      </c>
      <c r="BC2596">
        <v>1.0000000000000001E-9</v>
      </c>
      <c r="BD2596">
        <v>1E-3</v>
      </c>
      <c r="BE2596">
        <v>2.4981239666250288E-6</v>
      </c>
      <c r="BF2596">
        <v>1E-3</v>
      </c>
      <c r="BG2596">
        <v>1.335450659046761E-7</v>
      </c>
      <c r="BH2596">
        <v>1E-3</v>
      </c>
      <c r="BI2596">
        <v>2.7727615470639873E-3</v>
      </c>
      <c r="BJ2596">
        <v>0.01</v>
      </c>
      <c r="BK2596">
        <v>4.8053601192697841E-8</v>
      </c>
      <c r="BL2596">
        <v>9.9999999999999995E-7</v>
      </c>
      <c r="BM2596">
        <v>11.408812596943861</v>
      </c>
      <c r="BN2596">
        <v>0.01</v>
      </c>
      <c r="BO2596">
        <v>1</v>
      </c>
      <c r="BP2596">
        <v>9.9440803269116511E-4</v>
      </c>
      <c r="BQ2596">
        <v>0.01</v>
      </c>
      <c r="BR2596">
        <v>9.9999999999999995E-8</v>
      </c>
      <c r="BS2596">
        <v>1</v>
      </c>
      <c r="BT2596">
        <v>9.9999999999999995E-8</v>
      </c>
      <c r="BU2596">
        <v>1.1492644652069957E-4</v>
      </c>
      <c r="BV2596">
        <v>2.6448861040426291E-3</v>
      </c>
      <c r="BW2596">
        <v>3.7691795401149199E-3</v>
      </c>
      <c r="BX2596">
        <v>1</v>
      </c>
      <c r="BZ2596">
        <v>-45</v>
      </c>
      <c r="CA2596">
        <v>3.3333333333333335</v>
      </c>
      <c r="CB2596">
        <v>0.01</v>
      </c>
      <c r="CC2596">
        <v>7</v>
      </c>
      <c r="CD2596">
        <v>1.0000000000000001E-9</v>
      </c>
      <c r="CE2596">
        <v>0.01</v>
      </c>
      <c r="CF2596">
        <v>308.14999999999998</v>
      </c>
      <c r="CG2596">
        <v>7</v>
      </c>
      <c r="CI2596">
        <v>2.4981239666250288E-3</v>
      </c>
      <c r="CJ2596">
        <v>11408.812596943861</v>
      </c>
      <c r="CK2596">
        <v>4.805360119269784E-5</v>
      </c>
      <c r="CL2596">
        <v>2.7727615470639875</v>
      </c>
      <c r="CN2596">
        <v>-31.524085792359244</v>
      </c>
      <c r="CO2596">
        <v>-0.13991812198787376</v>
      </c>
      <c r="CP2596">
        <v>-13.5</v>
      </c>
    </row>
    <row r="2597" spans="17:94" x14ac:dyDescent="0.3">
      <c r="Q2597" s="55"/>
      <c r="AJ2597">
        <v>0.01</v>
      </c>
      <c r="AK2597">
        <v>0.01</v>
      </c>
      <c r="AL2597">
        <v>1</v>
      </c>
      <c r="AM2597">
        <v>1</v>
      </c>
      <c r="AN2597">
        <v>1</v>
      </c>
      <c r="AO2597">
        <v>3.1125367468742049E-6</v>
      </c>
      <c r="AP2597">
        <v>5.2602345221262373E-5</v>
      </c>
      <c r="AQ2597">
        <v>0.01</v>
      </c>
      <c r="AR2597">
        <v>1.3289569893276134E-3</v>
      </c>
      <c r="AS2597">
        <v>4.9302889308875811E-3</v>
      </c>
      <c r="AT2597">
        <v>0.01</v>
      </c>
      <c r="AU2597">
        <v>1.1223191807420913E-5</v>
      </c>
      <c r="AV2597">
        <v>1</v>
      </c>
      <c r="AW2597">
        <v>1</v>
      </c>
      <c r="AX2597">
        <v>1</v>
      </c>
      <c r="AY2597">
        <v>1</v>
      </c>
      <c r="AZ2597">
        <v>1</v>
      </c>
      <c r="BA2597">
        <v>0.01</v>
      </c>
      <c r="BB2597">
        <v>3.5484412646712032E-3</v>
      </c>
      <c r="BC2597">
        <v>1.0000000000000001E-9</v>
      </c>
      <c r="BD2597">
        <v>1E-3</v>
      </c>
      <c r="BE2597">
        <v>1.7898904904617064E-7</v>
      </c>
      <c r="BF2597">
        <v>1E-3</v>
      </c>
      <c r="BG2597">
        <v>1.335450659046761E-7</v>
      </c>
      <c r="BH2597">
        <v>1E-3</v>
      </c>
      <c r="BI2597">
        <v>3.8699027182775181E-2</v>
      </c>
      <c r="BJ2597">
        <v>0.01</v>
      </c>
      <c r="BK2597">
        <v>4.8053601192697841E-8</v>
      </c>
      <c r="BL2597">
        <v>9.9999999999999995E-7</v>
      </c>
      <c r="BM2597">
        <v>0.81743442069120842</v>
      </c>
      <c r="BN2597">
        <v>0.01</v>
      </c>
      <c r="BO2597">
        <v>1</v>
      </c>
      <c r="BP2597">
        <v>9.9440803269116511E-4</v>
      </c>
      <c r="BQ2597">
        <v>0.01</v>
      </c>
      <c r="BR2597">
        <v>9.9999999999999995E-8</v>
      </c>
      <c r="BS2597">
        <v>1</v>
      </c>
      <c r="BT2597">
        <v>9.9999999999999995E-8</v>
      </c>
      <c r="BU2597">
        <v>1.1492644652069957E-4</v>
      </c>
      <c r="BV2597">
        <v>2.6448861040426291E-3</v>
      </c>
      <c r="BW2597">
        <v>3.7691795401149199E-3</v>
      </c>
      <c r="BX2597">
        <v>1</v>
      </c>
      <c r="BZ2597">
        <v>-45</v>
      </c>
      <c r="CA2597">
        <v>3.3333333333333335</v>
      </c>
      <c r="CB2597">
        <v>0.01</v>
      </c>
      <c r="CC2597">
        <v>7</v>
      </c>
      <c r="CD2597">
        <v>1.0000000000000001E-9</v>
      </c>
      <c r="CE2597">
        <v>0.01</v>
      </c>
      <c r="CF2597">
        <v>308.14999999999998</v>
      </c>
      <c r="CG2597">
        <v>7</v>
      </c>
      <c r="CI2597">
        <v>1.7898904904617064E-4</v>
      </c>
      <c r="CJ2597">
        <v>817.4344206912084</v>
      </c>
      <c r="CK2597">
        <v>4.805360119269784E-5</v>
      </c>
      <c r="CL2597">
        <v>38.699027182775183</v>
      </c>
      <c r="CN2597">
        <v>-31.524085792359244</v>
      </c>
      <c r="CO2597">
        <v>-0.13991812198787376</v>
      </c>
      <c r="CP2597">
        <v>-13.5</v>
      </c>
    </row>
    <row r="2598" spans="17:94" x14ac:dyDescent="0.3">
      <c r="Q2598" s="55"/>
      <c r="AJ2598">
        <v>0.01</v>
      </c>
      <c r="AK2598">
        <v>0.01</v>
      </c>
      <c r="AL2598">
        <v>1</v>
      </c>
      <c r="AM2598">
        <v>1</v>
      </c>
      <c r="AN2598">
        <v>1</v>
      </c>
      <c r="AO2598">
        <v>3.1125367468742049E-6</v>
      </c>
      <c r="AP2598">
        <v>5.2602345221262373E-5</v>
      </c>
      <c r="AQ2598">
        <v>0.01</v>
      </c>
      <c r="AR2598">
        <v>9.5218952670460418E-5</v>
      </c>
      <c r="AS2598">
        <v>3.5325217605379532E-4</v>
      </c>
      <c r="AT2598">
        <v>0.01</v>
      </c>
      <c r="AU2598">
        <v>1.1223191807420913E-5</v>
      </c>
      <c r="AV2598">
        <v>1</v>
      </c>
      <c r="AW2598">
        <v>1</v>
      </c>
      <c r="AX2598">
        <v>1</v>
      </c>
      <c r="AY2598">
        <v>1</v>
      </c>
      <c r="AZ2598">
        <v>1</v>
      </c>
      <c r="BA2598">
        <v>0.01</v>
      </c>
      <c r="BB2598">
        <v>3.5484412646712032E-3</v>
      </c>
      <c r="BC2598">
        <v>1.0000000000000001E-9</v>
      </c>
      <c r="BD2598">
        <v>1E-3</v>
      </c>
      <c r="BE2598">
        <v>2.4981239666250288E-6</v>
      </c>
      <c r="BF2598">
        <v>1E-3</v>
      </c>
      <c r="BG2598">
        <v>1.335450659046761E-7</v>
      </c>
      <c r="BH2598">
        <v>1E-3</v>
      </c>
      <c r="BI2598">
        <v>1.4234344486637459E-5</v>
      </c>
      <c r="BJ2598">
        <v>0.01</v>
      </c>
      <c r="BK2598">
        <v>9.3605418718186391E-6</v>
      </c>
      <c r="BL2598">
        <v>9.9999999999999995E-7</v>
      </c>
      <c r="BM2598">
        <v>11.408812596943861</v>
      </c>
      <c r="BN2598">
        <v>0.01</v>
      </c>
      <c r="BO2598">
        <v>1</v>
      </c>
      <c r="BP2598">
        <v>9.9440803269116511E-4</v>
      </c>
      <c r="BQ2598">
        <v>0.01</v>
      </c>
      <c r="BR2598">
        <v>9.9999999999999995E-8</v>
      </c>
      <c r="BS2598">
        <v>1</v>
      </c>
      <c r="BT2598">
        <v>9.9999999999999995E-8</v>
      </c>
      <c r="BU2598">
        <v>1.1492644652069957E-4</v>
      </c>
      <c r="BV2598">
        <v>2.6448861040426291E-3</v>
      </c>
      <c r="BW2598">
        <v>3.7691795401149199E-3</v>
      </c>
      <c r="BX2598">
        <v>1</v>
      </c>
      <c r="BZ2598">
        <v>-45</v>
      </c>
      <c r="CA2598">
        <v>3.3333333333333335</v>
      </c>
      <c r="CB2598">
        <v>0.01</v>
      </c>
      <c r="CC2598">
        <v>7</v>
      </c>
      <c r="CD2598">
        <v>1.0000000000000001E-9</v>
      </c>
      <c r="CE2598">
        <v>0.01</v>
      </c>
      <c r="CF2598">
        <v>308.14999999999998</v>
      </c>
      <c r="CG2598">
        <v>7</v>
      </c>
      <c r="CI2598">
        <v>2.4981239666250288E-3</v>
      </c>
      <c r="CJ2598">
        <v>11408.812596943861</v>
      </c>
      <c r="CK2598">
        <v>9.3605418718186381E-3</v>
      </c>
      <c r="CL2598">
        <v>1.4234344486637459E-2</v>
      </c>
      <c r="CN2598">
        <v>-31.524085792359244</v>
      </c>
      <c r="CO2598">
        <v>-0.13991812198787376</v>
      </c>
      <c r="CP2598">
        <v>-13.5</v>
      </c>
    </row>
    <row r="2599" spans="17:94" x14ac:dyDescent="0.3">
      <c r="Q2599" s="55"/>
      <c r="AJ2599">
        <v>0.01</v>
      </c>
      <c r="AK2599">
        <v>0.01</v>
      </c>
      <c r="AL2599">
        <v>1</v>
      </c>
      <c r="AM2599">
        <v>1</v>
      </c>
      <c r="AN2599">
        <v>1</v>
      </c>
      <c r="AO2599">
        <v>3.1125367468742049E-6</v>
      </c>
      <c r="AP2599">
        <v>5.2602345221262373E-5</v>
      </c>
      <c r="AQ2599">
        <v>0.01</v>
      </c>
      <c r="AR2599">
        <v>1.3289569893276134E-3</v>
      </c>
      <c r="AS2599">
        <v>4.9302889308875811E-3</v>
      </c>
      <c r="AT2599">
        <v>0.01</v>
      </c>
      <c r="AU2599">
        <v>1.1223191807420913E-5</v>
      </c>
      <c r="AV2599">
        <v>1</v>
      </c>
      <c r="AW2599">
        <v>1</v>
      </c>
      <c r="AX2599">
        <v>1</v>
      </c>
      <c r="AY2599">
        <v>1</v>
      </c>
      <c r="AZ2599">
        <v>1</v>
      </c>
      <c r="BA2599">
        <v>0.01</v>
      </c>
      <c r="BB2599">
        <v>3.5484412646712032E-3</v>
      </c>
      <c r="BC2599">
        <v>1.0000000000000001E-9</v>
      </c>
      <c r="BD2599">
        <v>1E-3</v>
      </c>
      <c r="BE2599">
        <v>1.7898904904617064E-7</v>
      </c>
      <c r="BF2599">
        <v>1E-3</v>
      </c>
      <c r="BG2599">
        <v>1.335450659046761E-7</v>
      </c>
      <c r="BH2599">
        <v>1E-3</v>
      </c>
      <c r="BI2599">
        <v>1.9866666313252113E-4</v>
      </c>
      <c r="BJ2599">
        <v>0.01</v>
      </c>
      <c r="BK2599">
        <v>9.3605418718186391E-6</v>
      </c>
      <c r="BL2599">
        <v>9.9999999999999995E-7</v>
      </c>
      <c r="BM2599">
        <v>0.81743442069120842</v>
      </c>
      <c r="BN2599">
        <v>0.01</v>
      </c>
      <c r="BO2599">
        <v>1</v>
      </c>
      <c r="BP2599">
        <v>9.9440803269116511E-4</v>
      </c>
      <c r="BQ2599">
        <v>0.01</v>
      </c>
      <c r="BR2599">
        <v>9.9999999999999995E-8</v>
      </c>
      <c r="BS2599">
        <v>1</v>
      </c>
      <c r="BT2599">
        <v>9.9999999999999995E-8</v>
      </c>
      <c r="BU2599">
        <v>1.1492644652069957E-4</v>
      </c>
      <c r="BV2599">
        <v>2.6448861040426291E-3</v>
      </c>
      <c r="BW2599">
        <v>3.7691795401149199E-3</v>
      </c>
      <c r="BX2599">
        <v>1</v>
      </c>
      <c r="BZ2599">
        <v>-45</v>
      </c>
      <c r="CA2599">
        <v>3.3333333333333335</v>
      </c>
      <c r="CB2599">
        <v>0.01</v>
      </c>
      <c r="CC2599">
        <v>7</v>
      </c>
      <c r="CD2599">
        <v>1.0000000000000001E-9</v>
      </c>
      <c r="CE2599">
        <v>0.01</v>
      </c>
      <c r="CF2599">
        <v>308.14999999999998</v>
      </c>
      <c r="CG2599">
        <v>7</v>
      </c>
      <c r="CI2599">
        <v>1.7898904904617064E-4</v>
      </c>
      <c r="CJ2599">
        <v>817.4344206912084</v>
      </c>
      <c r="CK2599">
        <v>9.3605418718186381E-3</v>
      </c>
      <c r="CL2599">
        <v>0.19866666313252113</v>
      </c>
      <c r="CN2599">
        <v>-31.524085792359244</v>
      </c>
      <c r="CO2599">
        <v>-0.13991812198787376</v>
      </c>
      <c r="CP2599">
        <v>-13.5</v>
      </c>
    </row>
    <row r="2600" spans="17:94" x14ac:dyDescent="0.3">
      <c r="Q2600" s="55"/>
      <c r="AJ2600">
        <v>0.01</v>
      </c>
      <c r="AK2600">
        <v>0.01</v>
      </c>
      <c r="AL2600">
        <v>1</v>
      </c>
      <c r="AM2600">
        <v>1</v>
      </c>
      <c r="AN2600">
        <v>1</v>
      </c>
      <c r="AO2600">
        <v>3.1125367468742049E-6</v>
      </c>
      <c r="AP2600">
        <v>5.2602345221262373E-5</v>
      </c>
      <c r="AQ2600">
        <v>0.01</v>
      </c>
      <c r="AR2600">
        <v>9.5218952670460418E-5</v>
      </c>
      <c r="AS2600">
        <v>3.5325217605379532E-4</v>
      </c>
      <c r="AT2600">
        <v>0.01</v>
      </c>
      <c r="AU2600">
        <v>1.1223191807420913E-5</v>
      </c>
      <c r="AV2600">
        <v>1</v>
      </c>
      <c r="AW2600">
        <v>1</v>
      </c>
      <c r="AX2600">
        <v>1</v>
      </c>
      <c r="AY2600">
        <v>1</v>
      </c>
      <c r="AZ2600">
        <v>1</v>
      </c>
      <c r="BA2600">
        <v>7.1535875453420847E-4</v>
      </c>
      <c r="BB2600">
        <v>2.5384085236330138E-4</v>
      </c>
      <c r="BC2600">
        <v>1.0000000000000001E-9</v>
      </c>
      <c r="BD2600">
        <v>1E-3</v>
      </c>
      <c r="BE2600">
        <v>2.4981239666250288E-6</v>
      </c>
      <c r="BF2600">
        <v>1E-3</v>
      </c>
      <c r="BG2600">
        <v>1.335450659046761E-7</v>
      </c>
      <c r="BH2600">
        <v>1E-3</v>
      </c>
      <c r="BI2600">
        <v>1.4234344486637459E-5</v>
      </c>
      <c r="BJ2600">
        <v>0.01</v>
      </c>
      <c r="BK2600">
        <v>9.3605418718186391E-6</v>
      </c>
      <c r="BL2600">
        <v>9.9999999999999995E-7</v>
      </c>
      <c r="BM2600">
        <v>11.408812596943861</v>
      </c>
      <c r="BN2600">
        <v>0.01</v>
      </c>
      <c r="BO2600">
        <v>1</v>
      </c>
      <c r="BP2600">
        <v>9.9440803269116511E-4</v>
      </c>
      <c r="BQ2600">
        <v>0.01</v>
      </c>
      <c r="BR2600">
        <v>9.9999999999999995E-8</v>
      </c>
      <c r="BS2600">
        <v>1</v>
      </c>
      <c r="BT2600">
        <v>9.9999999999999995E-8</v>
      </c>
      <c r="BU2600">
        <v>1.1492644652069957E-4</v>
      </c>
      <c r="BV2600">
        <v>2.6448861040426291E-3</v>
      </c>
      <c r="BW2600">
        <v>3.7691795401149199E-3</v>
      </c>
      <c r="BX2600">
        <v>1</v>
      </c>
      <c r="BZ2600">
        <v>-45</v>
      </c>
      <c r="CA2600">
        <v>3.3333333333333335</v>
      </c>
      <c r="CB2600">
        <v>0.01</v>
      </c>
      <c r="CC2600">
        <v>7</v>
      </c>
      <c r="CD2600">
        <v>1.0000000000000001E-9</v>
      </c>
      <c r="CE2600">
        <v>0.01</v>
      </c>
      <c r="CF2600">
        <v>308.14999999999998</v>
      </c>
      <c r="CG2600">
        <v>7</v>
      </c>
      <c r="CI2600">
        <v>2.4981239666250288E-3</v>
      </c>
      <c r="CJ2600">
        <v>11408.812596943861</v>
      </c>
      <c r="CK2600">
        <v>9.3605418718186381E-3</v>
      </c>
      <c r="CL2600">
        <v>1.4234344486637459E-2</v>
      </c>
      <c r="CN2600">
        <v>-31.524085792359244</v>
      </c>
      <c r="CO2600">
        <v>-0.13991812198787376</v>
      </c>
      <c r="CP2600">
        <v>-13.5</v>
      </c>
    </row>
    <row r="2601" spans="17:94" x14ac:dyDescent="0.3">
      <c r="Q2601" s="55"/>
      <c r="AJ2601">
        <v>0.01</v>
      </c>
      <c r="AK2601">
        <v>0.01</v>
      </c>
      <c r="AL2601">
        <v>1</v>
      </c>
      <c r="AM2601">
        <v>1</v>
      </c>
      <c r="AN2601">
        <v>1</v>
      </c>
      <c r="AO2601">
        <v>3.1125367468742049E-6</v>
      </c>
      <c r="AP2601">
        <v>5.2602345221262373E-5</v>
      </c>
      <c r="AQ2601">
        <v>0.01</v>
      </c>
      <c r="AR2601">
        <v>1.3289569893276134E-3</v>
      </c>
      <c r="AS2601">
        <v>4.9302889308875811E-3</v>
      </c>
      <c r="AT2601">
        <v>0.01</v>
      </c>
      <c r="AU2601">
        <v>1.1223191807420913E-5</v>
      </c>
      <c r="AV2601">
        <v>1</v>
      </c>
      <c r="AW2601">
        <v>1</v>
      </c>
      <c r="AX2601">
        <v>1</v>
      </c>
      <c r="AY2601">
        <v>1</v>
      </c>
      <c r="AZ2601">
        <v>1</v>
      </c>
      <c r="BA2601">
        <v>7.1535875453420847E-4</v>
      </c>
      <c r="BB2601">
        <v>2.5384085236330138E-4</v>
      </c>
      <c r="BC2601">
        <v>1.0000000000000001E-9</v>
      </c>
      <c r="BD2601">
        <v>1E-3</v>
      </c>
      <c r="BE2601">
        <v>1.7898904904617064E-7</v>
      </c>
      <c r="BF2601">
        <v>1E-3</v>
      </c>
      <c r="BG2601">
        <v>1.335450659046761E-7</v>
      </c>
      <c r="BH2601">
        <v>1E-3</v>
      </c>
      <c r="BI2601">
        <v>1.9866666313252113E-4</v>
      </c>
      <c r="BJ2601">
        <v>0.01</v>
      </c>
      <c r="BK2601">
        <v>9.3605418718186391E-6</v>
      </c>
      <c r="BL2601">
        <v>9.9999999999999995E-7</v>
      </c>
      <c r="BM2601">
        <v>0.81743442069120842</v>
      </c>
      <c r="BN2601">
        <v>0.01</v>
      </c>
      <c r="BO2601">
        <v>1</v>
      </c>
      <c r="BP2601">
        <v>9.9440803269116511E-4</v>
      </c>
      <c r="BQ2601">
        <v>0.01</v>
      </c>
      <c r="BR2601">
        <v>9.9999999999999995E-8</v>
      </c>
      <c r="BS2601">
        <v>1</v>
      </c>
      <c r="BT2601">
        <v>9.9999999999999995E-8</v>
      </c>
      <c r="BU2601">
        <v>1.1492644652069957E-4</v>
      </c>
      <c r="BV2601">
        <v>2.6448861040426291E-3</v>
      </c>
      <c r="BW2601">
        <v>3.7691795401149199E-3</v>
      </c>
      <c r="BX2601">
        <v>1</v>
      </c>
      <c r="BZ2601">
        <v>-45</v>
      </c>
      <c r="CA2601">
        <v>3.3333333333333335</v>
      </c>
      <c r="CB2601">
        <v>0.01</v>
      </c>
      <c r="CC2601">
        <v>7</v>
      </c>
      <c r="CD2601">
        <v>1.0000000000000001E-9</v>
      </c>
      <c r="CE2601">
        <v>0.01</v>
      </c>
      <c r="CF2601">
        <v>308.14999999999998</v>
      </c>
      <c r="CG2601">
        <v>7</v>
      </c>
      <c r="CI2601">
        <v>1.7898904904617064E-4</v>
      </c>
      <c r="CJ2601">
        <v>817.4344206912084</v>
      </c>
      <c r="CK2601">
        <v>9.3605418718186381E-3</v>
      </c>
      <c r="CL2601">
        <v>0.19866666313252113</v>
      </c>
      <c r="CN2601">
        <v>-31.524085792359244</v>
      </c>
      <c r="CO2601">
        <v>-0.13991812198787376</v>
      </c>
      <c r="CP2601">
        <v>-13.5</v>
      </c>
    </row>
    <row r="2602" spans="17:94" x14ac:dyDescent="0.3">
      <c r="Q2602" s="55"/>
      <c r="AJ2602">
        <v>0.01</v>
      </c>
      <c r="AK2602">
        <v>0.01</v>
      </c>
      <c r="AL2602">
        <v>1</v>
      </c>
      <c r="AM2602">
        <v>1</v>
      </c>
      <c r="AN2602">
        <v>1</v>
      </c>
      <c r="AO2602">
        <v>3.1125367468742049E-6</v>
      </c>
      <c r="AP2602">
        <v>5.2602345221262373E-5</v>
      </c>
      <c r="AQ2602">
        <v>0.01</v>
      </c>
      <c r="AR2602">
        <v>9.5218952670460418E-5</v>
      </c>
      <c r="AS2602">
        <v>3.5325217605379532E-4</v>
      </c>
      <c r="AT2602">
        <v>0.01</v>
      </c>
      <c r="AU2602">
        <v>1.1223191807420913E-5</v>
      </c>
      <c r="AV2602">
        <v>1</v>
      </c>
      <c r="AW2602">
        <v>1</v>
      </c>
      <c r="AX2602">
        <v>1</v>
      </c>
      <c r="AY2602">
        <v>1</v>
      </c>
      <c r="AZ2602">
        <v>1</v>
      </c>
      <c r="BA2602">
        <v>0.01</v>
      </c>
      <c r="BB2602">
        <v>3.5484412646712032E-3</v>
      </c>
      <c r="BC2602">
        <v>1.0000000000000001E-9</v>
      </c>
      <c r="BD2602">
        <v>1E-3</v>
      </c>
      <c r="BE2602">
        <v>2.4981239666250288E-6</v>
      </c>
      <c r="BF2602">
        <v>1E-3</v>
      </c>
      <c r="BG2602">
        <v>1.335450659046761E-7</v>
      </c>
      <c r="BH2602">
        <v>1E-3</v>
      </c>
      <c r="BI2602">
        <v>1.4234344486637459E-5</v>
      </c>
      <c r="BJ2602">
        <v>0.01</v>
      </c>
      <c r="BK2602">
        <v>4.8053601192697841E-8</v>
      </c>
      <c r="BL2602">
        <v>9.9999999999999995E-7</v>
      </c>
      <c r="BM2602">
        <v>11.408812596943861</v>
      </c>
      <c r="BN2602">
        <v>0.01</v>
      </c>
      <c r="BO2602">
        <v>1</v>
      </c>
      <c r="BP2602">
        <v>9.9440803269116511E-4</v>
      </c>
      <c r="BQ2602">
        <v>0.01</v>
      </c>
      <c r="BR2602">
        <v>9.9999999999999995E-8</v>
      </c>
      <c r="BS2602">
        <v>1</v>
      </c>
      <c r="BT2602">
        <v>9.9999999999999995E-8</v>
      </c>
      <c r="BU2602">
        <v>1.1492644652069957E-4</v>
      </c>
      <c r="BV2602">
        <v>2.6448861040426291E-3</v>
      </c>
      <c r="BW2602">
        <v>3.7691795401149199E-3</v>
      </c>
      <c r="BX2602">
        <v>1</v>
      </c>
      <c r="BZ2602">
        <v>-45</v>
      </c>
      <c r="CA2602">
        <v>3.3333333333333335</v>
      </c>
      <c r="CB2602">
        <v>0.01</v>
      </c>
      <c r="CC2602">
        <v>7</v>
      </c>
      <c r="CD2602">
        <v>1.0000000000000001E-9</v>
      </c>
      <c r="CE2602">
        <v>0.01</v>
      </c>
      <c r="CF2602">
        <v>308.14999999999998</v>
      </c>
      <c r="CG2602">
        <v>7</v>
      </c>
      <c r="CI2602">
        <v>2.4981239666250288E-3</v>
      </c>
      <c r="CJ2602">
        <v>11408.812596943861</v>
      </c>
      <c r="CK2602">
        <v>4.805360119269784E-5</v>
      </c>
      <c r="CL2602">
        <v>1.4234344486637459E-2</v>
      </c>
      <c r="CN2602">
        <v>-31.524085792359244</v>
      </c>
      <c r="CO2602">
        <v>-0.13991812198787376</v>
      </c>
      <c r="CP2602">
        <v>-13.5</v>
      </c>
    </row>
    <row r="2603" spans="17:94" x14ac:dyDescent="0.3">
      <c r="Q2603" s="55"/>
      <c r="AJ2603">
        <v>0.01</v>
      </c>
      <c r="AK2603">
        <v>0.01</v>
      </c>
      <c r="AL2603">
        <v>1</v>
      </c>
      <c r="AM2603">
        <v>1</v>
      </c>
      <c r="AN2603">
        <v>1</v>
      </c>
      <c r="AO2603">
        <v>3.1125367468742049E-6</v>
      </c>
      <c r="AP2603">
        <v>5.2602345221262373E-5</v>
      </c>
      <c r="AQ2603">
        <v>0.01</v>
      </c>
      <c r="AR2603">
        <v>1.3289569893276134E-3</v>
      </c>
      <c r="AS2603">
        <v>4.9302889308875811E-3</v>
      </c>
      <c r="AT2603">
        <v>0.01</v>
      </c>
      <c r="AU2603">
        <v>1.1223191807420913E-5</v>
      </c>
      <c r="AV2603">
        <v>1</v>
      </c>
      <c r="AW2603">
        <v>1</v>
      </c>
      <c r="AX2603">
        <v>1</v>
      </c>
      <c r="AY2603">
        <v>1</v>
      </c>
      <c r="AZ2603">
        <v>1</v>
      </c>
      <c r="BA2603">
        <v>0.01</v>
      </c>
      <c r="BB2603">
        <v>3.5484412646712032E-3</v>
      </c>
      <c r="BC2603">
        <v>1.0000000000000001E-9</v>
      </c>
      <c r="BD2603">
        <v>1E-3</v>
      </c>
      <c r="BE2603">
        <v>1.7898904904617064E-7</v>
      </c>
      <c r="BF2603">
        <v>1E-3</v>
      </c>
      <c r="BG2603">
        <v>1.335450659046761E-7</v>
      </c>
      <c r="BH2603">
        <v>1E-3</v>
      </c>
      <c r="BI2603">
        <v>1.9866666313252113E-4</v>
      </c>
      <c r="BJ2603">
        <v>0.01</v>
      </c>
      <c r="BK2603">
        <v>4.8053601192697841E-8</v>
      </c>
      <c r="BL2603">
        <v>9.9999999999999995E-7</v>
      </c>
      <c r="BM2603">
        <v>0.81743442069120842</v>
      </c>
      <c r="BN2603">
        <v>0.01</v>
      </c>
      <c r="BO2603">
        <v>1</v>
      </c>
      <c r="BP2603">
        <v>9.9440803269116511E-4</v>
      </c>
      <c r="BQ2603">
        <v>0.01</v>
      </c>
      <c r="BR2603">
        <v>9.9999999999999995E-8</v>
      </c>
      <c r="BS2603">
        <v>1</v>
      </c>
      <c r="BT2603">
        <v>9.9999999999999995E-8</v>
      </c>
      <c r="BU2603">
        <v>1.1492644652069957E-4</v>
      </c>
      <c r="BV2603">
        <v>2.6448861040426291E-3</v>
      </c>
      <c r="BW2603">
        <v>3.7691795401149199E-3</v>
      </c>
      <c r="BX2603">
        <v>1</v>
      </c>
      <c r="BZ2603">
        <v>-45</v>
      </c>
      <c r="CA2603">
        <v>3.3333333333333335</v>
      </c>
      <c r="CB2603">
        <v>0.01</v>
      </c>
      <c r="CC2603">
        <v>7</v>
      </c>
      <c r="CD2603">
        <v>1.0000000000000001E-9</v>
      </c>
      <c r="CE2603">
        <v>0.01</v>
      </c>
      <c r="CF2603">
        <v>308.14999999999998</v>
      </c>
      <c r="CG2603">
        <v>7</v>
      </c>
      <c r="CI2603">
        <v>1.7898904904617064E-4</v>
      </c>
      <c r="CJ2603">
        <v>817.4344206912084</v>
      </c>
      <c r="CK2603">
        <v>4.805360119269784E-5</v>
      </c>
      <c r="CL2603">
        <v>0.19866666313252113</v>
      </c>
      <c r="CN2603">
        <v>-31.524085792359244</v>
      </c>
      <c r="CO2603">
        <v>-0.13991812198787376</v>
      </c>
      <c r="CP2603">
        <v>-13.5</v>
      </c>
    </row>
    <row r="2604" spans="17:94" x14ac:dyDescent="0.3">
      <c r="Q2604" s="55"/>
      <c r="AJ2604">
        <v>0.01</v>
      </c>
      <c r="AK2604">
        <v>0.01</v>
      </c>
      <c r="AL2604">
        <v>1</v>
      </c>
      <c r="AM2604">
        <v>1</v>
      </c>
      <c r="AN2604">
        <v>1</v>
      </c>
      <c r="AO2604">
        <v>3.1125367468742049E-6</v>
      </c>
      <c r="AP2604">
        <v>5.2602345221262373E-5</v>
      </c>
      <c r="AQ2604">
        <v>0.01</v>
      </c>
      <c r="AR2604">
        <v>1.3289569893276134E-3</v>
      </c>
      <c r="AS2604">
        <v>4.9302889308875811E-3</v>
      </c>
      <c r="AT2604">
        <v>0.01</v>
      </c>
      <c r="AU2604">
        <v>1.1223191807420913E-5</v>
      </c>
      <c r="AV2604">
        <v>1</v>
      </c>
      <c r="AW2604">
        <v>1</v>
      </c>
      <c r="AX2604">
        <v>1</v>
      </c>
      <c r="AY2604">
        <v>1</v>
      </c>
      <c r="AZ2604">
        <v>1</v>
      </c>
      <c r="BA2604">
        <v>0.01</v>
      </c>
      <c r="BB2604">
        <v>3.5484412646712032E-3</v>
      </c>
      <c r="BC2604">
        <v>1.0000000000000001E-9</v>
      </c>
      <c r="BD2604">
        <v>1E-3</v>
      </c>
      <c r="BE2604">
        <v>1.7898904904617064E-7</v>
      </c>
      <c r="BF2604">
        <v>1E-3</v>
      </c>
      <c r="BG2604">
        <v>1.335450659046761E-7</v>
      </c>
      <c r="BH2604">
        <v>1E-3</v>
      </c>
      <c r="BI2604">
        <v>1.0198820464866334E-6</v>
      </c>
      <c r="BJ2604">
        <v>0.01</v>
      </c>
      <c r="BK2604">
        <v>9.3605418718186391E-6</v>
      </c>
      <c r="BL2604">
        <v>9.9999999999999995E-7</v>
      </c>
      <c r="BM2604">
        <v>0.81743442069120842</v>
      </c>
      <c r="BN2604">
        <v>0.01</v>
      </c>
      <c r="BO2604">
        <v>1</v>
      </c>
      <c r="BP2604">
        <v>9.9440803269116511E-4</v>
      </c>
      <c r="BQ2604">
        <v>0.01</v>
      </c>
      <c r="BR2604">
        <v>9.9999999999999995E-8</v>
      </c>
      <c r="BS2604">
        <v>1</v>
      </c>
      <c r="BT2604">
        <v>9.9999999999999995E-8</v>
      </c>
      <c r="BU2604">
        <v>1.1492644652069957E-4</v>
      </c>
      <c r="BV2604">
        <v>2.6448861040426291E-3</v>
      </c>
      <c r="BW2604">
        <v>3.7691795401149199E-3</v>
      </c>
      <c r="BX2604">
        <v>1</v>
      </c>
      <c r="BZ2604">
        <v>-45</v>
      </c>
      <c r="CA2604">
        <v>3.3333333333333335</v>
      </c>
      <c r="CB2604">
        <v>0.01</v>
      </c>
      <c r="CC2604">
        <v>7</v>
      </c>
      <c r="CD2604">
        <v>1.0000000000000001E-9</v>
      </c>
      <c r="CE2604">
        <v>0.01</v>
      </c>
      <c r="CF2604">
        <v>308.14999999999998</v>
      </c>
      <c r="CG2604">
        <v>7</v>
      </c>
      <c r="CI2604">
        <v>1.7898904904617064E-4</v>
      </c>
      <c r="CJ2604">
        <v>817.4344206912084</v>
      </c>
      <c r="CK2604">
        <v>9.3605418718186381E-3</v>
      </c>
      <c r="CL2604">
        <v>1.0198820464866333E-3</v>
      </c>
      <c r="CN2604">
        <v>-31.524085792359244</v>
      </c>
      <c r="CO2604">
        <v>-0.13991812198787376</v>
      </c>
      <c r="CP2604">
        <v>-13.5</v>
      </c>
    </row>
    <row r="2605" spans="17:94" x14ac:dyDescent="0.3">
      <c r="Q2605" s="55"/>
      <c r="AJ2605">
        <v>0.01</v>
      </c>
      <c r="AK2605">
        <v>0.01</v>
      </c>
      <c r="AL2605">
        <v>1</v>
      </c>
      <c r="AM2605">
        <v>1</v>
      </c>
      <c r="AN2605">
        <v>1</v>
      </c>
      <c r="AO2605">
        <v>3.1125367468742049E-6</v>
      </c>
      <c r="AP2605">
        <v>5.2602345221262373E-5</v>
      </c>
      <c r="AQ2605">
        <v>0.01</v>
      </c>
      <c r="AR2605">
        <v>1.3289569893276134E-3</v>
      </c>
      <c r="AS2605">
        <v>4.9302889308875811E-3</v>
      </c>
      <c r="AT2605">
        <v>0.01</v>
      </c>
      <c r="AU2605">
        <v>1.1223191807420913E-5</v>
      </c>
      <c r="AV2605">
        <v>1</v>
      </c>
      <c r="AW2605">
        <v>1</v>
      </c>
      <c r="AX2605">
        <v>1</v>
      </c>
      <c r="AY2605">
        <v>1</v>
      </c>
      <c r="AZ2605">
        <v>1</v>
      </c>
      <c r="BA2605">
        <v>7.1535875453420847E-4</v>
      </c>
      <c r="BB2605">
        <v>2.5384085236330138E-4</v>
      </c>
      <c r="BC2605">
        <v>1.0000000000000001E-9</v>
      </c>
      <c r="BD2605">
        <v>1E-3</v>
      </c>
      <c r="BE2605">
        <v>1.7898904904617064E-7</v>
      </c>
      <c r="BF2605">
        <v>1E-3</v>
      </c>
      <c r="BG2605">
        <v>1.335450659046761E-7</v>
      </c>
      <c r="BH2605">
        <v>1E-3</v>
      </c>
      <c r="BI2605">
        <v>1.0198820464866334E-6</v>
      </c>
      <c r="BJ2605">
        <v>0.01</v>
      </c>
      <c r="BK2605">
        <v>9.3605418718186391E-6</v>
      </c>
      <c r="BL2605">
        <v>9.9999999999999995E-7</v>
      </c>
      <c r="BM2605">
        <v>0.81743442069120842</v>
      </c>
      <c r="BN2605">
        <v>0.01</v>
      </c>
      <c r="BO2605">
        <v>1</v>
      </c>
      <c r="BP2605">
        <v>9.9440803269116511E-4</v>
      </c>
      <c r="BQ2605">
        <v>0.01</v>
      </c>
      <c r="BR2605">
        <v>9.9999999999999995E-8</v>
      </c>
      <c r="BS2605">
        <v>1</v>
      </c>
      <c r="BT2605">
        <v>9.9999999999999995E-8</v>
      </c>
      <c r="BU2605">
        <v>1.1492644652069957E-4</v>
      </c>
      <c r="BV2605">
        <v>2.6448861040426291E-3</v>
      </c>
      <c r="BW2605">
        <v>3.7691795401149199E-3</v>
      </c>
      <c r="BX2605">
        <v>1</v>
      </c>
      <c r="BZ2605">
        <v>-45</v>
      </c>
      <c r="CA2605">
        <v>3.3333333333333335</v>
      </c>
      <c r="CB2605">
        <v>0.01</v>
      </c>
      <c r="CC2605">
        <v>7</v>
      </c>
      <c r="CD2605">
        <v>1.0000000000000001E-9</v>
      </c>
      <c r="CE2605">
        <v>0.01</v>
      </c>
      <c r="CF2605">
        <v>308.14999999999998</v>
      </c>
      <c r="CG2605">
        <v>7</v>
      </c>
      <c r="CI2605">
        <v>1.7898904904617064E-4</v>
      </c>
      <c r="CJ2605">
        <v>817.4344206912084</v>
      </c>
      <c r="CK2605">
        <v>9.3605418718186381E-3</v>
      </c>
      <c r="CL2605">
        <v>1.0198820464866333E-3</v>
      </c>
      <c r="CN2605">
        <v>-31.524085792359244</v>
      </c>
      <c r="CO2605">
        <v>-0.13991812198787376</v>
      </c>
      <c r="CP2605">
        <v>-13.5</v>
      </c>
    </row>
    <row r="2606" spans="17:94" x14ac:dyDescent="0.3">
      <c r="Q2606" s="55"/>
      <c r="AJ2606">
        <v>0.01</v>
      </c>
      <c r="AK2606">
        <v>0.01</v>
      </c>
      <c r="AL2606">
        <v>1</v>
      </c>
      <c r="AM2606">
        <v>1</v>
      </c>
      <c r="AN2606">
        <v>1</v>
      </c>
      <c r="AO2606">
        <v>3.1125367468742049E-6</v>
      </c>
      <c r="AP2606">
        <v>5.2602345221262373E-5</v>
      </c>
      <c r="AQ2606">
        <v>0.01</v>
      </c>
      <c r="AR2606">
        <v>1.3289569893276134E-3</v>
      </c>
      <c r="AS2606">
        <v>4.9302889308875811E-3</v>
      </c>
      <c r="AT2606">
        <v>0.01</v>
      </c>
      <c r="AU2606">
        <v>1.1223191807420913E-5</v>
      </c>
      <c r="AV2606">
        <v>1</v>
      </c>
      <c r="AW2606">
        <v>1</v>
      </c>
      <c r="AX2606">
        <v>1</v>
      </c>
      <c r="AY2606">
        <v>1</v>
      </c>
      <c r="AZ2606">
        <v>1</v>
      </c>
      <c r="BA2606">
        <v>0.01</v>
      </c>
      <c r="BB2606">
        <v>3.5484412646712032E-3</v>
      </c>
      <c r="BC2606">
        <v>1.0000000000000001E-9</v>
      </c>
      <c r="BD2606">
        <v>1E-3</v>
      </c>
      <c r="BE2606">
        <v>1.7898904904617064E-7</v>
      </c>
      <c r="BF2606">
        <v>1E-3</v>
      </c>
      <c r="BG2606">
        <v>1.335450659046761E-7</v>
      </c>
      <c r="BH2606">
        <v>1E-3</v>
      </c>
      <c r="BI2606">
        <v>1.0198820464866334E-6</v>
      </c>
      <c r="BJ2606">
        <v>0.01</v>
      </c>
      <c r="BK2606">
        <v>4.8053601192697841E-8</v>
      </c>
      <c r="BL2606">
        <v>9.9999999999999995E-7</v>
      </c>
      <c r="BM2606">
        <v>0.81743442069120842</v>
      </c>
      <c r="BN2606">
        <v>0.01</v>
      </c>
      <c r="BO2606">
        <v>1</v>
      </c>
      <c r="BP2606">
        <v>9.9440803269116511E-4</v>
      </c>
      <c r="BQ2606">
        <v>0.01</v>
      </c>
      <c r="BR2606">
        <v>9.9999999999999995E-8</v>
      </c>
      <c r="BS2606">
        <v>1</v>
      </c>
      <c r="BT2606">
        <v>9.9999999999999995E-8</v>
      </c>
      <c r="BU2606">
        <v>1.1492644652069957E-4</v>
      </c>
      <c r="BV2606">
        <v>2.6448861040426291E-3</v>
      </c>
      <c r="BW2606">
        <v>3.7691795401149199E-3</v>
      </c>
      <c r="BX2606">
        <v>1</v>
      </c>
      <c r="BZ2606">
        <v>-45</v>
      </c>
      <c r="CA2606">
        <v>3.3333333333333335</v>
      </c>
      <c r="CB2606">
        <v>0.01</v>
      </c>
      <c r="CC2606">
        <v>7</v>
      </c>
      <c r="CD2606">
        <v>1.0000000000000001E-9</v>
      </c>
      <c r="CE2606">
        <v>0.01</v>
      </c>
      <c r="CF2606">
        <v>308.14999999999998</v>
      </c>
      <c r="CG2606">
        <v>7</v>
      </c>
      <c r="CI2606">
        <v>1.7898904904617064E-4</v>
      </c>
      <c r="CJ2606">
        <v>817.4344206912084</v>
      </c>
      <c r="CK2606">
        <v>4.805360119269784E-5</v>
      </c>
      <c r="CL2606">
        <v>1.0198820464866333E-3</v>
      </c>
      <c r="CN2606">
        <v>-31.524085792359244</v>
      </c>
      <c r="CO2606">
        <v>-0.13991812198787376</v>
      </c>
      <c r="CP2606">
        <v>-13.5</v>
      </c>
    </row>
    <row r="2607" spans="17:94" x14ac:dyDescent="0.3">
      <c r="Q2607" s="55"/>
      <c r="AJ2607">
        <v>0.01</v>
      </c>
      <c r="AK2607">
        <v>0.01</v>
      </c>
      <c r="AL2607">
        <v>1</v>
      </c>
      <c r="AM2607">
        <v>1</v>
      </c>
      <c r="AN2607">
        <v>1</v>
      </c>
      <c r="AO2607">
        <v>3.1125367468742049E-6</v>
      </c>
      <c r="AP2607">
        <v>5.2602345221262373E-5</v>
      </c>
      <c r="AQ2607">
        <v>0.01</v>
      </c>
      <c r="AR2607">
        <v>6.8223795205341131E-6</v>
      </c>
      <c r="AS2607">
        <v>2.5310301614367366E-5</v>
      </c>
      <c r="AT2607">
        <v>0.01</v>
      </c>
      <c r="AU2607">
        <v>1.1223191807420913E-5</v>
      </c>
      <c r="AV2607">
        <v>1</v>
      </c>
      <c r="AW2607">
        <v>1</v>
      </c>
      <c r="AX2607">
        <v>1</v>
      </c>
      <c r="AY2607">
        <v>1</v>
      </c>
      <c r="AZ2607">
        <v>1</v>
      </c>
      <c r="BA2607">
        <v>0.01</v>
      </c>
      <c r="BB2607">
        <v>3.5484412646712032E-3</v>
      </c>
      <c r="BC2607">
        <v>1.0000000000000001E-9</v>
      </c>
      <c r="BD2607">
        <v>1E-3</v>
      </c>
      <c r="BE2607">
        <v>1.7898904904617064E-7</v>
      </c>
      <c r="BF2607">
        <v>1E-3</v>
      </c>
      <c r="BG2607">
        <v>1.335450659046761E-7</v>
      </c>
      <c r="BH2607">
        <v>1E-3</v>
      </c>
      <c r="BI2607">
        <v>1.9866666313252113E-4</v>
      </c>
      <c r="BJ2607">
        <v>0.01</v>
      </c>
      <c r="BK2607">
        <v>9.3605418718186391E-6</v>
      </c>
      <c r="BL2607">
        <v>9.9999999999999995E-7</v>
      </c>
      <c r="BM2607">
        <v>0.81743442069120842</v>
      </c>
      <c r="BN2607">
        <v>0.01</v>
      </c>
      <c r="BO2607">
        <v>1</v>
      </c>
      <c r="BP2607">
        <v>9.9440803269116511E-4</v>
      </c>
      <c r="BQ2607">
        <v>0.01</v>
      </c>
      <c r="BR2607">
        <v>9.9999999999999995E-8</v>
      </c>
      <c r="BS2607">
        <v>1</v>
      </c>
      <c r="BT2607">
        <v>9.9999999999999995E-8</v>
      </c>
      <c r="BU2607">
        <v>1.1492644652069957E-4</v>
      </c>
      <c r="BV2607">
        <v>2.6448861040426291E-3</v>
      </c>
      <c r="BW2607">
        <v>3.7691795401149199E-3</v>
      </c>
      <c r="BX2607">
        <v>1</v>
      </c>
      <c r="BZ2607">
        <v>-45</v>
      </c>
      <c r="CA2607">
        <v>3.3333333333333335</v>
      </c>
      <c r="CB2607">
        <v>0.01</v>
      </c>
      <c r="CC2607">
        <v>7</v>
      </c>
      <c r="CD2607">
        <v>1.0000000000000001E-9</v>
      </c>
      <c r="CE2607">
        <v>0.01</v>
      </c>
      <c r="CF2607">
        <v>308.14999999999998</v>
      </c>
      <c r="CG2607">
        <v>7</v>
      </c>
      <c r="CI2607">
        <v>1.7898904904617064E-4</v>
      </c>
      <c r="CJ2607">
        <v>817.4344206912084</v>
      </c>
      <c r="CK2607">
        <v>9.3605418718186381E-3</v>
      </c>
      <c r="CL2607">
        <v>0.19866666313252113</v>
      </c>
      <c r="CN2607">
        <v>-31.524085792359244</v>
      </c>
      <c r="CO2607">
        <v>-0.13991812198787376</v>
      </c>
      <c r="CP2607">
        <v>-13.5</v>
      </c>
    </row>
    <row r="2608" spans="17:94" x14ac:dyDescent="0.3">
      <c r="Q2608" s="55"/>
      <c r="AJ2608">
        <v>0.01</v>
      </c>
      <c r="AK2608">
        <v>0.01</v>
      </c>
      <c r="AL2608">
        <v>1</v>
      </c>
      <c r="AM2608">
        <v>1</v>
      </c>
      <c r="AN2608">
        <v>1</v>
      </c>
      <c r="AO2608">
        <v>3.1125367468742049E-6</v>
      </c>
      <c r="AP2608">
        <v>5.2602345221262373E-5</v>
      </c>
      <c r="AQ2608">
        <v>0.01</v>
      </c>
      <c r="AR2608">
        <v>6.8223795205341131E-6</v>
      </c>
      <c r="AS2608">
        <v>2.5310301614367366E-5</v>
      </c>
      <c r="AT2608">
        <v>0.01</v>
      </c>
      <c r="AU2608">
        <v>1.1223191807420913E-5</v>
      </c>
      <c r="AV2608">
        <v>1</v>
      </c>
      <c r="AW2608">
        <v>1</v>
      </c>
      <c r="AX2608">
        <v>1</v>
      </c>
      <c r="AY2608">
        <v>1</v>
      </c>
      <c r="AZ2608">
        <v>1</v>
      </c>
      <c r="BA2608">
        <v>7.1535875453420847E-4</v>
      </c>
      <c r="BB2608">
        <v>2.5384085236330138E-4</v>
      </c>
      <c r="BC2608">
        <v>1.0000000000000001E-9</v>
      </c>
      <c r="BD2608">
        <v>1E-3</v>
      </c>
      <c r="BE2608">
        <v>1.7898904904617064E-7</v>
      </c>
      <c r="BF2608">
        <v>1E-3</v>
      </c>
      <c r="BG2608">
        <v>1.335450659046761E-7</v>
      </c>
      <c r="BH2608">
        <v>1E-3</v>
      </c>
      <c r="BI2608">
        <v>1.9866666313252113E-4</v>
      </c>
      <c r="BJ2608">
        <v>0.01</v>
      </c>
      <c r="BK2608">
        <v>9.3605418718186391E-6</v>
      </c>
      <c r="BL2608">
        <v>9.9999999999999995E-7</v>
      </c>
      <c r="BM2608">
        <v>0.81743442069120842</v>
      </c>
      <c r="BN2608">
        <v>0.01</v>
      </c>
      <c r="BO2608">
        <v>1</v>
      </c>
      <c r="BP2608">
        <v>9.9440803269116511E-4</v>
      </c>
      <c r="BQ2608">
        <v>0.01</v>
      </c>
      <c r="BR2608">
        <v>9.9999999999999995E-8</v>
      </c>
      <c r="BS2608">
        <v>1</v>
      </c>
      <c r="BT2608">
        <v>9.9999999999999995E-8</v>
      </c>
      <c r="BU2608">
        <v>1.1492644652069957E-4</v>
      </c>
      <c r="BV2608">
        <v>2.6448861040426291E-3</v>
      </c>
      <c r="BW2608">
        <v>3.7691795401149199E-3</v>
      </c>
      <c r="BX2608">
        <v>1</v>
      </c>
      <c r="BZ2608">
        <v>-45</v>
      </c>
      <c r="CA2608">
        <v>3.3333333333333335</v>
      </c>
      <c r="CB2608">
        <v>0.01</v>
      </c>
      <c r="CC2608">
        <v>7</v>
      </c>
      <c r="CD2608">
        <v>1.0000000000000001E-9</v>
      </c>
      <c r="CE2608">
        <v>0.01</v>
      </c>
      <c r="CF2608">
        <v>308.14999999999998</v>
      </c>
      <c r="CG2608">
        <v>7</v>
      </c>
      <c r="CI2608">
        <v>1.7898904904617064E-4</v>
      </c>
      <c r="CJ2608">
        <v>817.4344206912084</v>
      </c>
      <c r="CK2608">
        <v>9.3605418718186381E-3</v>
      </c>
      <c r="CL2608">
        <v>0.19866666313252113</v>
      </c>
      <c r="CN2608">
        <v>-31.524085792359244</v>
      </c>
      <c r="CO2608">
        <v>-0.13991812198787376</v>
      </c>
      <c r="CP2608">
        <v>-13.5</v>
      </c>
    </row>
    <row r="2609" spans="17:94" x14ac:dyDescent="0.3">
      <c r="Q2609" s="55"/>
      <c r="AJ2609">
        <v>0.01</v>
      </c>
      <c r="AK2609">
        <v>0.01</v>
      </c>
      <c r="AL2609">
        <v>1</v>
      </c>
      <c r="AM2609">
        <v>1</v>
      </c>
      <c r="AN2609">
        <v>1</v>
      </c>
      <c r="AO2609">
        <v>3.1125367468742049E-6</v>
      </c>
      <c r="AP2609">
        <v>5.2602345221262373E-5</v>
      </c>
      <c r="AQ2609">
        <v>0.01</v>
      </c>
      <c r="AR2609">
        <v>6.8223795205341131E-6</v>
      </c>
      <c r="AS2609">
        <v>2.5310301614367366E-5</v>
      </c>
      <c r="AT2609">
        <v>0.01</v>
      </c>
      <c r="AU2609">
        <v>1.1223191807420913E-5</v>
      </c>
      <c r="AV2609">
        <v>1</v>
      </c>
      <c r="AW2609">
        <v>1</v>
      </c>
      <c r="AX2609">
        <v>1</v>
      </c>
      <c r="AY2609">
        <v>1</v>
      </c>
      <c r="AZ2609">
        <v>1</v>
      </c>
      <c r="BA2609">
        <v>0.01</v>
      </c>
      <c r="BB2609">
        <v>3.5484412646712032E-3</v>
      </c>
      <c r="BC2609">
        <v>1.0000000000000001E-9</v>
      </c>
      <c r="BD2609">
        <v>1E-3</v>
      </c>
      <c r="BE2609">
        <v>1.7898904904617064E-7</v>
      </c>
      <c r="BF2609">
        <v>1E-3</v>
      </c>
      <c r="BG2609">
        <v>1.335450659046761E-7</v>
      </c>
      <c r="BH2609">
        <v>1E-3</v>
      </c>
      <c r="BI2609">
        <v>1.9866666313252113E-4</v>
      </c>
      <c r="BJ2609">
        <v>0.01</v>
      </c>
      <c r="BK2609">
        <v>4.8053601192697841E-8</v>
      </c>
      <c r="BL2609">
        <v>9.9999999999999995E-7</v>
      </c>
      <c r="BM2609">
        <v>0.81743442069120842</v>
      </c>
      <c r="BN2609">
        <v>0.01</v>
      </c>
      <c r="BO2609">
        <v>1</v>
      </c>
      <c r="BP2609">
        <v>9.9440803269116511E-4</v>
      </c>
      <c r="BQ2609">
        <v>0.01</v>
      </c>
      <c r="BR2609">
        <v>9.9999999999999995E-8</v>
      </c>
      <c r="BS2609">
        <v>1</v>
      </c>
      <c r="BT2609">
        <v>9.9999999999999995E-8</v>
      </c>
      <c r="BU2609">
        <v>1.1492644652069957E-4</v>
      </c>
      <c r="BV2609">
        <v>2.6448861040426291E-3</v>
      </c>
      <c r="BW2609">
        <v>3.7691795401149199E-3</v>
      </c>
      <c r="BX2609">
        <v>1</v>
      </c>
      <c r="BZ2609">
        <v>-45</v>
      </c>
      <c r="CA2609">
        <v>3.3333333333333335</v>
      </c>
      <c r="CB2609">
        <v>0.01</v>
      </c>
      <c r="CC2609">
        <v>7</v>
      </c>
      <c r="CD2609">
        <v>1.0000000000000001E-9</v>
      </c>
      <c r="CE2609">
        <v>0.01</v>
      </c>
      <c r="CF2609">
        <v>308.14999999999998</v>
      </c>
      <c r="CG2609">
        <v>7</v>
      </c>
      <c r="CI2609">
        <v>1.7898904904617064E-4</v>
      </c>
      <c r="CJ2609">
        <v>817.4344206912084</v>
      </c>
      <c r="CK2609">
        <v>4.805360119269784E-5</v>
      </c>
      <c r="CL2609">
        <v>0.19866666313252113</v>
      </c>
      <c r="CN2609">
        <v>-31.524085792359244</v>
      </c>
      <c r="CO2609">
        <v>-0.13991812198787376</v>
      </c>
      <c r="CP2609">
        <v>-13.5</v>
      </c>
    </row>
    <row r="2610" spans="17:94" x14ac:dyDescent="0.3">
      <c r="Q2610" s="55"/>
      <c r="AJ2610">
        <v>0.01</v>
      </c>
      <c r="AK2610">
        <v>0.01</v>
      </c>
      <c r="AL2610">
        <v>1</v>
      </c>
      <c r="AM2610">
        <v>1</v>
      </c>
      <c r="AN2610">
        <v>1</v>
      </c>
      <c r="AO2610">
        <v>3.1125367468742049E-6</v>
      </c>
      <c r="AP2610">
        <v>5.2602345221262373E-5</v>
      </c>
      <c r="AQ2610">
        <v>0.01</v>
      </c>
      <c r="AR2610">
        <v>6.8223795205341131E-6</v>
      </c>
      <c r="AS2610">
        <v>2.5310301614367366E-5</v>
      </c>
      <c r="AT2610">
        <v>0.01</v>
      </c>
      <c r="AU2610">
        <v>1.1223191807420913E-5</v>
      </c>
      <c r="AV2610">
        <v>1</v>
      </c>
      <c r="AW2610">
        <v>1</v>
      </c>
      <c r="AX2610">
        <v>1</v>
      </c>
      <c r="AY2610">
        <v>1</v>
      </c>
      <c r="AZ2610">
        <v>1</v>
      </c>
      <c r="BA2610">
        <v>0.01</v>
      </c>
      <c r="BB2610">
        <v>3.5484412646712032E-3</v>
      </c>
      <c r="BC2610">
        <v>1.0000000000000001E-9</v>
      </c>
      <c r="BD2610">
        <v>1E-3</v>
      </c>
      <c r="BE2610">
        <v>1.7898904904617064E-7</v>
      </c>
      <c r="BF2610">
        <v>1E-3</v>
      </c>
      <c r="BG2610">
        <v>1.335450659046761E-7</v>
      </c>
      <c r="BH2610">
        <v>1E-3</v>
      </c>
      <c r="BI2610">
        <v>1.0198820464866334E-6</v>
      </c>
      <c r="BJ2610">
        <v>0.01</v>
      </c>
      <c r="BK2610">
        <v>9.3605418718186391E-6</v>
      </c>
      <c r="BL2610">
        <v>9.9999999999999995E-7</v>
      </c>
      <c r="BM2610">
        <v>0.81743442069120842</v>
      </c>
      <c r="BN2610">
        <v>0.01</v>
      </c>
      <c r="BO2610">
        <v>1</v>
      </c>
      <c r="BP2610">
        <v>9.9440803269116511E-4</v>
      </c>
      <c r="BQ2610">
        <v>0.01</v>
      </c>
      <c r="BR2610">
        <v>9.9999999999999995E-8</v>
      </c>
      <c r="BS2610">
        <v>1</v>
      </c>
      <c r="BT2610">
        <v>9.9999999999999995E-8</v>
      </c>
      <c r="BU2610">
        <v>1.1492644652069957E-4</v>
      </c>
      <c r="BV2610">
        <v>2.6448861040426291E-3</v>
      </c>
      <c r="BW2610">
        <v>3.7691795401149199E-3</v>
      </c>
      <c r="BX2610">
        <v>1</v>
      </c>
      <c r="BZ2610">
        <v>-45</v>
      </c>
      <c r="CA2610">
        <v>3.3333333333333335</v>
      </c>
      <c r="CB2610">
        <v>0.01</v>
      </c>
      <c r="CC2610">
        <v>7</v>
      </c>
      <c r="CD2610">
        <v>1.0000000000000001E-9</v>
      </c>
      <c r="CE2610">
        <v>0.01</v>
      </c>
      <c r="CF2610">
        <v>308.14999999999998</v>
      </c>
      <c r="CG2610">
        <v>7</v>
      </c>
      <c r="CI2610">
        <v>1.7898904904617064E-4</v>
      </c>
      <c r="CJ2610">
        <v>817.4344206912084</v>
      </c>
      <c r="CK2610">
        <v>9.3605418718186381E-3</v>
      </c>
      <c r="CL2610">
        <v>1.0198820464866333E-3</v>
      </c>
      <c r="CN2610">
        <v>-31.524085792359244</v>
      </c>
      <c r="CO2610">
        <v>-0.13991812198787376</v>
      </c>
      <c r="CP2610">
        <v>-13.5</v>
      </c>
    </row>
    <row r="2611" spans="17:94" x14ac:dyDescent="0.3">
      <c r="Q2611" s="55"/>
      <c r="AJ2611">
        <v>0.01</v>
      </c>
      <c r="AK2611">
        <v>0.01</v>
      </c>
      <c r="AL2611">
        <v>1</v>
      </c>
      <c r="AM2611">
        <v>1</v>
      </c>
      <c r="AN2611">
        <v>1</v>
      </c>
      <c r="AO2611">
        <v>3.1125367468742049E-6</v>
      </c>
      <c r="AP2611">
        <v>5.2602345221262373E-5</v>
      </c>
      <c r="AQ2611">
        <v>0.01</v>
      </c>
      <c r="AR2611">
        <v>6.8223795205341131E-6</v>
      </c>
      <c r="AS2611">
        <v>2.5310301614367366E-5</v>
      </c>
      <c r="AT2611">
        <v>0.01</v>
      </c>
      <c r="AU2611">
        <v>1.1223191807420913E-5</v>
      </c>
      <c r="AV2611">
        <v>1</v>
      </c>
      <c r="AW2611">
        <v>1</v>
      </c>
      <c r="AX2611">
        <v>1</v>
      </c>
      <c r="AY2611">
        <v>1</v>
      </c>
      <c r="AZ2611">
        <v>1</v>
      </c>
      <c r="BA2611">
        <v>7.1535875453420847E-4</v>
      </c>
      <c r="BB2611">
        <v>2.5384085236330138E-4</v>
      </c>
      <c r="BC2611">
        <v>1.0000000000000001E-9</v>
      </c>
      <c r="BD2611">
        <v>1E-3</v>
      </c>
      <c r="BE2611">
        <v>1.7898904904617064E-7</v>
      </c>
      <c r="BF2611">
        <v>1E-3</v>
      </c>
      <c r="BG2611">
        <v>1.335450659046761E-7</v>
      </c>
      <c r="BH2611">
        <v>1E-3</v>
      </c>
      <c r="BI2611">
        <v>1.0198820464866334E-6</v>
      </c>
      <c r="BJ2611">
        <v>0.01</v>
      </c>
      <c r="BK2611">
        <v>9.3605418718186391E-6</v>
      </c>
      <c r="BL2611">
        <v>9.9999999999999995E-7</v>
      </c>
      <c r="BM2611">
        <v>0.81743442069120842</v>
      </c>
      <c r="BN2611">
        <v>0.01</v>
      </c>
      <c r="BO2611">
        <v>1</v>
      </c>
      <c r="BP2611">
        <v>9.9440803269116511E-4</v>
      </c>
      <c r="BQ2611">
        <v>0.01</v>
      </c>
      <c r="BR2611">
        <v>9.9999999999999995E-8</v>
      </c>
      <c r="BS2611">
        <v>1</v>
      </c>
      <c r="BT2611">
        <v>9.9999999999999995E-8</v>
      </c>
      <c r="BU2611">
        <v>1.1492644652069957E-4</v>
      </c>
      <c r="BV2611">
        <v>2.6448861040426291E-3</v>
      </c>
      <c r="BW2611">
        <v>3.7691795401149199E-3</v>
      </c>
      <c r="BX2611">
        <v>1</v>
      </c>
      <c r="BZ2611">
        <v>-45</v>
      </c>
      <c r="CA2611">
        <v>3.3333333333333335</v>
      </c>
      <c r="CB2611">
        <v>0.01</v>
      </c>
      <c r="CC2611">
        <v>7</v>
      </c>
      <c r="CD2611">
        <v>1.0000000000000001E-9</v>
      </c>
      <c r="CE2611">
        <v>0.01</v>
      </c>
      <c r="CF2611">
        <v>308.14999999999998</v>
      </c>
      <c r="CG2611">
        <v>7</v>
      </c>
      <c r="CI2611">
        <v>1.7898904904617064E-4</v>
      </c>
      <c r="CJ2611">
        <v>817.4344206912084</v>
      </c>
      <c r="CK2611">
        <v>9.3605418718186381E-3</v>
      </c>
      <c r="CL2611">
        <v>1.0198820464866333E-3</v>
      </c>
      <c r="CN2611">
        <v>-31.524085792359244</v>
      </c>
      <c r="CO2611">
        <v>-0.13991812198787376</v>
      </c>
      <c r="CP2611">
        <v>-13.5</v>
      </c>
    </row>
    <row r="2612" spans="17:94" x14ac:dyDescent="0.3">
      <c r="Q2612" s="55"/>
      <c r="AJ2612">
        <v>0.01</v>
      </c>
      <c r="AK2612">
        <v>0.01</v>
      </c>
      <c r="AL2612">
        <v>1</v>
      </c>
      <c r="AM2612">
        <v>1</v>
      </c>
      <c r="AN2612">
        <v>1</v>
      </c>
      <c r="AO2612">
        <v>3.1125367468742049E-6</v>
      </c>
      <c r="AP2612">
        <v>5.2602345221262373E-5</v>
      </c>
      <c r="AQ2612">
        <v>0.01</v>
      </c>
      <c r="AR2612">
        <v>6.8223795205341131E-6</v>
      </c>
      <c r="AS2612">
        <v>2.5310301614367366E-5</v>
      </c>
      <c r="AT2612">
        <v>0.01</v>
      </c>
      <c r="AU2612">
        <v>1.1223191807420913E-5</v>
      </c>
      <c r="AV2612">
        <v>1</v>
      </c>
      <c r="AW2612">
        <v>1</v>
      </c>
      <c r="AX2612">
        <v>1</v>
      </c>
      <c r="AY2612">
        <v>1</v>
      </c>
      <c r="AZ2612">
        <v>1</v>
      </c>
      <c r="BA2612">
        <v>0.01</v>
      </c>
      <c r="BB2612">
        <v>3.5484412646712032E-3</v>
      </c>
      <c r="BC2612">
        <v>1.0000000000000001E-9</v>
      </c>
      <c r="BD2612">
        <v>1E-3</v>
      </c>
      <c r="BE2612">
        <v>1.7898904904617064E-7</v>
      </c>
      <c r="BF2612">
        <v>1E-3</v>
      </c>
      <c r="BG2612">
        <v>1.335450659046761E-7</v>
      </c>
      <c r="BH2612">
        <v>1E-3</v>
      </c>
      <c r="BI2612">
        <v>1.0198820464866334E-6</v>
      </c>
      <c r="BJ2612">
        <v>0.01</v>
      </c>
      <c r="BK2612">
        <v>4.8053601192697841E-8</v>
      </c>
      <c r="BL2612">
        <v>9.9999999999999995E-7</v>
      </c>
      <c r="BM2612">
        <v>0.81743442069120842</v>
      </c>
      <c r="BN2612">
        <v>0.01</v>
      </c>
      <c r="BO2612">
        <v>1</v>
      </c>
      <c r="BP2612">
        <v>9.9440803269116511E-4</v>
      </c>
      <c r="BQ2612">
        <v>0.01</v>
      </c>
      <c r="BR2612">
        <v>9.9999999999999995E-8</v>
      </c>
      <c r="BS2612">
        <v>1</v>
      </c>
      <c r="BT2612">
        <v>9.9999999999999995E-8</v>
      </c>
      <c r="BU2612">
        <v>1.1492644652069957E-4</v>
      </c>
      <c r="BV2612">
        <v>2.6448861040426291E-3</v>
      </c>
      <c r="BW2612">
        <v>3.7691795401149199E-3</v>
      </c>
      <c r="BX2612">
        <v>1</v>
      </c>
      <c r="BZ2612">
        <v>-45</v>
      </c>
      <c r="CA2612">
        <v>3.3333333333333335</v>
      </c>
      <c r="CB2612">
        <v>0.01</v>
      </c>
      <c r="CC2612">
        <v>7</v>
      </c>
      <c r="CD2612">
        <v>1.0000000000000001E-9</v>
      </c>
      <c r="CE2612">
        <v>0.01</v>
      </c>
      <c r="CF2612">
        <v>308.14999999999998</v>
      </c>
      <c r="CG2612">
        <v>7</v>
      </c>
      <c r="CI2612">
        <v>1.7898904904617064E-4</v>
      </c>
      <c r="CJ2612">
        <v>817.4344206912084</v>
      </c>
      <c r="CK2612">
        <v>4.805360119269784E-5</v>
      </c>
      <c r="CL2612">
        <v>1.0198820464866333E-3</v>
      </c>
      <c r="CN2612">
        <v>-31.524085792359244</v>
      </c>
      <c r="CO2612">
        <v>-0.13991812198787376</v>
      </c>
      <c r="CP2612">
        <v>-13.5</v>
      </c>
    </row>
    <row r="2613" spans="17:94" x14ac:dyDescent="0.3">
      <c r="Q2613" s="55"/>
      <c r="AJ2613">
        <v>1.1492644652069945E-4</v>
      </c>
      <c r="AK2613">
        <v>3.3256454977638374E-4</v>
      </c>
      <c r="AL2613">
        <v>1</v>
      </c>
      <c r="AM2613">
        <v>1</v>
      </c>
      <c r="AN2613">
        <v>1</v>
      </c>
      <c r="AO2613">
        <v>9.9999999999999995E-7</v>
      </c>
      <c r="AP2613">
        <v>1.6900152351322043E-5</v>
      </c>
      <c r="AQ2613">
        <v>0.01</v>
      </c>
      <c r="AR2613">
        <v>9.5218952670460418E-5</v>
      </c>
      <c r="AS2613">
        <v>3.5325217605379532E-4</v>
      </c>
      <c r="AT2613">
        <v>0.01</v>
      </c>
      <c r="AU2613">
        <v>1.161734336649323E-6</v>
      </c>
      <c r="AV2613">
        <v>1</v>
      </c>
      <c r="AW2613">
        <v>1</v>
      </c>
      <c r="AX2613">
        <v>1</v>
      </c>
      <c r="AY2613">
        <v>1</v>
      </c>
      <c r="AZ2613">
        <v>1</v>
      </c>
      <c r="BA2613">
        <v>0.01</v>
      </c>
      <c r="BB2613">
        <v>3.5484412646712032E-3</v>
      </c>
      <c r="BC2613">
        <v>1.0000000000000001E-9</v>
      </c>
      <c r="BD2613">
        <v>1E-3</v>
      </c>
      <c r="BE2613">
        <v>2.4981239666250288E-6</v>
      </c>
      <c r="BF2613">
        <v>1E-3</v>
      </c>
      <c r="BG2613">
        <v>1.335450659046761E-7</v>
      </c>
      <c r="BH2613">
        <v>1E-3</v>
      </c>
      <c r="BI2613">
        <v>2.7727615470639873E-3</v>
      </c>
      <c r="BJ2613">
        <v>0.01</v>
      </c>
      <c r="BK2613">
        <v>9.3605418718186391E-6</v>
      </c>
      <c r="BL2613">
        <v>9.9999999999999995E-7</v>
      </c>
      <c r="BM2613">
        <v>11.408812596943861</v>
      </c>
      <c r="BN2613">
        <v>0.01</v>
      </c>
      <c r="BO2613">
        <v>1</v>
      </c>
      <c r="BP2613">
        <v>9.9440803269116511E-4</v>
      </c>
      <c r="BQ2613">
        <v>0.01</v>
      </c>
      <c r="BR2613">
        <v>9.9999999999999995E-8</v>
      </c>
      <c r="BS2613">
        <v>1</v>
      </c>
      <c r="BT2613">
        <v>9.9999999999999995E-8</v>
      </c>
      <c r="BU2613">
        <v>1.1492644652069957E-4</v>
      </c>
      <c r="BV2613">
        <v>2.6448861040426291E-3</v>
      </c>
      <c r="BW2613">
        <v>3.7691795401149199E-3</v>
      </c>
      <c r="BX2613">
        <v>1</v>
      </c>
      <c r="BZ2613">
        <v>-45</v>
      </c>
      <c r="CA2613">
        <v>3.3333333333333335</v>
      </c>
      <c r="CB2613">
        <v>0.01</v>
      </c>
      <c r="CC2613">
        <v>7</v>
      </c>
      <c r="CD2613">
        <v>1.0000000000000001E-9</v>
      </c>
      <c r="CE2613">
        <v>0.01</v>
      </c>
      <c r="CF2613">
        <v>308.14999999999998</v>
      </c>
      <c r="CG2613">
        <v>7</v>
      </c>
      <c r="CI2613">
        <v>2.4981239666250288E-3</v>
      </c>
      <c r="CJ2613">
        <v>11408.812596943861</v>
      </c>
      <c r="CK2613">
        <v>9.3605418718186381E-3</v>
      </c>
      <c r="CL2613">
        <v>2.7727615470639875</v>
      </c>
      <c r="CN2613">
        <v>-31.524085792359244</v>
      </c>
      <c r="CO2613">
        <v>-0.13991812198787376</v>
      </c>
      <c r="CP2613">
        <v>-13.5</v>
      </c>
    </row>
    <row r="2614" spans="17:94" x14ac:dyDescent="0.3">
      <c r="Q2614" s="55"/>
      <c r="AJ2614">
        <v>1.1492644652069945E-4</v>
      </c>
      <c r="AK2614">
        <v>3.3256454977638374E-4</v>
      </c>
      <c r="AL2614">
        <v>1</v>
      </c>
      <c r="AM2614">
        <v>1</v>
      </c>
      <c r="AN2614">
        <v>1</v>
      </c>
      <c r="AO2614">
        <v>9.9999999999999995E-7</v>
      </c>
      <c r="AP2614">
        <v>1.6900152351322043E-5</v>
      </c>
      <c r="AQ2614">
        <v>0.01</v>
      </c>
      <c r="AR2614">
        <v>1.3289569893276134E-3</v>
      </c>
      <c r="AS2614">
        <v>4.9302889308875811E-3</v>
      </c>
      <c r="AT2614">
        <v>0.01</v>
      </c>
      <c r="AU2614">
        <v>1.161734336649323E-6</v>
      </c>
      <c r="AV2614">
        <v>1</v>
      </c>
      <c r="AW2614">
        <v>1</v>
      </c>
      <c r="AX2614">
        <v>1</v>
      </c>
      <c r="AY2614">
        <v>1</v>
      </c>
      <c r="AZ2614">
        <v>1</v>
      </c>
      <c r="BA2614">
        <v>0.01</v>
      </c>
      <c r="BB2614">
        <v>3.5484412646712032E-3</v>
      </c>
      <c r="BC2614">
        <v>1.0000000000000001E-9</v>
      </c>
      <c r="BD2614">
        <v>1E-3</v>
      </c>
      <c r="BE2614">
        <v>1.7898904904617064E-7</v>
      </c>
      <c r="BF2614">
        <v>1E-3</v>
      </c>
      <c r="BG2614">
        <v>1.335450659046761E-7</v>
      </c>
      <c r="BH2614">
        <v>1E-3</v>
      </c>
      <c r="BI2614">
        <v>3.8699027182775181E-2</v>
      </c>
      <c r="BJ2614">
        <v>0.01</v>
      </c>
      <c r="BK2614">
        <v>9.3605418718186391E-6</v>
      </c>
      <c r="BL2614">
        <v>9.9999999999999995E-7</v>
      </c>
      <c r="BM2614">
        <v>0.81743442069120842</v>
      </c>
      <c r="BN2614">
        <v>0.01</v>
      </c>
      <c r="BO2614">
        <v>1</v>
      </c>
      <c r="BP2614">
        <v>9.9440803269116511E-4</v>
      </c>
      <c r="BQ2614">
        <v>0.01</v>
      </c>
      <c r="BR2614">
        <v>9.9999999999999995E-8</v>
      </c>
      <c r="BS2614">
        <v>1</v>
      </c>
      <c r="BT2614">
        <v>9.9999999999999995E-8</v>
      </c>
      <c r="BU2614">
        <v>1.1492644652069957E-4</v>
      </c>
      <c r="BV2614">
        <v>2.6448861040426291E-3</v>
      </c>
      <c r="BW2614">
        <v>3.7691795401149199E-3</v>
      </c>
      <c r="BX2614">
        <v>1</v>
      </c>
      <c r="BZ2614">
        <v>-45</v>
      </c>
      <c r="CA2614">
        <v>3.3333333333333335</v>
      </c>
      <c r="CB2614">
        <v>0.01</v>
      </c>
      <c r="CC2614">
        <v>7</v>
      </c>
      <c r="CD2614">
        <v>1.0000000000000001E-9</v>
      </c>
      <c r="CE2614">
        <v>0.01</v>
      </c>
      <c r="CF2614">
        <v>308.14999999999998</v>
      </c>
      <c r="CG2614">
        <v>7</v>
      </c>
      <c r="CI2614">
        <v>1.7898904904617064E-4</v>
      </c>
      <c r="CJ2614">
        <v>817.4344206912084</v>
      </c>
      <c r="CK2614">
        <v>9.3605418718186381E-3</v>
      </c>
      <c r="CL2614">
        <v>38.699027182775183</v>
      </c>
      <c r="CN2614">
        <v>-31.524085792359244</v>
      </c>
      <c r="CO2614">
        <v>-0.13991812198787376</v>
      </c>
      <c r="CP2614">
        <v>-13.5</v>
      </c>
    </row>
    <row r="2615" spans="17:94" x14ac:dyDescent="0.3">
      <c r="Q2615" s="55"/>
      <c r="AJ2615">
        <v>1.1492644652069945E-4</v>
      </c>
      <c r="AK2615">
        <v>3.3256454977638374E-4</v>
      </c>
      <c r="AL2615">
        <v>1</v>
      </c>
      <c r="AM2615">
        <v>1</v>
      </c>
      <c r="AN2615">
        <v>1</v>
      </c>
      <c r="AO2615">
        <v>9.9999999999999995E-7</v>
      </c>
      <c r="AP2615">
        <v>1.6900152351322043E-5</v>
      </c>
      <c r="AQ2615">
        <v>0.01</v>
      </c>
      <c r="AR2615">
        <v>9.5218952670460418E-5</v>
      </c>
      <c r="AS2615">
        <v>3.5325217605379532E-4</v>
      </c>
      <c r="AT2615">
        <v>0.01</v>
      </c>
      <c r="AU2615">
        <v>1.161734336649323E-6</v>
      </c>
      <c r="AV2615">
        <v>1</v>
      </c>
      <c r="AW2615">
        <v>1</v>
      </c>
      <c r="AX2615">
        <v>1</v>
      </c>
      <c r="AY2615">
        <v>1</v>
      </c>
      <c r="AZ2615">
        <v>1</v>
      </c>
      <c r="BA2615">
        <v>0.01</v>
      </c>
      <c r="BB2615">
        <v>3.5484412646712032E-3</v>
      </c>
      <c r="BC2615">
        <v>1.0000000000000001E-9</v>
      </c>
      <c r="BD2615">
        <v>1E-3</v>
      </c>
      <c r="BE2615">
        <v>2.4981239666250288E-6</v>
      </c>
      <c r="BF2615">
        <v>1E-3</v>
      </c>
      <c r="BG2615">
        <v>1.335450659046761E-7</v>
      </c>
      <c r="BH2615">
        <v>1E-3</v>
      </c>
      <c r="BI2615">
        <v>2.7727615470639873E-3</v>
      </c>
      <c r="BJ2615">
        <v>0.01</v>
      </c>
      <c r="BK2615">
        <v>9.3605418718186391E-6</v>
      </c>
      <c r="BL2615">
        <v>9.9999999999999995E-7</v>
      </c>
      <c r="BM2615">
        <v>11.408812596943861</v>
      </c>
      <c r="BN2615">
        <v>0.01</v>
      </c>
      <c r="BO2615">
        <v>1</v>
      </c>
      <c r="BP2615">
        <v>9.9440803269116511E-4</v>
      </c>
      <c r="BQ2615">
        <v>0.01</v>
      </c>
      <c r="BR2615">
        <v>9.9999999999999995E-8</v>
      </c>
      <c r="BS2615">
        <v>1</v>
      </c>
      <c r="BT2615">
        <v>9.9999999999999995E-8</v>
      </c>
      <c r="BU2615">
        <v>1.1492644652069957E-4</v>
      </c>
      <c r="BV2615">
        <v>2.6448861040426291E-3</v>
      </c>
      <c r="BW2615">
        <v>3.7691795401149199E-3</v>
      </c>
      <c r="BX2615">
        <v>1</v>
      </c>
      <c r="BZ2615">
        <v>-45</v>
      </c>
      <c r="CA2615">
        <v>3.3333333333333335</v>
      </c>
      <c r="CB2615">
        <v>0.01</v>
      </c>
      <c r="CC2615">
        <v>7</v>
      </c>
      <c r="CD2615">
        <v>1.0000000000000001E-9</v>
      </c>
      <c r="CE2615">
        <v>0.01</v>
      </c>
      <c r="CF2615">
        <v>308.14999999999998</v>
      </c>
      <c r="CG2615">
        <v>7</v>
      </c>
      <c r="CI2615">
        <v>2.4981239666250288E-3</v>
      </c>
      <c r="CJ2615">
        <v>11408.812596943861</v>
      </c>
      <c r="CK2615">
        <v>9.3605418718186381E-3</v>
      </c>
      <c r="CL2615">
        <v>2.7727615470639875</v>
      </c>
      <c r="CN2615">
        <v>-31.524085792359244</v>
      </c>
      <c r="CO2615">
        <v>-0.13991812198787376</v>
      </c>
      <c r="CP2615">
        <v>-13.5</v>
      </c>
    </row>
    <row r="2616" spans="17:94" x14ac:dyDescent="0.3">
      <c r="Q2616" s="55"/>
      <c r="AJ2616">
        <v>1.1492644652069945E-4</v>
      </c>
      <c r="AK2616">
        <v>3.3256454977638374E-4</v>
      </c>
      <c r="AL2616">
        <v>1</v>
      </c>
      <c r="AM2616">
        <v>1</v>
      </c>
      <c r="AN2616">
        <v>1</v>
      </c>
      <c r="AO2616">
        <v>9.9999999999999995E-7</v>
      </c>
      <c r="AP2616">
        <v>1.6900152351322043E-5</v>
      </c>
      <c r="AQ2616">
        <v>0.01</v>
      </c>
      <c r="AR2616">
        <v>1.3289569893276134E-3</v>
      </c>
      <c r="AS2616">
        <v>4.9302889308875811E-3</v>
      </c>
      <c r="AT2616">
        <v>0.01</v>
      </c>
      <c r="AU2616">
        <v>1.161734336649323E-6</v>
      </c>
      <c r="AV2616">
        <v>1</v>
      </c>
      <c r="AW2616">
        <v>1</v>
      </c>
      <c r="AX2616">
        <v>1</v>
      </c>
      <c r="AY2616">
        <v>1</v>
      </c>
      <c r="AZ2616">
        <v>1</v>
      </c>
      <c r="BA2616">
        <v>0.01</v>
      </c>
      <c r="BB2616">
        <v>3.5484412646712032E-3</v>
      </c>
      <c r="BC2616">
        <v>1.0000000000000001E-9</v>
      </c>
      <c r="BD2616">
        <v>1E-3</v>
      </c>
      <c r="BE2616">
        <v>1.7898904904617064E-7</v>
      </c>
      <c r="BF2616">
        <v>1E-3</v>
      </c>
      <c r="BG2616">
        <v>1.335450659046761E-7</v>
      </c>
      <c r="BH2616">
        <v>1E-3</v>
      </c>
      <c r="BI2616">
        <v>3.8699027182775181E-2</v>
      </c>
      <c r="BJ2616">
        <v>0.01</v>
      </c>
      <c r="BK2616">
        <v>9.3605418718186391E-6</v>
      </c>
      <c r="BL2616">
        <v>9.9999999999999995E-7</v>
      </c>
      <c r="BM2616">
        <v>0.81743442069120842</v>
      </c>
      <c r="BN2616">
        <v>0.01</v>
      </c>
      <c r="BO2616">
        <v>1</v>
      </c>
      <c r="BP2616">
        <v>9.9440803269116511E-4</v>
      </c>
      <c r="BQ2616">
        <v>0.01</v>
      </c>
      <c r="BR2616">
        <v>9.9999999999999995E-8</v>
      </c>
      <c r="BS2616">
        <v>1</v>
      </c>
      <c r="BT2616">
        <v>9.9999999999999995E-8</v>
      </c>
      <c r="BU2616">
        <v>1.1492644652069957E-4</v>
      </c>
      <c r="BV2616">
        <v>2.6448861040426291E-3</v>
      </c>
      <c r="BW2616">
        <v>3.7691795401149199E-3</v>
      </c>
      <c r="BX2616">
        <v>1</v>
      </c>
      <c r="BZ2616">
        <v>-45</v>
      </c>
      <c r="CA2616">
        <v>3.3333333333333335</v>
      </c>
      <c r="CB2616">
        <v>0.01</v>
      </c>
      <c r="CC2616">
        <v>7</v>
      </c>
      <c r="CD2616">
        <v>1.0000000000000001E-9</v>
      </c>
      <c r="CE2616">
        <v>0.01</v>
      </c>
      <c r="CF2616">
        <v>308.14999999999998</v>
      </c>
      <c r="CG2616">
        <v>7</v>
      </c>
      <c r="CI2616">
        <v>1.7898904904617064E-4</v>
      </c>
      <c r="CJ2616">
        <v>817.4344206912084</v>
      </c>
      <c r="CK2616">
        <v>9.3605418718186381E-3</v>
      </c>
      <c r="CL2616">
        <v>38.699027182775183</v>
      </c>
      <c r="CN2616">
        <v>-31.524085792359244</v>
      </c>
      <c r="CO2616">
        <v>-0.13991812198787376</v>
      </c>
      <c r="CP2616">
        <v>-13.5</v>
      </c>
    </row>
    <row r="2617" spans="17:94" x14ac:dyDescent="0.3">
      <c r="Q2617" s="55"/>
      <c r="AJ2617">
        <v>1.1492644652069945E-4</v>
      </c>
      <c r="AK2617">
        <v>3.3256454977638374E-4</v>
      </c>
      <c r="AL2617">
        <v>1</v>
      </c>
      <c r="AM2617">
        <v>1</v>
      </c>
      <c r="AN2617">
        <v>1</v>
      </c>
      <c r="AO2617">
        <v>9.9999999999999995E-7</v>
      </c>
      <c r="AP2617">
        <v>1.6900152351322043E-5</v>
      </c>
      <c r="AQ2617">
        <v>0.01</v>
      </c>
      <c r="AR2617">
        <v>9.5218952670460418E-5</v>
      </c>
      <c r="AS2617">
        <v>3.5325217605379532E-4</v>
      </c>
      <c r="AT2617">
        <v>0.01</v>
      </c>
      <c r="AU2617">
        <v>1.161734336649323E-6</v>
      </c>
      <c r="AV2617">
        <v>1</v>
      </c>
      <c r="AW2617">
        <v>1</v>
      </c>
      <c r="AX2617">
        <v>1</v>
      </c>
      <c r="AY2617">
        <v>1</v>
      </c>
      <c r="AZ2617">
        <v>1</v>
      </c>
      <c r="BA2617">
        <v>0.01</v>
      </c>
      <c r="BB2617">
        <v>3.5484412646712032E-3</v>
      </c>
      <c r="BC2617">
        <v>1.0000000000000001E-9</v>
      </c>
      <c r="BD2617">
        <v>1E-3</v>
      </c>
      <c r="BE2617">
        <v>2.4981239666250288E-6</v>
      </c>
      <c r="BF2617">
        <v>1E-3</v>
      </c>
      <c r="BG2617">
        <v>1.335450659046761E-7</v>
      </c>
      <c r="BH2617">
        <v>1E-3</v>
      </c>
      <c r="BI2617">
        <v>1.4234344486637459E-5</v>
      </c>
      <c r="BJ2617">
        <v>0.01</v>
      </c>
      <c r="BK2617">
        <v>9.3605418718186391E-6</v>
      </c>
      <c r="BL2617">
        <v>9.9999999999999995E-7</v>
      </c>
      <c r="BM2617">
        <v>11.408812596943861</v>
      </c>
      <c r="BN2617">
        <v>0.01</v>
      </c>
      <c r="BO2617">
        <v>1</v>
      </c>
      <c r="BP2617">
        <v>9.9440803269116511E-4</v>
      </c>
      <c r="BQ2617">
        <v>0.01</v>
      </c>
      <c r="BR2617">
        <v>9.9999999999999995E-8</v>
      </c>
      <c r="BS2617">
        <v>1</v>
      </c>
      <c r="BT2617">
        <v>9.9999999999999995E-8</v>
      </c>
      <c r="BU2617">
        <v>1.1492644652069957E-4</v>
      </c>
      <c r="BV2617">
        <v>2.6448861040426291E-3</v>
      </c>
      <c r="BW2617">
        <v>3.7691795401149199E-3</v>
      </c>
      <c r="BX2617">
        <v>1</v>
      </c>
      <c r="BZ2617">
        <v>-45</v>
      </c>
      <c r="CA2617">
        <v>3.3333333333333335</v>
      </c>
      <c r="CB2617">
        <v>0.01</v>
      </c>
      <c r="CC2617">
        <v>7</v>
      </c>
      <c r="CD2617">
        <v>1.0000000000000001E-9</v>
      </c>
      <c r="CE2617">
        <v>0.01</v>
      </c>
      <c r="CF2617">
        <v>308.14999999999998</v>
      </c>
      <c r="CG2617">
        <v>7</v>
      </c>
      <c r="CI2617">
        <v>2.4981239666250288E-3</v>
      </c>
      <c r="CJ2617">
        <v>11408.812596943861</v>
      </c>
      <c r="CK2617">
        <v>9.3605418718186381E-3</v>
      </c>
      <c r="CL2617">
        <v>1.4234344486637459E-2</v>
      </c>
      <c r="CN2617">
        <v>-31.524085792359244</v>
      </c>
      <c r="CO2617">
        <v>-0.13991812198787376</v>
      </c>
      <c r="CP2617">
        <v>-13.5</v>
      </c>
    </row>
    <row r="2618" spans="17:94" x14ac:dyDescent="0.3">
      <c r="Q2618" s="55"/>
      <c r="AJ2618">
        <v>1.1492644652069945E-4</v>
      </c>
      <c r="AK2618">
        <v>3.3256454977638374E-4</v>
      </c>
      <c r="AL2618">
        <v>1</v>
      </c>
      <c r="AM2618">
        <v>1</v>
      </c>
      <c r="AN2618">
        <v>1</v>
      </c>
      <c r="AO2618">
        <v>9.9999999999999995E-7</v>
      </c>
      <c r="AP2618">
        <v>1.6900152351322043E-5</v>
      </c>
      <c r="AQ2618">
        <v>0.01</v>
      </c>
      <c r="AR2618">
        <v>9.5218952670460418E-5</v>
      </c>
      <c r="AS2618">
        <v>3.5325217605379532E-4</v>
      </c>
      <c r="AT2618">
        <v>0.01</v>
      </c>
      <c r="AU2618">
        <v>1.161734336649323E-6</v>
      </c>
      <c r="AV2618">
        <v>1</v>
      </c>
      <c r="AW2618">
        <v>1</v>
      </c>
      <c r="AX2618">
        <v>1</v>
      </c>
      <c r="AY2618">
        <v>1</v>
      </c>
      <c r="AZ2618">
        <v>1</v>
      </c>
      <c r="BA2618">
        <v>0.01</v>
      </c>
      <c r="BB2618">
        <v>3.5484412646712032E-3</v>
      </c>
      <c r="BC2618">
        <v>1.0000000000000001E-9</v>
      </c>
      <c r="BD2618">
        <v>1E-3</v>
      </c>
      <c r="BE2618">
        <v>2.4981239666250288E-6</v>
      </c>
      <c r="BF2618">
        <v>1E-3</v>
      </c>
      <c r="BG2618">
        <v>1.335450659046761E-7</v>
      </c>
      <c r="BH2618">
        <v>1E-3</v>
      </c>
      <c r="BI2618">
        <v>2.7727615470639873E-3</v>
      </c>
      <c r="BJ2618">
        <v>0.01</v>
      </c>
      <c r="BK2618">
        <v>4.8053601192697841E-8</v>
      </c>
      <c r="BL2618">
        <v>9.9999999999999995E-7</v>
      </c>
      <c r="BM2618">
        <v>11.408812596943861</v>
      </c>
      <c r="BN2618">
        <v>0.01</v>
      </c>
      <c r="BO2618">
        <v>1</v>
      </c>
      <c r="BP2618">
        <v>9.9440803269116511E-4</v>
      </c>
      <c r="BQ2618">
        <v>0.01</v>
      </c>
      <c r="BR2618">
        <v>9.9999999999999995E-8</v>
      </c>
      <c r="BS2618">
        <v>1</v>
      </c>
      <c r="BT2618">
        <v>9.9999999999999995E-8</v>
      </c>
      <c r="BU2618">
        <v>1.1492644652069957E-4</v>
      </c>
      <c r="BV2618">
        <v>2.6448861040426291E-3</v>
      </c>
      <c r="BW2618">
        <v>3.7691795401149199E-3</v>
      </c>
      <c r="BX2618">
        <v>1</v>
      </c>
      <c r="BZ2618">
        <v>-45</v>
      </c>
      <c r="CA2618">
        <v>3.3333333333333335</v>
      </c>
      <c r="CB2618">
        <v>0.01</v>
      </c>
      <c r="CC2618">
        <v>7</v>
      </c>
      <c r="CD2618">
        <v>1.0000000000000001E-9</v>
      </c>
      <c r="CE2618">
        <v>0.01</v>
      </c>
      <c r="CF2618">
        <v>308.14999999999998</v>
      </c>
      <c r="CG2618">
        <v>7</v>
      </c>
      <c r="CI2618">
        <v>2.4981239666250288E-3</v>
      </c>
      <c r="CJ2618">
        <v>11408.812596943861</v>
      </c>
      <c r="CK2618">
        <v>4.805360119269784E-5</v>
      </c>
      <c r="CL2618">
        <v>2.7727615470639875</v>
      </c>
      <c r="CN2618">
        <v>-31.524085792359244</v>
      </c>
      <c r="CO2618">
        <v>-0.13991812198787376</v>
      </c>
      <c r="CP2618">
        <v>-13.5</v>
      </c>
    </row>
    <row r="2619" spans="17:94" x14ac:dyDescent="0.3">
      <c r="Q2619" s="55"/>
      <c r="AJ2619">
        <v>1.1492644652069945E-4</v>
      </c>
      <c r="AK2619">
        <v>3.3256454977638374E-4</v>
      </c>
      <c r="AL2619">
        <v>1</v>
      </c>
      <c r="AM2619">
        <v>1</v>
      </c>
      <c r="AN2619">
        <v>1</v>
      </c>
      <c r="AO2619">
        <v>9.9999999999999995E-7</v>
      </c>
      <c r="AP2619">
        <v>1.6900152351322043E-5</v>
      </c>
      <c r="AQ2619">
        <v>0.01</v>
      </c>
      <c r="AR2619">
        <v>1.3289569893276134E-3</v>
      </c>
      <c r="AS2619">
        <v>4.9302889308875811E-3</v>
      </c>
      <c r="AT2619">
        <v>0.01</v>
      </c>
      <c r="AU2619">
        <v>1.161734336649323E-6</v>
      </c>
      <c r="AV2619">
        <v>1</v>
      </c>
      <c r="AW2619">
        <v>1</v>
      </c>
      <c r="AX2619">
        <v>1</v>
      </c>
      <c r="AY2619">
        <v>1</v>
      </c>
      <c r="AZ2619">
        <v>1</v>
      </c>
      <c r="BA2619">
        <v>0.01</v>
      </c>
      <c r="BB2619">
        <v>3.5484412646712032E-3</v>
      </c>
      <c r="BC2619">
        <v>1.0000000000000001E-9</v>
      </c>
      <c r="BD2619">
        <v>1E-3</v>
      </c>
      <c r="BE2619">
        <v>1.7898904904617064E-7</v>
      </c>
      <c r="BF2619">
        <v>1E-3</v>
      </c>
      <c r="BG2619">
        <v>1.335450659046761E-7</v>
      </c>
      <c r="BH2619">
        <v>1E-3</v>
      </c>
      <c r="BI2619">
        <v>1.9866666313252113E-4</v>
      </c>
      <c r="BJ2619">
        <v>0.01</v>
      </c>
      <c r="BK2619">
        <v>9.3605418718186391E-6</v>
      </c>
      <c r="BL2619">
        <v>9.9999999999999995E-7</v>
      </c>
      <c r="BM2619">
        <v>0.81743442069120842</v>
      </c>
      <c r="BN2619">
        <v>0.01</v>
      </c>
      <c r="BO2619">
        <v>1</v>
      </c>
      <c r="BP2619">
        <v>9.9440803269116511E-4</v>
      </c>
      <c r="BQ2619">
        <v>0.01</v>
      </c>
      <c r="BR2619">
        <v>9.9999999999999995E-8</v>
      </c>
      <c r="BS2619">
        <v>1</v>
      </c>
      <c r="BT2619">
        <v>9.9999999999999995E-8</v>
      </c>
      <c r="BU2619">
        <v>1.1492644652069957E-4</v>
      </c>
      <c r="BV2619">
        <v>2.6448861040426291E-3</v>
      </c>
      <c r="BW2619">
        <v>3.7691795401149199E-3</v>
      </c>
      <c r="BX2619">
        <v>1</v>
      </c>
      <c r="BZ2619">
        <v>-45</v>
      </c>
      <c r="CA2619">
        <v>3.3333333333333335</v>
      </c>
      <c r="CB2619">
        <v>0.01</v>
      </c>
      <c r="CC2619">
        <v>7</v>
      </c>
      <c r="CD2619">
        <v>1.0000000000000001E-9</v>
      </c>
      <c r="CE2619">
        <v>0.01</v>
      </c>
      <c r="CF2619">
        <v>308.14999999999998</v>
      </c>
      <c r="CG2619">
        <v>7</v>
      </c>
      <c r="CI2619">
        <v>1.7898904904617064E-4</v>
      </c>
      <c r="CJ2619">
        <v>817.4344206912084</v>
      </c>
      <c r="CK2619">
        <v>9.3605418718186381E-3</v>
      </c>
      <c r="CL2619">
        <v>0.19866666313252113</v>
      </c>
      <c r="CN2619">
        <v>-31.524085792359244</v>
      </c>
      <c r="CO2619">
        <v>-0.13991812198787376</v>
      </c>
      <c r="CP2619">
        <v>-13.5</v>
      </c>
    </row>
    <row r="2620" spans="17:94" x14ac:dyDescent="0.3">
      <c r="Q2620" s="55"/>
      <c r="AJ2620">
        <v>1.1492644652069945E-4</v>
      </c>
      <c r="AK2620">
        <v>3.3256454977638374E-4</v>
      </c>
      <c r="AL2620">
        <v>1</v>
      </c>
      <c r="AM2620">
        <v>1</v>
      </c>
      <c r="AN2620">
        <v>1</v>
      </c>
      <c r="AO2620">
        <v>9.9999999999999995E-7</v>
      </c>
      <c r="AP2620">
        <v>1.6900152351322043E-5</v>
      </c>
      <c r="AQ2620">
        <v>0.01</v>
      </c>
      <c r="AR2620">
        <v>1.3289569893276134E-3</v>
      </c>
      <c r="AS2620">
        <v>4.9302889308875811E-3</v>
      </c>
      <c r="AT2620">
        <v>0.01</v>
      </c>
      <c r="AU2620">
        <v>1.161734336649323E-6</v>
      </c>
      <c r="AV2620">
        <v>1</v>
      </c>
      <c r="AW2620">
        <v>1</v>
      </c>
      <c r="AX2620">
        <v>1</v>
      </c>
      <c r="AY2620">
        <v>1</v>
      </c>
      <c r="AZ2620">
        <v>1</v>
      </c>
      <c r="BA2620">
        <v>0.01</v>
      </c>
      <c r="BB2620">
        <v>3.5484412646712032E-3</v>
      </c>
      <c r="BC2620">
        <v>1.0000000000000001E-9</v>
      </c>
      <c r="BD2620">
        <v>1E-3</v>
      </c>
      <c r="BE2620">
        <v>1.7898904904617064E-7</v>
      </c>
      <c r="BF2620">
        <v>1E-3</v>
      </c>
      <c r="BG2620">
        <v>1.335450659046761E-7</v>
      </c>
      <c r="BH2620">
        <v>1E-3</v>
      </c>
      <c r="BI2620">
        <v>3.8699027182775181E-2</v>
      </c>
      <c r="BJ2620">
        <v>0.01</v>
      </c>
      <c r="BK2620">
        <v>4.8053601192697841E-8</v>
      </c>
      <c r="BL2620">
        <v>9.9999999999999995E-7</v>
      </c>
      <c r="BM2620">
        <v>0.81743442069120842</v>
      </c>
      <c r="BN2620">
        <v>0.01</v>
      </c>
      <c r="BO2620">
        <v>1</v>
      </c>
      <c r="BP2620">
        <v>9.9440803269116511E-4</v>
      </c>
      <c r="BQ2620">
        <v>0.01</v>
      </c>
      <c r="BR2620">
        <v>9.9999999999999995E-8</v>
      </c>
      <c r="BS2620">
        <v>1</v>
      </c>
      <c r="BT2620">
        <v>9.9999999999999995E-8</v>
      </c>
      <c r="BU2620">
        <v>1.1492644652069957E-4</v>
      </c>
      <c r="BV2620">
        <v>2.6448861040426291E-3</v>
      </c>
      <c r="BW2620">
        <v>3.7691795401149199E-3</v>
      </c>
      <c r="BX2620">
        <v>1</v>
      </c>
      <c r="BZ2620">
        <v>-45</v>
      </c>
      <c r="CA2620">
        <v>3.3333333333333335</v>
      </c>
      <c r="CB2620">
        <v>0.01</v>
      </c>
      <c r="CC2620">
        <v>7</v>
      </c>
      <c r="CD2620">
        <v>1.0000000000000001E-9</v>
      </c>
      <c r="CE2620">
        <v>0.01</v>
      </c>
      <c r="CF2620">
        <v>308.14999999999998</v>
      </c>
      <c r="CG2620">
        <v>7</v>
      </c>
      <c r="CI2620">
        <v>1.7898904904617064E-4</v>
      </c>
      <c r="CJ2620">
        <v>817.4344206912084</v>
      </c>
      <c r="CK2620">
        <v>4.805360119269784E-5</v>
      </c>
      <c r="CL2620">
        <v>38.699027182775183</v>
      </c>
      <c r="CN2620">
        <v>-31.524085792359244</v>
      </c>
      <c r="CO2620">
        <v>-0.13991812198787376</v>
      </c>
      <c r="CP2620">
        <v>-13.5</v>
      </c>
    </row>
    <row r="2621" spans="17:94" x14ac:dyDescent="0.3">
      <c r="Q2621" s="55"/>
      <c r="AJ2621">
        <v>1.1492644652069945E-4</v>
      </c>
      <c r="AK2621">
        <v>3.3256454977638374E-4</v>
      </c>
      <c r="AL2621">
        <v>1</v>
      </c>
      <c r="AM2621">
        <v>1</v>
      </c>
      <c r="AN2621">
        <v>1</v>
      </c>
      <c r="AO2621">
        <v>9.9999999999999995E-7</v>
      </c>
      <c r="AP2621">
        <v>1.6900152351322043E-5</v>
      </c>
      <c r="AQ2621">
        <v>0.01</v>
      </c>
      <c r="AR2621">
        <v>9.5218952670460418E-5</v>
      </c>
      <c r="AS2621">
        <v>3.5325217605379532E-4</v>
      </c>
      <c r="AT2621">
        <v>0.01</v>
      </c>
      <c r="AU2621">
        <v>1.161734336649323E-6</v>
      </c>
      <c r="AV2621">
        <v>1</v>
      </c>
      <c r="AW2621">
        <v>1</v>
      </c>
      <c r="AX2621">
        <v>1</v>
      </c>
      <c r="AY2621">
        <v>1</v>
      </c>
      <c r="AZ2621">
        <v>1</v>
      </c>
      <c r="BA2621">
        <v>7.4048171182066074E-5</v>
      </c>
      <c r="BB2621">
        <v>2.6275558619588346E-5</v>
      </c>
      <c r="BC2621">
        <v>1.0000000000000001E-9</v>
      </c>
      <c r="BD2621">
        <v>1E-3</v>
      </c>
      <c r="BE2621">
        <v>2.4981239666250288E-6</v>
      </c>
      <c r="BF2621">
        <v>1E-3</v>
      </c>
      <c r="BG2621">
        <v>1.335450659046761E-7</v>
      </c>
      <c r="BH2621">
        <v>1E-3</v>
      </c>
      <c r="BI2621">
        <v>2.7727615470639873E-3</v>
      </c>
      <c r="BJ2621">
        <v>0.01</v>
      </c>
      <c r="BK2621">
        <v>9.3605418718186391E-6</v>
      </c>
      <c r="BL2621">
        <v>9.9999999999999995E-7</v>
      </c>
      <c r="BM2621">
        <v>11.408812596943861</v>
      </c>
      <c r="BN2621">
        <v>0.01</v>
      </c>
      <c r="BO2621">
        <v>1</v>
      </c>
      <c r="BP2621">
        <v>9.9440803269116511E-4</v>
      </c>
      <c r="BQ2621">
        <v>0.01</v>
      </c>
      <c r="BR2621">
        <v>9.9999999999999995E-8</v>
      </c>
      <c r="BS2621">
        <v>1</v>
      </c>
      <c r="BT2621">
        <v>9.9999999999999995E-8</v>
      </c>
      <c r="BU2621">
        <v>1.1492644652069957E-4</v>
      </c>
      <c r="BV2621">
        <v>2.6448861040426291E-3</v>
      </c>
      <c r="BW2621">
        <v>3.7691795401149199E-3</v>
      </c>
      <c r="BX2621">
        <v>1</v>
      </c>
      <c r="BZ2621">
        <v>-45</v>
      </c>
      <c r="CA2621">
        <v>3.3333333333333335</v>
      </c>
      <c r="CB2621">
        <v>0.01</v>
      </c>
      <c r="CC2621">
        <v>7</v>
      </c>
      <c r="CD2621">
        <v>1.0000000000000001E-9</v>
      </c>
      <c r="CE2621">
        <v>0.01</v>
      </c>
      <c r="CF2621">
        <v>308.14999999999998</v>
      </c>
      <c r="CG2621">
        <v>7</v>
      </c>
      <c r="CI2621">
        <v>2.4981239666250288E-3</v>
      </c>
      <c r="CJ2621">
        <v>11408.812596943861</v>
      </c>
      <c r="CK2621">
        <v>9.3605418718186381E-3</v>
      </c>
      <c r="CL2621">
        <v>2.7727615470639875</v>
      </c>
      <c r="CN2621">
        <v>-31.524085792359244</v>
      </c>
      <c r="CO2621">
        <v>-0.13991812198787376</v>
      </c>
      <c r="CP2621">
        <v>-13.5</v>
      </c>
    </row>
    <row r="2622" spans="17:94" x14ac:dyDescent="0.3">
      <c r="Q2622" s="55"/>
      <c r="AJ2622">
        <v>1.1492644652069945E-4</v>
      </c>
      <c r="AK2622">
        <v>3.3256454977638374E-4</v>
      </c>
      <c r="AL2622">
        <v>1</v>
      </c>
      <c r="AM2622">
        <v>1</v>
      </c>
      <c r="AN2622">
        <v>1</v>
      </c>
      <c r="AO2622">
        <v>9.9999999999999995E-7</v>
      </c>
      <c r="AP2622">
        <v>1.6900152351322043E-5</v>
      </c>
      <c r="AQ2622">
        <v>0.01</v>
      </c>
      <c r="AR2622">
        <v>1.3289569893276134E-3</v>
      </c>
      <c r="AS2622">
        <v>4.9302889308875811E-3</v>
      </c>
      <c r="AT2622">
        <v>0.01</v>
      </c>
      <c r="AU2622">
        <v>1.161734336649323E-6</v>
      </c>
      <c r="AV2622">
        <v>1</v>
      </c>
      <c r="AW2622">
        <v>1</v>
      </c>
      <c r="AX2622">
        <v>1</v>
      </c>
      <c r="AY2622">
        <v>1</v>
      </c>
      <c r="AZ2622">
        <v>1</v>
      </c>
      <c r="BA2622">
        <v>7.4048171182066074E-5</v>
      </c>
      <c r="BB2622">
        <v>2.6275558619588346E-5</v>
      </c>
      <c r="BC2622">
        <v>1.0000000000000001E-9</v>
      </c>
      <c r="BD2622">
        <v>1E-3</v>
      </c>
      <c r="BE2622">
        <v>1.7898904904617064E-7</v>
      </c>
      <c r="BF2622">
        <v>1E-3</v>
      </c>
      <c r="BG2622">
        <v>1.335450659046761E-7</v>
      </c>
      <c r="BH2622">
        <v>1E-3</v>
      </c>
      <c r="BI2622">
        <v>3.8699027182775181E-2</v>
      </c>
      <c r="BJ2622">
        <v>0.01</v>
      </c>
      <c r="BK2622">
        <v>9.3605418718186391E-6</v>
      </c>
      <c r="BL2622">
        <v>9.9999999999999995E-7</v>
      </c>
      <c r="BM2622">
        <v>0.81743442069120842</v>
      </c>
      <c r="BN2622">
        <v>0.01</v>
      </c>
      <c r="BO2622">
        <v>1</v>
      </c>
      <c r="BP2622">
        <v>9.9440803269116511E-4</v>
      </c>
      <c r="BQ2622">
        <v>0.01</v>
      </c>
      <c r="BR2622">
        <v>9.9999999999999995E-8</v>
      </c>
      <c r="BS2622">
        <v>1</v>
      </c>
      <c r="BT2622">
        <v>9.9999999999999995E-8</v>
      </c>
      <c r="BU2622">
        <v>1.1492644652069957E-4</v>
      </c>
      <c r="BV2622">
        <v>2.6448861040426291E-3</v>
      </c>
      <c r="BW2622">
        <v>3.7691795401149199E-3</v>
      </c>
      <c r="BX2622">
        <v>1</v>
      </c>
      <c r="BZ2622">
        <v>-45</v>
      </c>
      <c r="CA2622">
        <v>3.3333333333333335</v>
      </c>
      <c r="CB2622">
        <v>0.01</v>
      </c>
      <c r="CC2622">
        <v>7</v>
      </c>
      <c r="CD2622">
        <v>1.0000000000000001E-9</v>
      </c>
      <c r="CE2622">
        <v>0.01</v>
      </c>
      <c r="CF2622">
        <v>308.14999999999998</v>
      </c>
      <c r="CG2622">
        <v>7</v>
      </c>
      <c r="CI2622">
        <v>1.7898904904617064E-4</v>
      </c>
      <c r="CJ2622">
        <v>817.4344206912084</v>
      </c>
      <c r="CK2622">
        <v>9.3605418718186381E-3</v>
      </c>
      <c r="CL2622">
        <v>38.699027182775183</v>
      </c>
      <c r="CN2622">
        <v>-31.524085792359244</v>
      </c>
      <c r="CO2622">
        <v>-0.13991812198787376</v>
      </c>
      <c r="CP2622">
        <v>-13.5</v>
      </c>
    </row>
    <row r="2623" spans="17:94" x14ac:dyDescent="0.3">
      <c r="Q2623" s="55"/>
      <c r="AJ2623">
        <v>1.1492644652069945E-4</v>
      </c>
      <c r="AK2623">
        <v>3.3256454977638374E-4</v>
      </c>
      <c r="AL2623">
        <v>1</v>
      </c>
      <c r="AM2623">
        <v>1</v>
      </c>
      <c r="AN2623">
        <v>1</v>
      </c>
      <c r="AO2623">
        <v>9.9999999999999995E-7</v>
      </c>
      <c r="AP2623">
        <v>1.6900152351322043E-5</v>
      </c>
      <c r="AQ2623">
        <v>0.01</v>
      </c>
      <c r="AR2623">
        <v>9.5218952670460418E-5</v>
      </c>
      <c r="AS2623">
        <v>3.5325217605379532E-4</v>
      </c>
      <c r="AT2623">
        <v>0.01</v>
      </c>
      <c r="AU2623">
        <v>1.161734336649323E-6</v>
      </c>
      <c r="AV2623">
        <v>1</v>
      </c>
      <c r="AW2623">
        <v>1</v>
      </c>
      <c r="AX2623">
        <v>1</v>
      </c>
      <c r="AY2623">
        <v>1</v>
      </c>
      <c r="AZ2623">
        <v>1</v>
      </c>
      <c r="BA2623">
        <v>7.4048171182066074E-5</v>
      </c>
      <c r="BB2623">
        <v>2.6275558619588346E-5</v>
      </c>
      <c r="BC2623">
        <v>1.0000000000000001E-9</v>
      </c>
      <c r="BD2623">
        <v>1E-3</v>
      </c>
      <c r="BE2623">
        <v>2.4981239666250288E-6</v>
      </c>
      <c r="BF2623">
        <v>1E-3</v>
      </c>
      <c r="BG2623">
        <v>1.335450659046761E-7</v>
      </c>
      <c r="BH2623">
        <v>1E-3</v>
      </c>
      <c r="BI2623">
        <v>1.4234344486637459E-5</v>
      </c>
      <c r="BJ2623">
        <v>0.01</v>
      </c>
      <c r="BK2623">
        <v>9.3605418718186391E-6</v>
      </c>
      <c r="BL2623">
        <v>9.9999999999999995E-7</v>
      </c>
      <c r="BM2623">
        <v>11.408812596943861</v>
      </c>
      <c r="BN2623">
        <v>0.01</v>
      </c>
      <c r="BO2623">
        <v>1</v>
      </c>
      <c r="BP2623">
        <v>9.9440803269116511E-4</v>
      </c>
      <c r="BQ2623">
        <v>0.01</v>
      </c>
      <c r="BR2623">
        <v>9.9999999999999995E-8</v>
      </c>
      <c r="BS2623">
        <v>1</v>
      </c>
      <c r="BT2623">
        <v>9.9999999999999995E-8</v>
      </c>
      <c r="BU2623">
        <v>1.1492644652069957E-4</v>
      </c>
      <c r="BV2623">
        <v>2.6448861040426291E-3</v>
      </c>
      <c r="BW2623">
        <v>3.7691795401149199E-3</v>
      </c>
      <c r="BX2623">
        <v>1</v>
      </c>
      <c r="BZ2623">
        <v>-45</v>
      </c>
      <c r="CA2623">
        <v>3.3333333333333335</v>
      </c>
      <c r="CB2623">
        <v>0.01</v>
      </c>
      <c r="CC2623">
        <v>7</v>
      </c>
      <c r="CD2623">
        <v>1.0000000000000001E-9</v>
      </c>
      <c r="CE2623">
        <v>0.01</v>
      </c>
      <c r="CF2623">
        <v>308.14999999999998</v>
      </c>
      <c r="CG2623">
        <v>7</v>
      </c>
      <c r="CI2623">
        <v>2.4981239666250288E-3</v>
      </c>
      <c r="CJ2623">
        <v>11408.812596943861</v>
      </c>
      <c r="CK2623">
        <v>9.3605418718186381E-3</v>
      </c>
      <c r="CL2623">
        <v>1.4234344486637459E-2</v>
      </c>
      <c r="CN2623">
        <v>-31.524085792359244</v>
      </c>
      <c r="CO2623">
        <v>-0.13991812198787376</v>
      </c>
      <c r="CP2623">
        <v>-13.5</v>
      </c>
    </row>
    <row r="2624" spans="17:94" x14ac:dyDescent="0.3">
      <c r="Q2624" s="55"/>
      <c r="AJ2624">
        <v>1.1492644652069945E-4</v>
      </c>
      <c r="AK2624">
        <v>3.3256454977638374E-4</v>
      </c>
      <c r="AL2624">
        <v>1</v>
      </c>
      <c r="AM2624">
        <v>1</v>
      </c>
      <c r="AN2624">
        <v>1</v>
      </c>
      <c r="AO2624">
        <v>9.9999999999999995E-7</v>
      </c>
      <c r="AP2624">
        <v>1.6900152351322043E-5</v>
      </c>
      <c r="AQ2624">
        <v>0.01</v>
      </c>
      <c r="AR2624">
        <v>9.5218952670460418E-5</v>
      </c>
      <c r="AS2624">
        <v>3.5325217605379532E-4</v>
      </c>
      <c r="AT2624">
        <v>0.01</v>
      </c>
      <c r="AU2624">
        <v>1.161734336649323E-6</v>
      </c>
      <c r="AV2624">
        <v>1</v>
      </c>
      <c r="AW2624">
        <v>1</v>
      </c>
      <c r="AX2624">
        <v>1</v>
      </c>
      <c r="AY2624">
        <v>1</v>
      </c>
      <c r="AZ2624">
        <v>1</v>
      </c>
      <c r="BA2624">
        <v>0.01</v>
      </c>
      <c r="BB2624">
        <v>3.5484412646712032E-3</v>
      </c>
      <c r="BC2624">
        <v>1.0000000000000001E-9</v>
      </c>
      <c r="BD2624">
        <v>1E-3</v>
      </c>
      <c r="BE2624">
        <v>2.4981239666250288E-6</v>
      </c>
      <c r="BF2624">
        <v>1E-3</v>
      </c>
      <c r="BG2624">
        <v>1.335450659046761E-7</v>
      </c>
      <c r="BH2624">
        <v>1E-3</v>
      </c>
      <c r="BI2624">
        <v>2.7727615470639873E-3</v>
      </c>
      <c r="BJ2624">
        <v>0.01</v>
      </c>
      <c r="BK2624">
        <v>4.8053601192697841E-8</v>
      </c>
      <c r="BL2624">
        <v>9.9999999999999995E-7</v>
      </c>
      <c r="BM2624">
        <v>11.408812596943861</v>
      </c>
      <c r="BN2624">
        <v>0.01</v>
      </c>
      <c r="BO2624">
        <v>1</v>
      </c>
      <c r="BP2624">
        <v>9.9440803269116511E-4</v>
      </c>
      <c r="BQ2624">
        <v>0.01</v>
      </c>
      <c r="BR2624">
        <v>9.9999999999999995E-8</v>
      </c>
      <c r="BS2624">
        <v>1</v>
      </c>
      <c r="BT2624">
        <v>9.9999999999999995E-8</v>
      </c>
      <c r="BU2624">
        <v>1.1492644652069957E-4</v>
      </c>
      <c r="BV2624">
        <v>2.6448861040426291E-3</v>
      </c>
      <c r="BW2624">
        <v>3.7691795401149199E-3</v>
      </c>
      <c r="BX2624">
        <v>1</v>
      </c>
      <c r="BZ2624">
        <v>-45</v>
      </c>
      <c r="CA2624">
        <v>3.3333333333333335</v>
      </c>
      <c r="CB2624">
        <v>0.01</v>
      </c>
      <c r="CC2624">
        <v>7</v>
      </c>
      <c r="CD2624">
        <v>1.0000000000000001E-9</v>
      </c>
      <c r="CE2624">
        <v>0.01</v>
      </c>
      <c r="CF2624">
        <v>308.14999999999998</v>
      </c>
      <c r="CG2624">
        <v>7</v>
      </c>
      <c r="CI2624">
        <v>2.4981239666250288E-3</v>
      </c>
      <c r="CJ2624">
        <v>11408.812596943861</v>
      </c>
      <c r="CK2624">
        <v>4.805360119269784E-5</v>
      </c>
      <c r="CL2624">
        <v>2.7727615470639875</v>
      </c>
      <c r="CN2624">
        <v>-31.524085792359244</v>
      </c>
      <c r="CO2624">
        <v>-0.13991812198787376</v>
      </c>
      <c r="CP2624">
        <v>-13.5</v>
      </c>
    </row>
    <row r="2625" spans="17:94" x14ac:dyDescent="0.3">
      <c r="Q2625" s="55"/>
      <c r="AJ2625">
        <v>1.1492644652069945E-4</v>
      </c>
      <c r="AK2625">
        <v>3.3256454977638374E-4</v>
      </c>
      <c r="AL2625">
        <v>1</v>
      </c>
      <c r="AM2625">
        <v>1</v>
      </c>
      <c r="AN2625">
        <v>1</v>
      </c>
      <c r="AO2625">
        <v>9.9999999999999995E-7</v>
      </c>
      <c r="AP2625">
        <v>1.6900152351322043E-5</v>
      </c>
      <c r="AQ2625">
        <v>0.01</v>
      </c>
      <c r="AR2625">
        <v>1.3289569893276134E-3</v>
      </c>
      <c r="AS2625">
        <v>4.9302889308875811E-3</v>
      </c>
      <c r="AT2625">
        <v>0.01</v>
      </c>
      <c r="AU2625">
        <v>1.161734336649323E-6</v>
      </c>
      <c r="AV2625">
        <v>1</v>
      </c>
      <c r="AW2625">
        <v>1</v>
      </c>
      <c r="AX2625">
        <v>1</v>
      </c>
      <c r="AY2625">
        <v>1</v>
      </c>
      <c r="AZ2625">
        <v>1</v>
      </c>
      <c r="BA2625">
        <v>7.4048171182066074E-5</v>
      </c>
      <c r="BB2625">
        <v>2.6275558619588346E-5</v>
      </c>
      <c r="BC2625">
        <v>1.0000000000000001E-9</v>
      </c>
      <c r="BD2625">
        <v>1E-3</v>
      </c>
      <c r="BE2625">
        <v>1.7898904904617064E-7</v>
      </c>
      <c r="BF2625">
        <v>1E-3</v>
      </c>
      <c r="BG2625">
        <v>1.335450659046761E-7</v>
      </c>
      <c r="BH2625">
        <v>1E-3</v>
      </c>
      <c r="BI2625">
        <v>1.9866666313252113E-4</v>
      </c>
      <c r="BJ2625">
        <v>0.01</v>
      </c>
      <c r="BK2625">
        <v>9.3605418718186391E-6</v>
      </c>
      <c r="BL2625">
        <v>9.9999999999999995E-7</v>
      </c>
      <c r="BM2625">
        <v>0.81743442069120842</v>
      </c>
      <c r="BN2625">
        <v>0.01</v>
      </c>
      <c r="BO2625">
        <v>1</v>
      </c>
      <c r="BP2625">
        <v>9.9440803269116511E-4</v>
      </c>
      <c r="BQ2625">
        <v>0.01</v>
      </c>
      <c r="BR2625">
        <v>9.9999999999999995E-8</v>
      </c>
      <c r="BS2625">
        <v>1</v>
      </c>
      <c r="BT2625">
        <v>9.9999999999999995E-8</v>
      </c>
      <c r="BU2625">
        <v>1.1492644652069957E-4</v>
      </c>
      <c r="BV2625">
        <v>2.6448861040426291E-3</v>
      </c>
      <c r="BW2625">
        <v>3.7691795401149199E-3</v>
      </c>
      <c r="BX2625">
        <v>1</v>
      </c>
      <c r="BZ2625">
        <v>-45</v>
      </c>
      <c r="CA2625">
        <v>3.3333333333333335</v>
      </c>
      <c r="CB2625">
        <v>0.01</v>
      </c>
      <c r="CC2625">
        <v>7</v>
      </c>
      <c r="CD2625">
        <v>1.0000000000000001E-9</v>
      </c>
      <c r="CE2625">
        <v>0.01</v>
      </c>
      <c r="CF2625">
        <v>308.14999999999998</v>
      </c>
      <c r="CG2625">
        <v>7</v>
      </c>
      <c r="CI2625">
        <v>1.7898904904617064E-4</v>
      </c>
      <c r="CJ2625">
        <v>817.4344206912084</v>
      </c>
      <c r="CK2625">
        <v>9.3605418718186381E-3</v>
      </c>
      <c r="CL2625">
        <v>0.19866666313252113</v>
      </c>
      <c r="CN2625">
        <v>-31.524085792359244</v>
      </c>
      <c r="CO2625">
        <v>-0.13991812198787376</v>
      </c>
      <c r="CP2625">
        <v>-13.5</v>
      </c>
    </row>
    <row r="2626" spans="17:94" x14ac:dyDescent="0.3">
      <c r="Q2626" s="55"/>
      <c r="AJ2626">
        <v>1.1492644652069945E-4</v>
      </c>
      <c r="AK2626">
        <v>3.3256454977638374E-4</v>
      </c>
      <c r="AL2626">
        <v>1</v>
      </c>
      <c r="AM2626">
        <v>1</v>
      </c>
      <c r="AN2626">
        <v>1</v>
      </c>
      <c r="AO2626">
        <v>9.9999999999999995E-7</v>
      </c>
      <c r="AP2626">
        <v>1.6900152351322043E-5</v>
      </c>
      <c r="AQ2626">
        <v>0.01</v>
      </c>
      <c r="AR2626">
        <v>1.3289569893276134E-3</v>
      </c>
      <c r="AS2626">
        <v>4.9302889308875811E-3</v>
      </c>
      <c r="AT2626">
        <v>0.01</v>
      </c>
      <c r="AU2626">
        <v>1.161734336649323E-6</v>
      </c>
      <c r="AV2626">
        <v>1</v>
      </c>
      <c r="AW2626">
        <v>1</v>
      </c>
      <c r="AX2626">
        <v>1</v>
      </c>
      <c r="AY2626">
        <v>1</v>
      </c>
      <c r="AZ2626">
        <v>1</v>
      </c>
      <c r="BA2626">
        <v>0.01</v>
      </c>
      <c r="BB2626">
        <v>3.5484412646712032E-3</v>
      </c>
      <c r="BC2626">
        <v>1.0000000000000001E-9</v>
      </c>
      <c r="BD2626">
        <v>1E-3</v>
      </c>
      <c r="BE2626">
        <v>1.7898904904617064E-7</v>
      </c>
      <c r="BF2626">
        <v>1E-3</v>
      </c>
      <c r="BG2626">
        <v>1.335450659046761E-7</v>
      </c>
      <c r="BH2626">
        <v>1E-3</v>
      </c>
      <c r="BI2626">
        <v>3.8699027182775181E-2</v>
      </c>
      <c r="BJ2626">
        <v>0.01</v>
      </c>
      <c r="BK2626">
        <v>4.8053601192697841E-8</v>
      </c>
      <c r="BL2626">
        <v>9.9999999999999995E-7</v>
      </c>
      <c r="BM2626">
        <v>0.81743442069120842</v>
      </c>
      <c r="BN2626">
        <v>0.01</v>
      </c>
      <c r="BO2626">
        <v>1</v>
      </c>
      <c r="BP2626">
        <v>9.9440803269116511E-4</v>
      </c>
      <c r="BQ2626">
        <v>0.01</v>
      </c>
      <c r="BR2626">
        <v>9.9999999999999995E-8</v>
      </c>
      <c r="BS2626">
        <v>1</v>
      </c>
      <c r="BT2626">
        <v>9.9999999999999995E-8</v>
      </c>
      <c r="BU2626">
        <v>1.1492644652069957E-4</v>
      </c>
      <c r="BV2626">
        <v>2.6448861040426291E-3</v>
      </c>
      <c r="BW2626">
        <v>3.7691795401149199E-3</v>
      </c>
      <c r="BX2626">
        <v>1</v>
      </c>
      <c r="BZ2626">
        <v>-45</v>
      </c>
      <c r="CA2626">
        <v>3.3333333333333335</v>
      </c>
      <c r="CB2626">
        <v>0.01</v>
      </c>
      <c r="CC2626">
        <v>7</v>
      </c>
      <c r="CD2626">
        <v>1.0000000000000001E-9</v>
      </c>
      <c r="CE2626">
        <v>0.01</v>
      </c>
      <c r="CF2626">
        <v>308.14999999999998</v>
      </c>
      <c r="CG2626">
        <v>7</v>
      </c>
      <c r="CI2626">
        <v>1.7898904904617064E-4</v>
      </c>
      <c r="CJ2626">
        <v>817.4344206912084</v>
      </c>
      <c r="CK2626">
        <v>4.805360119269784E-5</v>
      </c>
      <c r="CL2626">
        <v>38.699027182775183</v>
      </c>
      <c r="CN2626">
        <v>-31.524085792359244</v>
      </c>
      <c r="CO2626">
        <v>-0.13991812198787376</v>
      </c>
      <c r="CP2626">
        <v>-13.5</v>
      </c>
    </row>
    <row r="2627" spans="17:94" x14ac:dyDescent="0.3">
      <c r="Q2627" s="55"/>
      <c r="AJ2627">
        <v>1.1492644652069945E-4</v>
      </c>
      <c r="AK2627">
        <v>3.3256454977638374E-4</v>
      </c>
      <c r="AL2627">
        <v>1</v>
      </c>
      <c r="AM2627">
        <v>1</v>
      </c>
      <c r="AN2627">
        <v>1</v>
      </c>
      <c r="AO2627">
        <v>9.9999999999999995E-7</v>
      </c>
      <c r="AP2627">
        <v>1.6900152351322043E-5</v>
      </c>
      <c r="AQ2627">
        <v>0.01</v>
      </c>
      <c r="AR2627">
        <v>9.5218952670460418E-5</v>
      </c>
      <c r="AS2627">
        <v>3.5325217605379532E-4</v>
      </c>
      <c r="AT2627">
        <v>0.01</v>
      </c>
      <c r="AU2627">
        <v>1.161734336649323E-6</v>
      </c>
      <c r="AV2627">
        <v>1</v>
      </c>
      <c r="AW2627">
        <v>1</v>
      </c>
      <c r="AX2627">
        <v>1</v>
      </c>
      <c r="AY2627">
        <v>1</v>
      </c>
      <c r="AZ2627">
        <v>1</v>
      </c>
      <c r="BA2627">
        <v>0.01</v>
      </c>
      <c r="BB2627">
        <v>3.5484412646712032E-3</v>
      </c>
      <c r="BC2627">
        <v>1.0000000000000001E-9</v>
      </c>
      <c r="BD2627">
        <v>1E-3</v>
      </c>
      <c r="BE2627">
        <v>2.4981239666250288E-6</v>
      </c>
      <c r="BF2627">
        <v>1E-3</v>
      </c>
      <c r="BG2627">
        <v>1.335450659046761E-7</v>
      </c>
      <c r="BH2627">
        <v>1E-3</v>
      </c>
      <c r="BI2627">
        <v>1.4234344486637459E-5</v>
      </c>
      <c r="BJ2627">
        <v>0.01</v>
      </c>
      <c r="BK2627">
        <v>4.8053601192697841E-8</v>
      </c>
      <c r="BL2627">
        <v>9.9999999999999995E-7</v>
      </c>
      <c r="BM2627">
        <v>11.408812596943861</v>
      </c>
      <c r="BN2627">
        <v>0.01</v>
      </c>
      <c r="BO2627">
        <v>1</v>
      </c>
      <c r="BP2627">
        <v>9.9440803269116511E-4</v>
      </c>
      <c r="BQ2627">
        <v>0.01</v>
      </c>
      <c r="BR2627">
        <v>9.9999999999999995E-8</v>
      </c>
      <c r="BS2627">
        <v>1</v>
      </c>
      <c r="BT2627">
        <v>9.9999999999999995E-8</v>
      </c>
      <c r="BU2627">
        <v>1.1492644652069957E-4</v>
      </c>
      <c r="BV2627">
        <v>2.6448861040426291E-3</v>
      </c>
      <c r="BW2627">
        <v>3.7691795401149199E-3</v>
      </c>
      <c r="BX2627">
        <v>1</v>
      </c>
      <c r="BZ2627">
        <v>-45</v>
      </c>
      <c r="CA2627">
        <v>3.3333333333333335</v>
      </c>
      <c r="CB2627">
        <v>0.01</v>
      </c>
      <c r="CC2627">
        <v>7</v>
      </c>
      <c r="CD2627">
        <v>1.0000000000000001E-9</v>
      </c>
      <c r="CE2627">
        <v>0.01</v>
      </c>
      <c r="CF2627">
        <v>308.14999999999998</v>
      </c>
      <c r="CG2627">
        <v>7</v>
      </c>
      <c r="CI2627">
        <v>2.4981239666250288E-3</v>
      </c>
      <c r="CJ2627">
        <v>11408.812596943861</v>
      </c>
      <c r="CK2627">
        <v>4.805360119269784E-5</v>
      </c>
      <c r="CL2627">
        <v>1.4234344486637459E-2</v>
      </c>
      <c r="CN2627">
        <v>-31.524085792359244</v>
      </c>
      <c r="CO2627">
        <v>-0.13991812198787376</v>
      </c>
      <c r="CP2627">
        <v>-13.5</v>
      </c>
    </row>
    <row r="2628" spans="17:94" x14ac:dyDescent="0.3">
      <c r="Q2628" s="55"/>
      <c r="AJ2628">
        <v>1.1492644652069945E-4</v>
      </c>
      <c r="AK2628">
        <v>3.3256454977638374E-4</v>
      </c>
      <c r="AL2628">
        <v>1</v>
      </c>
      <c r="AM2628">
        <v>1</v>
      </c>
      <c r="AN2628">
        <v>1</v>
      </c>
      <c r="AO2628">
        <v>9.9999999999999995E-7</v>
      </c>
      <c r="AP2628">
        <v>1.6900152351322043E-5</v>
      </c>
      <c r="AQ2628">
        <v>0.01</v>
      </c>
      <c r="AR2628">
        <v>1.3289569893276134E-3</v>
      </c>
      <c r="AS2628">
        <v>4.9302889308875811E-3</v>
      </c>
      <c r="AT2628">
        <v>0.01</v>
      </c>
      <c r="AU2628">
        <v>1.161734336649323E-6</v>
      </c>
      <c r="AV2628">
        <v>1</v>
      </c>
      <c r="AW2628">
        <v>1</v>
      </c>
      <c r="AX2628">
        <v>1</v>
      </c>
      <c r="AY2628">
        <v>1</v>
      </c>
      <c r="AZ2628">
        <v>1</v>
      </c>
      <c r="BA2628">
        <v>0.01</v>
      </c>
      <c r="BB2628">
        <v>3.5484412646712032E-3</v>
      </c>
      <c r="BC2628">
        <v>1.0000000000000001E-9</v>
      </c>
      <c r="BD2628">
        <v>1E-3</v>
      </c>
      <c r="BE2628">
        <v>1.7898904904617064E-7</v>
      </c>
      <c r="BF2628">
        <v>1E-3</v>
      </c>
      <c r="BG2628">
        <v>1.335450659046761E-7</v>
      </c>
      <c r="BH2628">
        <v>1E-3</v>
      </c>
      <c r="BI2628">
        <v>1.9866666313252113E-4</v>
      </c>
      <c r="BJ2628">
        <v>0.01</v>
      </c>
      <c r="BK2628">
        <v>4.8053601192697841E-8</v>
      </c>
      <c r="BL2628">
        <v>9.9999999999999995E-7</v>
      </c>
      <c r="BM2628">
        <v>0.81743442069120842</v>
      </c>
      <c r="BN2628">
        <v>0.01</v>
      </c>
      <c r="BO2628">
        <v>1</v>
      </c>
      <c r="BP2628">
        <v>9.9440803269116511E-4</v>
      </c>
      <c r="BQ2628">
        <v>0.01</v>
      </c>
      <c r="BR2628">
        <v>9.9999999999999995E-8</v>
      </c>
      <c r="BS2628">
        <v>1</v>
      </c>
      <c r="BT2628">
        <v>9.9999999999999995E-8</v>
      </c>
      <c r="BU2628">
        <v>1.1492644652069957E-4</v>
      </c>
      <c r="BV2628">
        <v>2.6448861040426291E-3</v>
      </c>
      <c r="BW2628">
        <v>3.7691795401149199E-3</v>
      </c>
      <c r="BX2628">
        <v>1</v>
      </c>
      <c r="BZ2628">
        <v>-45</v>
      </c>
      <c r="CA2628">
        <v>3.3333333333333335</v>
      </c>
      <c r="CB2628">
        <v>0.01</v>
      </c>
      <c r="CC2628">
        <v>7</v>
      </c>
      <c r="CD2628">
        <v>1.0000000000000001E-9</v>
      </c>
      <c r="CE2628">
        <v>0.01</v>
      </c>
      <c r="CF2628">
        <v>308.14999999999998</v>
      </c>
      <c r="CG2628">
        <v>7</v>
      </c>
      <c r="CI2628">
        <v>1.7898904904617064E-4</v>
      </c>
      <c r="CJ2628">
        <v>817.4344206912084</v>
      </c>
      <c r="CK2628">
        <v>4.805360119269784E-5</v>
      </c>
      <c r="CL2628">
        <v>0.19866666313252113</v>
      </c>
      <c r="CN2628">
        <v>-31.524085792359244</v>
      </c>
      <c r="CO2628">
        <v>-0.13991812198787376</v>
      </c>
      <c r="CP2628">
        <v>-13.5</v>
      </c>
    </row>
    <row r="2629" spans="17:94" x14ac:dyDescent="0.3">
      <c r="Q2629" s="55"/>
      <c r="AJ2629">
        <v>1.1492644652069945E-4</v>
      </c>
      <c r="AK2629">
        <v>3.3256454977638374E-4</v>
      </c>
      <c r="AL2629">
        <v>1</v>
      </c>
      <c r="AM2629">
        <v>1</v>
      </c>
      <c r="AN2629">
        <v>1</v>
      </c>
      <c r="AO2629">
        <v>9.9999999999999995E-7</v>
      </c>
      <c r="AP2629">
        <v>1.6900152351322043E-5</v>
      </c>
      <c r="AQ2629">
        <v>0.01</v>
      </c>
      <c r="AR2629">
        <v>9.5218952670460418E-5</v>
      </c>
      <c r="AS2629">
        <v>3.5325217605379532E-4</v>
      </c>
      <c r="AT2629">
        <v>0.01</v>
      </c>
      <c r="AU2629">
        <v>1.161734336649323E-6</v>
      </c>
      <c r="AV2629">
        <v>1</v>
      </c>
      <c r="AW2629">
        <v>1</v>
      </c>
      <c r="AX2629">
        <v>1</v>
      </c>
      <c r="AY2629">
        <v>1</v>
      </c>
      <c r="AZ2629">
        <v>1</v>
      </c>
      <c r="BA2629">
        <v>0.01</v>
      </c>
      <c r="BB2629">
        <v>3.5484412646712032E-3</v>
      </c>
      <c r="BC2629">
        <v>1.0000000000000001E-9</v>
      </c>
      <c r="BD2629">
        <v>1E-3</v>
      </c>
      <c r="BE2629">
        <v>2.4981239666250288E-6</v>
      </c>
      <c r="BF2629">
        <v>1E-3</v>
      </c>
      <c r="BG2629">
        <v>1.335450659046761E-7</v>
      </c>
      <c r="BH2629">
        <v>1E-3</v>
      </c>
      <c r="BI2629">
        <v>1.4234344486637459E-5</v>
      </c>
      <c r="BJ2629">
        <v>0.01</v>
      </c>
      <c r="BK2629">
        <v>9.3605418718186391E-6</v>
      </c>
      <c r="BL2629">
        <v>9.9999999999999995E-7</v>
      </c>
      <c r="BM2629">
        <v>11.408812596943861</v>
      </c>
      <c r="BN2629">
        <v>0.01</v>
      </c>
      <c r="BO2629">
        <v>1</v>
      </c>
      <c r="BP2629">
        <v>9.9440803269116511E-4</v>
      </c>
      <c r="BQ2629">
        <v>0.01</v>
      </c>
      <c r="BR2629">
        <v>9.9999999999999995E-8</v>
      </c>
      <c r="BS2629">
        <v>1</v>
      </c>
      <c r="BT2629">
        <v>9.9999999999999995E-8</v>
      </c>
      <c r="BU2629">
        <v>1.1492644652069957E-4</v>
      </c>
      <c r="BV2629">
        <v>2.6448861040426291E-3</v>
      </c>
      <c r="BW2629">
        <v>3.7691795401149199E-3</v>
      </c>
      <c r="BX2629">
        <v>1</v>
      </c>
      <c r="BZ2629">
        <v>-45</v>
      </c>
      <c r="CA2629">
        <v>3.3333333333333335</v>
      </c>
      <c r="CB2629">
        <v>0.01</v>
      </c>
      <c r="CC2629">
        <v>7</v>
      </c>
      <c r="CD2629">
        <v>1.0000000000000001E-9</v>
      </c>
      <c r="CE2629">
        <v>0.01</v>
      </c>
      <c r="CF2629">
        <v>308.14999999999998</v>
      </c>
      <c r="CG2629">
        <v>7</v>
      </c>
      <c r="CI2629">
        <v>2.4981239666250288E-3</v>
      </c>
      <c r="CJ2629">
        <v>11408.812596943861</v>
      </c>
      <c r="CK2629">
        <v>9.3605418718186381E-3</v>
      </c>
      <c r="CL2629">
        <v>1.4234344486637459E-2</v>
      </c>
      <c r="CN2629">
        <v>-31.524085792359244</v>
      </c>
      <c r="CO2629">
        <v>-0.13991812198787376</v>
      </c>
      <c r="CP2629">
        <v>-13.5</v>
      </c>
    </row>
    <row r="2630" spans="17:94" x14ac:dyDescent="0.3">
      <c r="Q2630" s="55"/>
      <c r="AJ2630">
        <v>1.1492644652069945E-4</v>
      </c>
      <c r="AK2630">
        <v>3.3256454977638374E-4</v>
      </c>
      <c r="AL2630">
        <v>1</v>
      </c>
      <c r="AM2630">
        <v>1</v>
      </c>
      <c r="AN2630">
        <v>1</v>
      </c>
      <c r="AO2630">
        <v>9.9999999999999995E-7</v>
      </c>
      <c r="AP2630">
        <v>1.6900152351322043E-5</v>
      </c>
      <c r="AQ2630">
        <v>0.01</v>
      </c>
      <c r="AR2630">
        <v>1.3289569893276134E-3</v>
      </c>
      <c r="AS2630">
        <v>4.9302889308875811E-3</v>
      </c>
      <c r="AT2630">
        <v>0.01</v>
      </c>
      <c r="AU2630">
        <v>1.161734336649323E-6</v>
      </c>
      <c r="AV2630">
        <v>1</v>
      </c>
      <c r="AW2630">
        <v>1</v>
      </c>
      <c r="AX2630">
        <v>1</v>
      </c>
      <c r="AY2630">
        <v>1</v>
      </c>
      <c r="AZ2630">
        <v>1</v>
      </c>
      <c r="BA2630">
        <v>0.01</v>
      </c>
      <c r="BB2630">
        <v>3.5484412646712032E-3</v>
      </c>
      <c r="BC2630">
        <v>1.0000000000000001E-9</v>
      </c>
      <c r="BD2630">
        <v>1E-3</v>
      </c>
      <c r="BE2630">
        <v>1.7898904904617064E-7</v>
      </c>
      <c r="BF2630">
        <v>1E-3</v>
      </c>
      <c r="BG2630">
        <v>1.335450659046761E-7</v>
      </c>
      <c r="BH2630">
        <v>1E-3</v>
      </c>
      <c r="BI2630">
        <v>1.9866666313252113E-4</v>
      </c>
      <c r="BJ2630">
        <v>0.01</v>
      </c>
      <c r="BK2630">
        <v>9.3605418718186391E-6</v>
      </c>
      <c r="BL2630">
        <v>9.9999999999999995E-7</v>
      </c>
      <c r="BM2630">
        <v>0.81743442069120842</v>
      </c>
      <c r="BN2630">
        <v>0.01</v>
      </c>
      <c r="BO2630">
        <v>1</v>
      </c>
      <c r="BP2630">
        <v>9.9440803269116511E-4</v>
      </c>
      <c r="BQ2630">
        <v>0.01</v>
      </c>
      <c r="BR2630">
        <v>9.9999999999999995E-8</v>
      </c>
      <c r="BS2630">
        <v>1</v>
      </c>
      <c r="BT2630">
        <v>9.9999999999999995E-8</v>
      </c>
      <c r="BU2630">
        <v>1.1492644652069957E-4</v>
      </c>
      <c r="BV2630">
        <v>2.6448861040426291E-3</v>
      </c>
      <c r="BW2630">
        <v>3.7691795401149199E-3</v>
      </c>
      <c r="BX2630">
        <v>1</v>
      </c>
      <c r="BZ2630">
        <v>-45</v>
      </c>
      <c r="CA2630">
        <v>3.3333333333333335</v>
      </c>
      <c r="CB2630">
        <v>0.01</v>
      </c>
      <c r="CC2630">
        <v>7</v>
      </c>
      <c r="CD2630">
        <v>1.0000000000000001E-9</v>
      </c>
      <c r="CE2630">
        <v>0.01</v>
      </c>
      <c r="CF2630">
        <v>308.14999999999998</v>
      </c>
      <c r="CG2630">
        <v>7</v>
      </c>
      <c r="CI2630">
        <v>1.7898904904617064E-4</v>
      </c>
      <c r="CJ2630">
        <v>817.4344206912084</v>
      </c>
      <c r="CK2630">
        <v>9.3605418718186381E-3</v>
      </c>
      <c r="CL2630">
        <v>0.19866666313252113</v>
      </c>
      <c r="CN2630">
        <v>-31.524085792359244</v>
      </c>
      <c r="CO2630">
        <v>-0.13991812198787376</v>
      </c>
      <c r="CP2630">
        <v>-13.5</v>
      </c>
    </row>
    <row r="2631" spans="17:94" x14ac:dyDescent="0.3">
      <c r="Q2631" s="55"/>
      <c r="AJ2631">
        <v>1.1492644652069945E-4</v>
      </c>
      <c r="AK2631">
        <v>3.3256454977638374E-4</v>
      </c>
      <c r="AL2631">
        <v>1</v>
      </c>
      <c r="AM2631">
        <v>1</v>
      </c>
      <c r="AN2631">
        <v>1</v>
      </c>
      <c r="AO2631">
        <v>9.9999999999999995E-7</v>
      </c>
      <c r="AP2631">
        <v>1.6900152351322043E-5</v>
      </c>
      <c r="AQ2631">
        <v>0.01</v>
      </c>
      <c r="AR2631">
        <v>9.5218952670460418E-5</v>
      </c>
      <c r="AS2631">
        <v>3.5325217605379532E-4</v>
      </c>
      <c r="AT2631">
        <v>0.01</v>
      </c>
      <c r="AU2631">
        <v>1.161734336649323E-6</v>
      </c>
      <c r="AV2631">
        <v>1</v>
      </c>
      <c r="AW2631">
        <v>1</v>
      </c>
      <c r="AX2631">
        <v>1</v>
      </c>
      <c r="AY2631">
        <v>1</v>
      </c>
      <c r="AZ2631">
        <v>1</v>
      </c>
      <c r="BA2631">
        <v>0.01</v>
      </c>
      <c r="BB2631">
        <v>3.5484412646712032E-3</v>
      </c>
      <c r="BC2631">
        <v>1.0000000000000001E-9</v>
      </c>
      <c r="BD2631">
        <v>1E-3</v>
      </c>
      <c r="BE2631">
        <v>2.4981239666250288E-6</v>
      </c>
      <c r="BF2631">
        <v>1E-3</v>
      </c>
      <c r="BG2631">
        <v>1.335450659046761E-7</v>
      </c>
      <c r="BH2631">
        <v>1E-3</v>
      </c>
      <c r="BI2631">
        <v>1.4234344486637459E-5</v>
      </c>
      <c r="BJ2631">
        <v>0.01</v>
      </c>
      <c r="BK2631">
        <v>9.3605418718186391E-6</v>
      </c>
      <c r="BL2631">
        <v>9.9999999999999995E-7</v>
      </c>
      <c r="BM2631">
        <v>11.408812596943861</v>
      </c>
      <c r="BN2631">
        <v>0.01</v>
      </c>
      <c r="BO2631">
        <v>1</v>
      </c>
      <c r="BP2631">
        <v>9.9440803269116511E-4</v>
      </c>
      <c r="BQ2631">
        <v>0.01</v>
      </c>
      <c r="BR2631">
        <v>9.9999999999999995E-8</v>
      </c>
      <c r="BS2631">
        <v>1</v>
      </c>
      <c r="BT2631">
        <v>9.9999999999999995E-8</v>
      </c>
      <c r="BU2631">
        <v>1.1492644652069957E-4</v>
      </c>
      <c r="BV2631">
        <v>2.6448861040426291E-3</v>
      </c>
      <c r="BW2631">
        <v>3.7691795401149199E-3</v>
      </c>
      <c r="BX2631">
        <v>1</v>
      </c>
      <c r="BZ2631">
        <v>-45</v>
      </c>
      <c r="CA2631">
        <v>3.3333333333333335</v>
      </c>
      <c r="CB2631">
        <v>0.01</v>
      </c>
      <c r="CC2631">
        <v>7</v>
      </c>
      <c r="CD2631">
        <v>1.0000000000000001E-9</v>
      </c>
      <c r="CE2631">
        <v>0.01</v>
      </c>
      <c r="CF2631">
        <v>308.14999999999998</v>
      </c>
      <c r="CG2631">
        <v>7</v>
      </c>
      <c r="CI2631">
        <v>2.4981239666250288E-3</v>
      </c>
      <c r="CJ2631">
        <v>11408.812596943861</v>
      </c>
      <c r="CK2631">
        <v>9.3605418718186381E-3</v>
      </c>
      <c r="CL2631">
        <v>1.4234344486637459E-2</v>
      </c>
      <c r="CN2631">
        <v>-31.524085792359244</v>
      </c>
      <c r="CO2631">
        <v>-0.13991812198787376</v>
      </c>
      <c r="CP2631">
        <v>-13.5</v>
      </c>
    </row>
    <row r="2632" spans="17:94" x14ac:dyDescent="0.3">
      <c r="Q2632" s="55"/>
      <c r="AJ2632">
        <v>1.1492644652069945E-4</v>
      </c>
      <c r="AK2632">
        <v>3.3256454977638374E-4</v>
      </c>
      <c r="AL2632">
        <v>1</v>
      </c>
      <c r="AM2632">
        <v>1</v>
      </c>
      <c r="AN2632">
        <v>1</v>
      </c>
      <c r="AO2632">
        <v>9.9999999999999995E-7</v>
      </c>
      <c r="AP2632">
        <v>1.6900152351322043E-5</v>
      </c>
      <c r="AQ2632">
        <v>0.01</v>
      </c>
      <c r="AR2632">
        <v>1.3289569893276134E-3</v>
      </c>
      <c r="AS2632">
        <v>4.9302889308875811E-3</v>
      </c>
      <c r="AT2632">
        <v>0.01</v>
      </c>
      <c r="AU2632">
        <v>1.161734336649323E-6</v>
      </c>
      <c r="AV2632">
        <v>1</v>
      </c>
      <c r="AW2632">
        <v>1</v>
      </c>
      <c r="AX2632">
        <v>1</v>
      </c>
      <c r="AY2632">
        <v>1</v>
      </c>
      <c r="AZ2632">
        <v>1</v>
      </c>
      <c r="BA2632">
        <v>0.01</v>
      </c>
      <c r="BB2632">
        <v>3.5484412646712032E-3</v>
      </c>
      <c r="BC2632">
        <v>1.0000000000000001E-9</v>
      </c>
      <c r="BD2632">
        <v>1E-3</v>
      </c>
      <c r="BE2632">
        <v>1.7898904904617064E-7</v>
      </c>
      <c r="BF2632">
        <v>1E-3</v>
      </c>
      <c r="BG2632">
        <v>1.335450659046761E-7</v>
      </c>
      <c r="BH2632">
        <v>1E-3</v>
      </c>
      <c r="BI2632">
        <v>1.9866666313252113E-4</v>
      </c>
      <c r="BJ2632">
        <v>0.01</v>
      </c>
      <c r="BK2632">
        <v>9.3605418718186391E-6</v>
      </c>
      <c r="BL2632">
        <v>9.9999999999999995E-7</v>
      </c>
      <c r="BM2632">
        <v>0.81743442069120842</v>
      </c>
      <c r="BN2632">
        <v>0.01</v>
      </c>
      <c r="BO2632">
        <v>1</v>
      </c>
      <c r="BP2632">
        <v>9.9440803269116511E-4</v>
      </c>
      <c r="BQ2632">
        <v>0.01</v>
      </c>
      <c r="BR2632">
        <v>9.9999999999999995E-8</v>
      </c>
      <c r="BS2632">
        <v>1</v>
      </c>
      <c r="BT2632">
        <v>9.9999999999999995E-8</v>
      </c>
      <c r="BU2632">
        <v>1.1492644652069957E-4</v>
      </c>
      <c r="BV2632">
        <v>2.6448861040426291E-3</v>
      </c>
      <c r="BW2632">
        <v>3.7691795401149199E-3</v>
      </c>
      <c r="BX2632">
        <v>1</v>
      </c>
      <c r="BZ2632">
        <v>-45</v>
      </c>
      <c r="CA2632">
        <v>3.3333333333333335</v>
      </c>
      <c r="CB2632">
        <v>0.01</v>
      </c>
      <c r="CC2632">
        <v>7</v>
      </c>
      <c r="CD2632">
        <v>1.0000000000000001E-9</v>
      </c>
      <c r="CE2632">
        <v>0.01</v>
      </c>
      <c r="CF2632">
        <v>308.14999999999998</v>
      </c>
      <c r="CG2632">
        <v>7</v>
      </c>
      <c r="CI2632">
        <v>1.7898904904617064E-4</v>
      </c>
      <c r="CJ2632">
        <v>817.4344206912084</v>
      </c>
      <c r="CK2632">
        <v>9.3605418718186381E-3</v>
      </c>
      <c r="CL2632">
        <v>0.19866666313252113</v>
      </c>
      <c r="CN2632">
        <v>-31.524085792359244</v>
      </c>
      <c r="CO2632">
        <v>-0.13991812198787376</v>
      </c>
      <c r="CP2632">
        <v>-13.5</v>
      </c>
    </row>
    <row r="2633" spans="17:94" x14ac:dyDescent="0.3">
      <c r="Q2633" s="55"/>
      <c r="AJ2633">
        <v>1.1492644652069945E-4</v>
      </c>
      <c r="AK2633">
        <v>3.3256454977638374E-4</v>
      </c>
      <c r="AL2633">
        <v>1</v>
      </c>
      <c r="AM2633">
        <v>1</v>
      </c>
      <c r="AN2633">
        <v>1</v>
      </c>
      <c r="AO2633">
        <v>9.9999999999999995E-7</v>
      </c>
      <c r="AP2633">
        <v>1.6900152351322043E-5</v>
      </c>
      <c r="AQ2633">
        <v>0.01</v>
      </c>
      <c r="AR2633">
        <v>9.5218952670460418E-5</v>
      </c>
      <c r="AS2633">
        <v>3.5325217605379532E-4</v>
      </c>
      <c r="AT2633">
        <v>0.01</v>
      </c>
      <c r="AU2633">
        <v>1.161734336649323E-6</v>
      </c>
      <c r="AV2633">
        <v>1</v>
      </c>
      <c r="AW2633">
        <v>1</v>
      </c>
      <c r="AX2633">
        <v>1</v>
      </c>
      <c r="AY2633">
        <v>1</v>
      </c>
      <c r="AZ2633">
        <v>1</v>
      </c>
      <c r="BA2633">
        <v>0.01</v>
      </c>
      <c r="BB2633">
        <v>3.5484412646712032E-3</v>
      </c>
      <c r="BC2633">
        <v>1.0000000000000001E-9</v>
      </c>
      <c r="BD2633">
        <v>1E-3</v>
      </c>
      <c r="BE2633">
        <v>2.4981239666250288E-6</v>
      </c>
      <c r="BF2633">
        <v>1E-3</v>
      </c>
      <c r="BG2633">
        <v>1.335450659046761E-7</v>
      </c>
      <c r="BH2633">
        <v>1E-3</v>
      </c>
      <c r="BI2633">
        <v>1.4234344486637459E-5</v>
      </c>
      <c r="BJ2633">
        <v>0.01</v>
      </c>
      <c r="BK2633">
        <v>4.8053601192697841E-8</v>
      </c>
      <c r="BL2633">
        <v>9.9999999999999995E-7</v>
      </c>
      <c r="BM2633">
        <v>11.408812596943861</v>
      </c>
      <c r="BN2633">
        <v>0.01</v>
      </c>
      <c r="BO2633">
        <v>1</v>
      </c>
      <c r="BP2633">
        <v>9.9440803269116511E-4</v>
      </c>
      <c r="BQ2633">
        <v>0.01</v>
      </c>
      <c r="BR2633">
        <v>9.9999999999999995E-8</v>
      </c>
      <c r="BS2633">
        <v>1</v>
      </c>
      <c r="BT2633">
        <v>9.9999999999999995E-8</v>
      </c>
      <c r="BU2633">
        <v>1.1492644652069957E-4</v>
      </c>
      <c r="BV2633">
        <v>2.6448861040426291E-3</v>
      </c>
      <c r="BW2633">
        <v>3.7691795401149199E-3</v>
      </c>
      <c r="BX2633">
        <v>1</v>
      </c>
      <c r="BZ2633">
        <v>-45</v>
      </c>
      <c r="CA2633">
        <v>3.3333333333333335</v>
      </c>
      <c r="CB2633">
        <v>0.01</v>
      </c>
      <c r="CC2633">
        <v>7</v>
      </c>
      <c r="CD2633">
        <v>1.0000000000000001E-9</v>
      </c>
      <c r="CE2633">
        <v>0.01</v>
      </c>
      <c r="CF2633">
        <v>308.14999999999998</v>
      </c>
      <c r="CG2633">
        <v>7</v>
      </c>
      <c r="CI2633">
        <v>2.4981239666250288E-3</v>
      </c>
      <c r="CJ2633">
        <v>11408.812596943861</v>
      </c>
      <c r="CK2633">
        <v>4.805360119269784E-5</v>
      </c>
      <c r="CL2633">
        <v>1.4234344486637459E-2</v>
      </c>
      <c r="CN2633">
        <v>-31.524085792359244</v>
      </c>
      <c r="CO2633">
        <v>-0.13991812198787376</v>
      </c>
      <c r="CP2633">
        <v>-13.5</v>
      </c>
    </row>
    <row r="2634" spans="17:94" x14ac:dyDescent="0.3">
      <c r="Q2634" s="55"/>
      <c r="AJ2634">
        <v>1.1492644652069945E-4</v>
      </c>
      <c r="AK2634">
        <v>3.3256454977638374E-4</v>
      </c>
      <c r="AL2634">
        <v>1</v>
      </c>
      <c r="AM2634">
        <v>1</v>
      </c>
      <c r="AN2634">
        <v>1</v>
      </c>
      <c r="AO2634">
        <v>9.9999999999999995E-7</v>
      </c>
      <c r="AP2634">
        <v>1.6900152351322043E-5</v>
      </c>
      <c r="AQ2634">
        <v>0.01</v>
      </c>
      <c r="AR2634">
        <v>1.3289569893276134E-3</v>
      </c>
      <c r="AS2634">
        <v>4.9302889308875811E-3</v>
      </c>
      <c r="AT2634">
        <v>0.01</v>
      </c>
      <c r="AU2634">
        <v>1.161734336649323E-6</v>
      </c>
      <c r="AV2634">
        <v>1</v>
      </c>
      <c r="AW2634">
        <v>1</v>
      </c>
      <c r="AX2634">
        <v>1</v>
      </c>
      <c r="AY2634">
        <v>1</v>
      </c>
      <c r="AZ2634">
        <v>1</v>
      </c>
      <c r="BA2634">
        <v>0.01</v>
      </c>
      <c r="BB2634">
        <v>3.5484412646712032E-3</v>
      </c>
      <c r="BC2634">
        <v>1.0000000000000001E-9</v>
      </c>
      <c r="BD2634">
        <v>1E-3</v>
      </c>
      <c r="BE2634">
        <v>1.7898904904617064E-7</v>
      </c>
      <c r="BF2634">
        <v>1E-3</v>
      </c>
      <c r="BG2634">
        <v>1.335450659046761E-7</v>
      </c>
      <c r="BH2634">
        <v>1E-3</v>
      </c>
      <c r="BI2634">
        <v>1.0198820464866334E-6</v>
      </c>
      <c r="BJ2634">
        <v>0.01</v>
      </c>
      <c r="BK2634">
        <v>9.3605418718186391E-6</v>
      </c>
      <c r="BL2634">
        <v>9.9999999999999995E-7</v>
      </c>
      <c r="BM2634">
        <v>0.81743442069120842</v>
      </c>
      <c r="BN2634">
        <v>0.01</v>
      </c>
      <c r="BO2634">
        <v>1</v>
      </c>
      <c r="BP2634">
        <v>9.9440803269116511E-4</v>
      </c>
      <c r="BQ2634">
        <v>0.01</v>
      </c>
      <c r="BR2634">
        <v>9.9999999999999995E-8</v>
      </c>
      <c r="BS2634">
        <v>1</v>
      </c>
      <c r="BT2634">
        <v>9.9999999999999995E-8</v>
      </c>
      <c r="BU2634">
        <v>1.1492644652069957E-4</v>
      </c>
      <c r="BV2634">
        <v>2.6448861040426291E-3</v>
      </c>
      <c r="BW2634">
        <v>3.7691795401149199E-3</v>
      </c>
      <c r="BX2634">
        <v>1</v>
      </c>
      <c r="BZ2634">
        <v>-45</v>
      </c>
      <c r="CA2634">
        <v>3.3333333333333335</v>
      </c>
      <c r="CB2634">
        <v>0.01</v>
      </c>
      <c r="CC2634">
        <v>7</v>
      </c>
      <c r="CD2634">
        <v>1.0000000000000001E-9</v>
      </c>
      <c r="CE2634">
        <v>0.01</v>
      </c>
      <c r="CF2634">
        <v>308.14999999999998</v>
      </c>
      <c r="CG2634">
        <v>7</v>
      </c>
      <c r="CI2634">
        <v>1.7898904904617064E-4</v>
      </c>
      <c r="CJ2634">
        <v>817.4344206912084</v>
      </c>
      <c r="CK2634">
        <v>9.3605418718186381E-3</v>
      </c>
      <c r="CL2634">
        <v>1.0198820464866333E-3</v>
      </c>
      <c r="CN2634">
        <v>-31.524085792359244</v>
      </c>
      <c r="CO2634">
        <v>-0.13991812198787376</v>
      </c>
      <c r="CP2634">
        <v>-13.5</v>
      </c>
    </row>
    <row r="2635" spans="17:94" x14ac:dyDescent="0.3">
      <c r="Q2635" s="55"/>
      <c r="AJ2635">
        <v>1.1492644652069945E-4</v>
      </c>
      <c r="AK2635">
        <v>3.3256454977638374E-4</v>
      </c>
      <c r="AL2635">
        <v>1</v>
      </c>
      <c r="AM2635">
        <v>1</v>
      </c>
      <c r="AN2635">
        <v>1</v>
      </c>
      <c r="AO2635">
        <v>9.9999999999999995E-7</v>
      </c>
      <c r="AP2635">
        <v>1.6900152351322043E-5</v>
      </c>
      <c r="AQ2635">
        <v>0.01</v>
      </c>
      <c r="AR2635">
        <v>1.3289569893276134E-3</v>
      </c>
      <c r="AS2635">
        <v>4.9302889308875811E-3</v>
      </c>
      <c r="AT2635">
        <v>0.01</v>
      </c>
      <c r="AU2635">
        <v>1.161734336649323E-6</v>
      </c>
      <c r="AV2635">
        <v>1</v>
      </c>
      <c r="AW2635">
        <v>1</v>
      </c>
      <c r="AX2635">
        <v>1</v>
      </c>
      <c r="AY2635">
        <v>1</v>
      </c>
      <c r="AZ2635">
        <v>1</v>
      </c>
      <c r="BA2635">
        <v>0.01</v>
      </c>
      <c r="BB2635">
        <v>3.5484412646712032E-3</v>
      </c>
      <c r="BC2635">
        <v>1.0000000000000001E-9</v>
      </c>
      <c r="BD2635">
        <v>1E-3</v>
      </c>
      <c r="BE2635">
        <v>1.7898904904617064E-7</v>
      </c>
      <c r="BF2635">
        <v>1E-3</v>
      </c>
      <c r="BG2635">
        <v>1.335450659046761E-7</v>
      </c>
      <c r="BH2635">
        <v>1E-3</v>
      </c>
      <c r="BI2635">
        <v>1.9866666313252113E-4</v>
      </c>
      <c r="BJ2635">
        <v>0.01</v>
      </c>
      <c r="BK2635">
        <v>4.8053601192697841E-8</v>
      </c>
      <c r="BL2635">
        <v>9.9999999999999995E-7</v>
      </c>
      <c r="BM2635">
        <v>0.81743442069120842</v>
      </c>
      <c r="BN2635">
        <v>0.01</v>
      </c>
      <c r="BO2635">
        <v>1</v>
      </c>
      <c r="BP2635">
        <v>9.9440803269116511E-4</v>
      </c>
      <c r="BQ2635">
        <v>0.01</v>
      </c>
      <c r="BR2635">
        <v>9.9999999999999995E-8</v>
      </c>
      <c r="BS2635">
        <v>1</v>
      </c>
      <c r="BT2635">
        <v>9.9999999999999995E-8</v>
      </c>
      <c r="BU2635">
        <v>1.1492644652069957E-4</v>
      </c>
      <c r="BV2635">
        <v>2.6448861040426291E-3</v>
      </c>
      <c r="BW2635">
        <v>3.7691795401149199E-3</v>
      </c>
      <c r="BX2635">
        <v>1</v>
      </c>
      <c r="BZ2635">
        <v>-45</v>
      </c>
      <c r="CA2635">
        <v>3.3333333333333335</v>
      </c>
      <c r="CB2635">
        <v>0.01</v>
      </c>
      <c r="CC2635">
        <v>7</v>
      </c>
      <c r="CD2635">
        <v>1.0000000000000001E-9</v>
      </c>
      <c r="CE2635">
        <v>0.01</v>
      </c>
      <c r="CF2635">
        <v>308.14999999999998</v>
      </c>
      <c r="CG2635">
        <v>7</v>
      </c>
      <c r="CI2635">
        <v>1.7898904904617064E-4</v>
      </c>
      <c r="CJ2635">
        <v>817.4344206912084</v>
      </c>
      <c r="CK2635">
        <v>4.805360119269784E-5</v>
      </c>
      <c r="CL2635">
        <v>0.19866666313252113</v>
      </c>
      <c r="CN2635">
        <v>-31.524085792359244</v>
      </c>
      <c r="CO2635">
        <v>-0.13991812198787376</v>
      </c>
      <c r="CP2635">
        <v>-13.5</v>
      </c>
    </row>
    <row r="2636" spans="17:94" x14ac:dyDescent="0.3">
      <c r="Q2636" s="55"/>
      <c r="AJ2636">
        <v>1.1492644652069945E-4</v>
      </c>
      <c r="AK2636">
        <v>3.3256454977638374E-4</v>
      </c>
      <c r="AL2636">
        <v>1</v>
      </c>
      <c r="AM2636">
        <v>1</v>
      </c>
      <c r="AN2636">
        <v>1</v>
      </c>
      <c r="AO2636">
        <v>9.9999999999999995E-7</v>
      </c>
      <c r="AP2636">
        <v>1.6900152351322043E-5</v>
      </c>
      <c r="AQ2636">
        <v>0.01</v>
      </c>
      <c r="AR2636">
        <v>9.5218952670460418E-5</v>
      </c>
      <c r="AS2636">
        <v>3.5325217605379532E-4</v>
      </c>
      <c r="AT2636">
        <v>0.01</v>
      </c>
      <c r="AU2636">
        <v>1.161734336649323E-6</v>
      </c>
      <c r="AV2636">
        <v>1</v>
      </c>
      <c r="AW2636">
        <v>1</v>
      </c>
      <c r="AX2636">
        <v>1</v>
      </c>
      <c r="AY2636">
        <v>1</v>
      </c>
      <c r="AZ2636">
        <v>1</v>
      </c>
      <c r="BA2636">
        <v>7.4048171182066074E-5</v>
      </c>
      <c r="BB2636">
        <v>2.6275558619588346E-5</v>
      </c>
      <c r="BC2636">
        <v>1.0000000000000001E-9</v>
      </c>
      <c r="BD2636">
        <v>1E-3</v>
      </c>
      <c r="BE2636">
        <v>2.4981239666250288E-6</v>
      </c>
      <c r="BF2636">
        <v>1E-3</v>
      </c>
      <c r="BG2636">
        <v>1.335450659046761E-7</v>
      </c>
      <c r="BH2636">
        <v>1E-3</v>
      </c>
      <c r="BI2636">
        <v>1.4234344486637459E-5</v>
      </c>
      <c r="BJ2636">
        <v>0.01</v>
      </c>
      <c r="BK2636">
        <v>9.3605418718186391E-6</v>
      </c>
      <c r="BL2636">
        <v>9.9999999999999995E-7</v>
      </c>
      <c r="BM2636">
        <v>11.408812596943861</v>
      </c>
      <c r="BN2636">
        <v>0.01</v>
      </c>
      <c r="BO2636">
        <v>1</v>
      </c>
      <c r="BP2636">
        <v>9.9440803269116511E-4</v>
      </c>
      <c r="BQ2636">
        <v>0.01</v>
      </c>
      <c r="BR2636">
        <v>9.9999999999999995E-8</v>
      </c>
      <c r="BS2636">
        <v>1</v>
      </c>
      <c r="BT2636">
        <v>9.9999999999999995E-8</v>
      </c>
      <c r="BU2636">
        <v>1.1492644652069957E-4</v>
      </c>
      <c r="BV2636">
        <v>2.6448861040426291E-3</v>
      </c>
      <c r="BW2636">
        <v>3.7691795401149199E-3</v>
      </c>
      <c r="BX2636">
        <v>1</v>
      </c>
      <c r="BZ2636">
        <v>-45</v>
      </c>
      <c r="CA2636">
        <v>3.3333333333333335</v>
      </c>
      <c r="CB2636">
        <v>0.01</v>
      </c>
      <c r="CC2636">
        <v>7</v>
      </c>
      <c r="CD2636">
        <v>1.0000000000000001E-9</v>
      </c>
      <c r="CE2636">
        <v>0.01</v>
      </c>
      <c r="CF2636">
        <v>308.14999999999998</v>
      </c>
      <c r="CG2636">
        <v>7</v>
      </c>
      <c r="CI2636">
        <v>2.4981239666250288E-3</v>
      </c>
      <c r="CJ2636">
        <v>11408.812596943861</v>
      </c>
      <c r="CK2636">
        <v>9.3605418718186381E-3</v>
      </c>
      <c r="CL2636">
        <v>1.4234344486637459E-2</v>
      </c>
      <c r="CN2636">
        <v>-31.524085792359244</v>
      </c>
      <c r="CO2636">
        <v>-0.13991812198787376</v>
      </c>
      <c r="CP2636">
        <v>-13.5</v>
      </c>
    </row>
    <row r="2637" spans="17:94" x14ac:dyDescent="0.3">
      <c r="Q2637" s="55"/>
      <c r="AJ2637">
        <v>1.1492644652069945E-4</v>
      </c>
      <c r="AK2637">
        <v>3.3256454977638374E-4</v>
      </c>
      <c r="AL2637">
        <v>1</v>
      </c>
      <c r="AM2637">
        <v>1</v>
      </c>
      <c r="AN2637">
        <v>1</v>
      </c>
      <c r="AO2637">
        <v>9.9999999999999995E-7</v>
      </c>
      <c r="AP2637">
        <v>1.6900152351322043E-5</v>
      </c>
      <c r="AQ2637">
        <v>0.01</v>
      </c>
      <c r="AR2637">
        <v>1.3289569893276134E-3</v>
      </c>
      <c r="AS2637">
        <v>4.9302889308875811E-3</v>
      </c>
      <c r="AT2637">
        <v>0.01</v>
      </c>
      <c r="AU2637">
        <v>1.161734336649323E-6</v>
      </c>
      <c r="AV2637">
        <v>1</v>
      </c>
      <c r="AW2637">
        <v>1</v>
      </c>
      <c r="AX2637">
        <v>1</v>
      </c>
      <c r="AY2637">
        <v>1</v>
      </c>
      <c r="AZ2637">
        <v>1</v>
      </c>
      <c r="BA2637">
        <v>7.4048171182066074E-5</v>
      </c>
      <c r="BB2637">
        <v>2.6275558619588346E-5</v>
      </c>
      <c r="BC2637">
        <v>1.0000000000000001E-9</v>
      </c>
      <c r="BD2637">
        <v>1E-3</v>
      </c>
      <c r="BE2637">
        <v>1.7898904904617064E-7</v>
      </c>
      <c r="BF2637">
        <v>1E-3</v>
      </c>
      <c r="BG2637">
        <v>1.335450659046761E-7</v>
      </c>
      <c r="BH2637">
        <v>1E-3</v>
      </c>
      <c r="BI2637">
        <v>1.9866666313252113E-4</v>
      </c>
      <c r="BJ2637">
        <v>0.01</v>
      </c>
      <c r="BK2637">
        <v>9.3605418718186391E-6</v>
      </c>
      <c r="BL2637">
        <v>9.9999999999999995E-7</v>
      </c>
      <c r="BM2637">
        <v>0.81743442069120842</v>
      </c>
      <c r="BN2637">
        <v>0.01</v>
      </c>
      <c r="BO2637">
        <v>1</v>
      </c>
      <c r="BP2637">
        <v>9.9440803269116511E-4</v>
      </c>
      <c r="BQ2637">
        <v>0.01</v>
      </c>
      <c r="BR2637">
        <v>9.9999999999999995E-8</v>
      </c>
      <c r="BS2637">
        <v>1</v>
      </c>
      <c r="BT2637">
        <v>9.9999999999999995E-8</v>
      </c>
      <c r="BU2637">
        <v>1.1492644652069957E-4</v>
      </c>
      <c r="BV2637">
        <v>2.6448861040426291E-3</v>
      </c>
      <c r="BW2637">
        <v>3.7691795401149199E-3</v>
      </c>
      <c r="BX2637">
        <v>1</v>
      </c>
      <c r="BZ2637">
        <v>-45</v>
      </c>
      <c r="CA2637">
        <v>3.3333333333333335</v>
      </c>
      <c r="CB2637">
        <v>0.01</v>
      </c>
      <c r="CC2637">
        <v>7</v>
      </c>
      <c r="CD2637">
        <v>1.0000000000000001E-9</v>
      </c>
      <c r="CE2637">
        <v>0.01</v>
      </c>
      <c r="CF2637">
        <v>308.14999999999998</v>
      </c>
      <c r="CG2637">
        <v>7</v>
      </c>
      <c r="CI2637">
        <v>1.7898904904617064E-4</v>
      </c>
      <c r="CJ2637">
        <v>817.4344206912084</v>
      </c>
      <c r="CK2637">
        <v>9.3605418718186381E-3</v>
      </c>
      <c r="CL2637">
        <v>0.19866666313252113</v>
      </c>
      <c r="CN2637">
        <v>-31.524085792359244</v>
      </c>
      <c r="CO2637">
        <v>-0.13991812198787376</v>
      </c>
      <c r="CP2637">
        <v>-13.5</v>
      </c>
    </row>
    <row r="2638" spans="17:94" x14ac:dyDescent="0.3">
      <c r="Q2638" s="55"/>
      <c r="AJ2638">
        <v>1.1492644652069945E-4</v>
      </c>
      <c r="AK2638">
        <v>3.3256454977638374E-4</v>
      </c>
      <c r="AL2638">
        <v>1</v>
      </c>
      <c r="AM2638">
        <v>1</v>
      </c>
      <c r="AN2638">
        <v>1</v>
      </c>
      <c r="AO2638">
        <v>9.9999999999999995E-7</v>
      </c>
      <c r="AP2638">
        <v>1.6900152351322043E-5</v>
      </c>
      <c r="AQ2638">
        <v>0.01</v>
      </c>
      <c r="AR2638">
        <v>9.5218952670460418E-5</v>
      </c>
      <c r="AS2638">
        <v>3.5325217605379532E-4</v>
      </c>
      <c r="AT2638">
        <v>0.01</v>
      </c>
      <c r="AU2638">
        <v>1.161734336649323E-6</v>
      </c>
      <c r="AV2638">
        <v>1</v>
      </c>
      <c r="AW2638">
        <v>1</v>
      </c>
      <c r="AX2638">
        <v>1</v>
      </c>
      <c r="AY2638">
        <v>1</v>
      </c>
      <c r="AZ2638">
        <v>1</v>
      </c>
      <c r="BA2638">
        <v>0.01</v>
      </c>
      <c r="BB2638">
        <v>3.5484412646712032E-3</v>
      </c>
      <c r="BC2638">
        <v>1.0000000000000001E-9</v>
      </c>
      <c r="BD2638">
        <v>1E-3</v>
      </c>
      <c r="BE2638">
        <v>2.4981239666250288E-6</v>
      </c>
      <c r="BF2638">
        <v>1E-3</v>
      </c>
      <c r="BG2638">
        <v>1.335450659046761E-7</v>
      </c>
      <c r="BH2638">
        <v>1E-3</v>
      </c>
      <c r="BI2638">
        <v>1.4234344486637459E-5</v>
      </c>
      <c r="BJ2638">
        <v>0.01</v>
      </c>
      <c r="BK2638">
        <v>4.8053601192697841E-8</v>
      </c>
      <c r="BL2638">
        <v>9.9999999999999995E-7</v>
      </c>
      <c r="BM2638">
        <v>11.408812596943861</v>
      </c>
      <c r="BN2638">
        <v>0.01</v>
      </c>
      <c r="BO2638">
        <v>1</v>
      </c>
      <c r="BP2638">
        <v>9.9440803269116511E-4</v>
      </c>
      <c r="BQ2638">
        <v>0.01</v>
      </c>
      <c r="BR2638">
        <v>9.9999999999999995E-8</v>
      </c>
      <c r="BS2638">
        <v>1</v>
      </c>
      <c r="BT2638">
        <v>9.9999999999999995E-8</v>
      </c>
      <c r="BU2638">
        <v>1.1492644652069957E-4</v>
      </c>
      <c r="BV2638">
        <v>2.6448861040426291E-3</v>
      </c>
      <c r="BW2638">
        <v>3.7691795401149199E-3</v>
      </c>
      <c r="BX2638">
        <v>1</v>
      </c>
      <c r="BZ2638">
        <v>-45</v>
      </c>
      <c r="CA2638">
        <v>3.3333333333333335</v>
      </c>
      <c r="CB2638">
        <v>0.01</v>
      </c>
      <c r="CC2638">
        <v>7</v>
      </c>
      <c r="CD2638">
        <v>1.0000000000000001E-9</v>
      </c>
      <c r="CE2638">
        <v>0.01</v>
      </c>
      <c r="CF2638">
        <v>308.14999999999998</v>
      </c>
      <c r="CG2638">
        <v>7</v>
      </c>
      <c r="CI2638">
        <v>2.4981239666250288E-3</v>
      </c>
      <c r="CJ2638">
        <v>11408.812596943861</v>
      </c>
      <c r="CK2638">
        <v>4.805360119269784E-5</v>
      </c>
      <c r="CL2638">
        <v>1.4234344486637459E-2</v>
      </c>
      <c r="CN2638">
        <v>-31.524085792359244</v>
      </c>
      <c r="CO2638">
        <v>-0.13991812198787376</v>
      </c>
      <c r="CP2638">
        <v>-13.5</v>
      </c>
    </row>
    <row r="2639" spans="17:94" x14ac:dyDescent="0.3">
      <c r="Q2639" s="55"/>
      <c r="AJ2639">
        <v>1.1492644652069945E-4</v>
      </c>
      <c r="AK2639">
        <v>3.3256454977638374E-4</v>
      </c>
      <c r="AL2639">
        <v>1</v>
      </c>
      <c r="AM2639">
        <v>1</v>
      </c>
      <c r="AN2639">
        <v>1</v>
      </c>
      <c r="AO2639">
        <v>9.9999999999999995E-7</v>
      </c>
      <c r="AP2639">
        <v>1.6900152351322043E-5</v>
      </c>
      <c r="AQ2639">
        <v>0.01</v>
      </c>
      <c r="AR2639">
        <v>1.3289569893276134E-3</v>
      </c>
      <c r="AS2639">
        <v>4.9302889308875811E-3</v>
      </c>
      <c r="AT2639">
        <v>0.01</v>
      </c>
      <c r="AU2639">
        <v>1.161734336649323E-6</v>
      </c>
      <c r="AV2639">
        <v>1</v>
      </c>
      <c r="AW2639">
        <v>1</v>
      </c>
      <c r="AX2639">
        <v>1</v>
      </c>
      <c r="AY2639">
        <v>1</v>
      </c>
      <c r="AZ2639">
        <v>1</v>
      </c>
      <c r="BA2639">
        <v>7.4048171182066074E-5</v>
      </c>
      <c r="BB2639">
        <v>2.6275558619588346E-5</v>
      </c>
      <c r="BC2639">
        <v>1.0000000000000001E-9</v>
      </c>
      <c r="BD2639">
        <v>1E-3</v>
      </c>
      <c r="BE2639">
        <v>1.7898904904617064E-7</v>
      </c>
      <c r="BF2639">
        <v>1E-3</v>
      </c>
      <c r="BG2639">
        <v>1.335450659046761E-7</v>
      </c>
      <c r="BH2639">
        <v>1E-3</v>
      </c>
      <c r="BI2639">
        <v>1.0198820464866334E-6</v>
      </c>
      <c r="BJ2639">
        <v>0.01</v>
      </c>
      <c r="BK2639">
        <v>9.3605418718186391E-6</v>
      </c>
      <c r="BL2639">
        <v>9.9999999999999995E-7</v>
      </c>
      <c r="BM2639">
        <v>0.81743442069120842</v>
      </c>
      <c r="BN2639">
        <v>0.01</v>
      </c>
      <c r="BO2639">
        <v>1</v>
      </c>
      <c r="BP2639">
        <v>9.9440803269116511E-4</v>
      </c>
      <c r="BQ2639">
        <v>0.01</v>
      </c>
      <c r="BR2639">
        <v>9.9999999999999995E-8</v>
      </c>
      <c r="BS2639">
        <v>1</v>
      </c>
      <c r="BT2639">
        <v>9.9999999999999995E-8</v>
      </c>
      <c r="BU2639">
        <v>1.1492644652069957E-4</v>
      </c>
      <c r="BV2639">
        <v>2.6448861040426291E-3</v>
      </c>
      <c r="BW2639">
        <v>3.7691795401149199E-3</v>
      </c>
      <c r="BX2639">
        <v>1</v>
      </c>
      <c r="BZ2639">
        <v>-45</v>
      </c>
      <c r="CA2639">
        <v>3.3333333333333335</v>
      </c>
      <c r="CB2639">
        <v>0.01</v>
      </c>
      <c r="CC2639">
        <v>7</v>
      </c>
      <c r="CD2639">
        <v>1.0000000000000001E-9</v>
      </c>
      <c r="CE2639">
        <v>0.01</v>
      </c>
      <c r="CF2639">
        <v>308.14999999999998</v>
      </c>
      <c r="CG2639">
        <v>7</v>
      </c>
      <c r="CI2639">
        <v>1.7898904904617064E-4</v>
      </c>
      <c r="CJ2639">
        <v>817.4344206912084</v>
      </c>
      <c r="CK2639">
        <v>9.3605418718186381E-3</v>
      </c>
      <c r="CL2639">
        <v>1.0198820464866333E-3</v>
      </c>
      <c r="CN2639">
        <v>-31.524085792359244</v>
      </c>
      <c r="CO2639">
        <v>-0.13991812198787376</v>
      </c>
      <c r="CP2639">
        <v>-13.5</v>
      </c>
    </row>
    <row r="2640" spans="17:94" x14ac:dyDescent="0.3">
      <c r="Q2640" s="55"/>
      <c r="AJ2640">
        <v>1.1492644652069945E-4</v>
      </c>
      <c r="AK2640">
        <v>3.3256454977638374E-4</v>
      </c>
      <c r="AL2640">
        <v>1</v>
      </c>
      <c r="AM2640">
        <v>1</v>
      </c>
      <c r="AN2640">
        <v>1</v>
      </c>
      <c r="AO2640">
        <v>9.9999999999999995E-7</v>
      </c>
      <c r="AP2640">
        <v>1.6900152351322043E-5</v>
      </c>
      <c r="AQ2640">
        <v>0.01</v>
      </c>
      <c r="AR2640">
        <v>1.3289569893276134E-3</v>
      </c>
      <c r="AS2640">
        <v>4.9302889308875811E-3</v>
      </c>
      <c r="AT2640">
        <v>0.01</v>
      </c>
      <c r="AU2640">
        <v>1.161734336649323E-6</v>
      </c>
      <c r="AV2640">
        <v>1</v>
      </c>
      <c r="AW2640">
        <v>1</v>
      </c>
      <c r="AX2640">
        <v>1</v>
      </c>
      <c r="AY2640">
        <v>1</v>
      </c>
      <c r="AZ2640">
        <v>1</v>
      </c>
      <c r="BA2640">
        <v>0.01</v>
      </c>
      <c r="BB2640">
        <v>3.5484412646712032E-3</v>
      </c>
      <c r="BC2640">
        <v>1.0000000000000001E-9</v>
      </c>
      <c r="BD2640">
        <v>1E-3</v>
      </c>
      <c r="BE2640">
        <v>1.7898904904617064E-7</v>
      </c>
      <c r="BF2640">
        <v>1E-3</v>
      </c>
      <c r="BG2640">
        <v>1.335450659046761E-7</v>
      </c>
      <c r="BH2640">
        <v>1E-3</v>
      </c>
      <c r="BI2640">
        <v>1.9866666313252113E-4</v>
      </c>
      <c r="BJ2640">
        <v>0.01</v>
      </c>
      <c r="BK2640">
        <v>4.8053601192697841E-8</v>
      </c>
      <c r="BL2640">
        <v>9.9999999999999995E-7</v>
      </c>
      <c r="BM2640">
        <v>0.81743442069120842</v>
      </c>
      <c r="BN2640">
        <v>0.01</v>
      </c>
      <c r="BO2640">
        <v>1</v>
      </c>
      <c r="BP2640">
        <v>9.9440803269116511E-4</v>
      </c>
      <c r="BQ2640">
        <v>0.01</v>
      </c>
      <c r="BR2640">
        <v>9.9999999999999995E-8</v>
      </c>
      <c r="BS2640">
        <v>1</v>
      </c>
      <c r="BT2640">
        <v>9.9999999999999995E-8</v>
      </c>
      <c r="BU2640">
        <v>1.1492644652069957E-4</v>
      </c>
      <c r="BV2640">
        <v>2.6448861040426291E-3</v>
      </c>
      <c r="BW2640">
        <v>3.7691795401149199E-3</v>
      </c>
      <c r="BX2640">
        <v>1</v>
      </c>
      <c r="BZ2640">
        <v>-45</v>
      </c>
      <c r="CA2640">
        <v>3.3333333333333335</v>
      </c>
      <c r="CB2640">
        <v>0.01</v>
      </c>
      <c r="CC2640">
        <v>7</v>
      </c>
      <c r="CD2640">
        <v>1.0000000000000001E-9</v>
      </c>
      <c r="CE2640">
        <v>0.01</v>
      </c>
      <c r="CF2640">
        <v>308.14999999999998</v>
      </c>
      <c r="CG2640">
        <v>7</v>
      </c>
      <c r="CI2640">
        <v>1.7898904904617064E-4</v>
      </c>
      <c r="CJ2640">
        <v>817.4344206912084</v>
      </c>
      <c r="CK2640">
        <v>4.805360119269784E-5</v>
      </c>
      <c r="CL2640">
        <v>0.19866666313252113</v>
      </c>
      <c r="CN2640">
        <v>-31.524085792359244</v>
      </c>
      <c r="CO2640">
        <v>-0.13991812198787376</v>
      </c>
      <c r="CP2640">
        <v>-13.5</v>
      </c>
    </row>
    <row r="2641" spans="17:94" x14ac:dyDescent="0.3">
      <c r="Q2641" s="55"/>
      <c r="AJ2641">
        <v>1.1492644652069945E-4</v>
      </c>
      <c r="AK2641">
        <v>3.3256454977638374E-4</v>
      </c>
      <c r="AL2641">
        <v>1</v>
      </c>
      <c r="AM2641">
        <v>1</v>
      </c>
      <c r="AN2641">
        <v>1</v>
      </c>
      <c r="AO2641">
        <v>9.9999999999999995E-7</v>
      </c>
      <c r="AP2641">
        <v>1.6900152351322043E-5</v>
      </c>
      <c r="AQ2641">
        <v>0.01</v>
      </c>
      <c r="AR2641">
        <v>1.3289569893276134E-3</v>
      </c>
      <c r="AS2641">
        <v>4.9302889308875811E-3</v>
      </c>
      <c r="AT2641">
        <v>0.01</v>
      </c>
      <c r="AU2641">
        <v>1.161734336649323E-6</v>
      </c>
      <c r="AV2641">
        <v>1</v>
      </c>
      <c r="AW2641">
        <v>1</v>
      </c>
      <c r="AX2641">
        <v>1</v>
      </c>
      <c r="AY2641">
        <v>1</v>
      </c>
      <c r="AZ2641">
        <v>1</v>
      </c>
      <c r="BA2641">
        <v>0.01</v>
      </c>
      <c r="BB2641">
        <v>3.5484412646712032E-3</v>
      </c>
      <c r="BC2641">
        <v>1.0000000000000001E-9</v>
      </c>
      <c r="BD2641">
        <v>1E-3</v>
      </c>
      <c r="BE2641">
        <v>1.7898904904617064E-7</v>
      </c>
      <c r="BF2641">
        <v>1E-3</v>
      </c>
      <c r="BG2641">
        <v>1.335450659046761E-7</v>
      </c>
      <c r="BH2641">
        <v>1E-3</v>
      </c>
      <c r="BI2641">
        <v>1.0198820464866334E-6</v>
      </c>
      <c r="BJ2641">
        <v>0.01</v>
      </c>
      <c r="BK2641">
        <v>4.8053601192697841E-8</v>
      </c>
      <c r="BL2641">
        <v>9.9999999999999995E-7</v>
      </c>
      <c r="BM2641">
        <v>0.81743442069120842</v>
      </c>
      <c r="BN2641">
        <v>0.01</v>
      </c>
      <c r="BO2641">
        <v>1</v>
      </c>
      <c r="BP2641">
        <v>9.9440803269116511E-4</v>
      </c>
      <c r="BQ2641">
        <v>0.01</v>
      </c>
      <c r="BR2641">
        <v>9.9999999999999995E-8</v>
      </c>
      <c r="BS2641">
        <v>1</v>
      </c>
      <c r="BT2641">
        <v>9.9999999999999995E-8</v>
      </c>
      <c r="BU2641">
        <v>1.1492644652069957E-4</v>
      </c>
      <c r="BV2641">
        <v>2.6448861040426291E-3</v>
      </c>
      <c r="BW2641">
        <v>3.7691795401149199E-3</v>
      </c>
      <c r="BX2641">
        <v>1</v>
      </c>
      <c r="BZ2641">
        <v>-45</v>
      </c>
      <c r="CA2641">
        <v>3.3333333333333335</v>
      </c>
      <c r="CB2641">
        <v>0.01</v>
      </c>
      <c r="CC2641">
        <v>7</v>
      </c>
      <c r="CD2641">
        <v>1.0000000000000001E-9</v>
      </c>
      <c r="CE2641">
        <v>0.01</v>
      </c>
      <c r="CF2641">
        <v>308.14999999999998</v>
      </c>
      <c r="CG2641">
        <v>7</v>
      </c>
      <c r="CI2641">
        <v>1.7898904904617064E-4</v>
      </c>
      <c r="CJ2641">
        <v>817.4344206912084</v>
      </c>
      <c r="CK2641">
        <v>4.805360119269784E-5</v>
      </c>
      <c r="CL2641">
        <v>1.0198820464866333E-3</v>
      </c>
      <c r="CN2641">
        <v>-31.524085792359244</v>
      </c>
      <c r="CO2641">
        <v>-0.13991812198787376</v>
      </c>
      <c r="CP2641">
        <v>-13.5</v>
      </c>
    </row>
    <row r="2642" spans="17:94" x14ac:dyDescent="0.3">
      <c r="Q2642" s="55"/>
      <c r="AJ2642">
        <v>1.1492644652069945E-4</v>
      </c>
      <c r="AK2642">
        <v>3.3256454977638374E-4</v>
      </c>
      <c r="AL2642">
        <v>1</v>
      </c>
      <c r="AM2642">
        <v>1</v>
      </c>
      <c r="AN2642">
        <v>1</v>
      </c>
      <c r="AO2642">
        <v>9.9999999999999995E-7</v>
      </c>
      <c r="AP2642">
        <v>1.6900152351322043E-5</v>
      </c>
      <c r="AQ2642">
        <v>0.01</v>
      </c>
      <c r="AR2642">
        <v>1.3289569893276134E-3</v>
      </c>
      <c r="AS2642">
        <v>4.9302889308875811E-3</v>
      </c>
      <c r="AT2642">
        <v>0.01</v>
      </c>
      <c r="AU2642">
        <v>1.161734336649323E-6</v>
      </c>
      <c r="AV2642">
        <v>1</v>
      </c>
      <c r="AW2642">
        <v>1</v>
      </c>
      <c r="AX2642">
        <v>1</v>
      </c>
      <c r="AY2642">
        <v>1</v>
      </c>
      <c r="AZ2642">
        <v>1</v>
      </c>
      <c r="BA2642">
        <v>0.01</v>
      </c>
      <c r="BB2642">
        <v>3.5484412646712032E-3</v>
      </c>
      <c r="BC2642">
        <v>1.0000000000000001E-9</v>
      </c>
      <c r="BD2642">
        <v>1E-3</v>
      </c>
      <c r="BE2642">
        <v>1.7898904904617064E-7</v>
      </c>
      <c r="BF2642">
        <v>1E-3</v>
      </c>
      <c r="BG2642">
        <v>1.335450659046761E-7</v>
      </c>
      <c r="BH2642">
        <v>1E-3</v>
      </c>
      <c r="BI2642">
        <v>1.0198820464866334E-6</v>
      </c>
      <c r="BJ2642">
        <v>0.01</v>
      </c>
      <c r="BK2642">
        <v>9.3605418718186391E-6</v>
      </c>
      <c r="BL2642">
        <v>9.9999999999999995E-7</v>
      </c>
      <c r="BM2642">
        <v>0.81743442069120842</v>
      </c>
      <c r="BN2642">
        <v>0.01</v>
      </c>
      <c r="BO2642">
        <v>1</v>
      </c>
      <c r="BP2642">
        <v>9.9440803269116511E-4</v>
      </c>
      <c r="BQ2642">
        <v>0.01</v>
      </c>
      <c r="BR2642">
        <v>9.9999999999999995E-8</v>
      </c>
      <c r="BS2642">
        <v>1</v>
      </c>
      <c r="BT2642">
        <v>9.9999999999999995E-8</v>
      </c>
      <c r="BU2642">
        <v>1.1492644652069957E-4</v>
      </c>
      <c r="BV2642">
        <v>2.6448861040426291E-3</v>
      </c>
      <c r="BW2642">
        <v>3.7691795401149199E-3</v>
      </c>
      <c r="BX2642">
        <v>1</v>
      </c>
      <c r="BZ2642">
        <v>-45</v>
      </c>
      <c r="CA2642">
        <v>3.3333333333333335</v>
      </c>
      <c r="CB2642">
        <v>0.01</v>
      </c>
      <c r="CC2642">
        <v>7</v>
      </c>
      <c r="CD2642">
        <v>1.0000000000000001E-9</v>
      </c>
      <c r="CE2642">
        <v>0.01</v>
      </c>
      <c r="CF2642">
        <v>308.14999999999998</v>
      </c>
      <c r="CG2642">
        <v>7</v>
      </c>
      <c r="CI2642">
        <v>1.7898904904617064E-4</v>
      </c>
      <c r="CJ2642">
        <v>817.4344206912084</v>
      </c>
      <c r="CK2642">
        <v>9.3605418718186381E-3</v>
      </c>
      <c r="CL2642">
        <v>1.0198820464866333E-3</v>
      </c>
      <c r="CN2642">
        <v>-31.524085792359244</v>
      </c>
      <c r="CO2642">
        <v>-0.13991812198787376</v>
      </c>
      <c r="CP2642">
        <v>-13.5</v>
      </c>
    </row>
    <row r="2643" spans="17:94" x14ac:dyDescent="0.3">
      <c r="Q2643" s="55"/>
      <c r="AJ2643">
        <v>1.1492644652069945E-4</v>
      </c>
      <c r="AK2643">
        <v>3.3256454977638374E-4</v>
      </c>
      <c r="AL2643">
        <v>1</v>
      </c>
      <c r="AM2643">
        <v>1</v>
      </c>
      <c r="AN2643">
        <v>1</v>
      </c>
      <c r="AO2643">
        <v>9.9999999999999995E-7</v>
      </c>
      <c r="AP2643">
        <v>1.6900152351322043E-5</v>
      </c>
      <c r="AQ2643">
        <v>0.01</v>
      </c>
      <c r="AR2643">
        <v>1.3289569893276134E-3</v>
      </c>
      <c r="AS2643">
        <v>4.9302889308875811E-3</v>
      </c>
      <c r="AT2643">
        <v>0.01</v>
      </c>
      <c r="AU2643">
        <v>1.161734336649323E-6</v>
      </c>
      <c r="AV2643">
        <v>1</v>
      </c>
      <c r="AW2643">
        <v>1</v>
      </c>
      <c r="AX2643">
        <v>1</v>
      </c>
      <c r="AY2643">
        <v>1</v>
      </c>
      <c r="AZ2643">
        <v>1</v>
      </c>
      <c r="BA2643">
        <v>0.01</v>
      </c>
      <c r="BB2643">
        <v>3.5484412646712032E-3</v>
      </c>
      <c r="BC2643">
        <v>1.0000000000000001E-9</v>
      </c>
      <c r="BD2643">
        <v>1E-3</v>
      </c>
      <c r="BE2643">
        <v>1.7898904904617064E-7</v>
      </c>
      <c r="BF2643">
        <v>1E-3</v>
      </c>
      <c r="BG2643">
        <v>1.335450659046761E-7</v>
      </c>
      <c r="BH2643">
        <v>1E-3</v>
      </c>
      <c r="BI2643">
        <v>1.0198820464866334E-6</v>
      </c>
      <c r="BJ2643">
        <v>0.01</v>
      </c>
      <c r="BK2643">
        <v>9.3605418718186391E-6</v>
      </c>
      <c r="BL2643">
        <v>9.9999999999999995E-7</v>
      </c>
      <c r="BM2643">
        <v>0.81743442069120842</v>
      </c>
      <c r="BN2643">
        <v>0.01</v>
      </c>
      <c r="BO2643">
        <v>1</v>
      </c>
      <c r="BP2643">
        <v>9.9440803269116511E-4</v>
      </c>
      <c r="BQ2643">
        <v>0.01</v>
      </c>
      <c r="BR2643">
        <v>9.9999999999999995E-8</v>
      </c>
      <c r="BS2643">
        <v>1</v>
      </c>
      <c r="BT2643">
        <v>9.9999999999999995E-8</v>
      </c>
      <c r="BU2643">
        <v>1.1492644652069957E-4</v>
      </c>
      <c r="BV2643">
        <v>2.6448861040426291E-3</v>
      </c>
      <c r="BW2643">
        <v>3.7691795401149199E-3</v>
      </c>
      <c r="BX2643">
        <v>1</v>
      </c>
      <c r="BZ2643">
        <v>-45</v>
      </c>
      <c r="CA2643">
        <v>3.3333333333333335</v>
      </c>
      <c r="CB2643">
        <v>0.01</v>
      </c>
      <c r="CC2643">
        <v>7</v>
      </c>
      <c r="CD2643">
        <v>1.0000000000000001E-9</v>
      </c>
      <c r="CE2643">
        <v>0.01</v>
      </c>
      <c r="CF2643">
        <v>308.14999999999998</v>
      </c>
      <c r="CG2643">
        <v>7</v>
      </c>
      <c r="CI2643">
        <v>1.7898904904617064E-4</v>
      </c>
      <c r="CJ2643">
        <v>817.4344206912084</v>
      </c>
      <c r="CK2643">
        <v>9.3605418718186381E-3</v>
      </c>
      <c r="CL2643">
        <v>1.0198820464866333E-3</v>
      </c>
      <c r="CN2643">
        <v>-31.524085792359244</v>
      </c>
      <c r="CO2643">
        <v>-0.13991812198787376</v>
      </c>
      <c r="CP2643">
        <v>-13.5</v>
      </c>
    </row>
    <row r="2644" spans="17:94" x14ac:dyDescent="0.3">
      <c r="Q2644" s="55"/>
      <c r="AJ2644">
        <v>1.1492644652069945E-4</v>
      </c>
      <c r="AK2644">
        <v>3.3256454977638374E-4</v>
      </c>
      <c r="AL2644">
        <v>1</v>
      </c>
      <c r="AM2644">
        <v>1</v>
      </c>
      <c r="AN2644">
        <v>1</v>
      </c>
      <c r="AO2644">
        <v>9.9999999999999995E-7</v>
      </c>
      <c r="AP2644">
        <v>1.6900152351322043E-5</v>
      </c>
      <c r="AQ2644">
        <v>0.01</v>
      </c>
      <c r="AR2644">
        <v>1.3289569893276134E-3</v>
      </c>
      <c r="AS2644">
        <v>4.9302889308875811E-3</v>
      </c>
      <c r="AT2644">
        <v>0.01</v>
      </c>
      <c r="AU2644">
        <v>1.161734336649323E-6</v>
      </c>
      <c r="AV2644">
        <v>1</v>
      </c>
      <c r="AW2644">
        <v>1</v>
      </c>
      <c r="AX2644">
        <v>1</v>
      </c>
      <c r="AY2644">
        <v>1</v>
      </c>
      <c r="AZ2644">
        <v>1</v>
      </c>
      <c r="BA2644">
        <v>0.01</v>
      </c>
      <c r="BB2644">
        <v>3.5484412646712032E-3</v>
      </c>
      <c r="BC2644">
        <v>1.0000000000000001E-9</v>
      </c>
      <c r="BD2644">
        <v>1E-3</v>
      </c>
      <c r="BE2644">
        <v>1.7898904904617064E-7</v>
      </c>
      <c r="BF2644">
        <v>1E-3</v>
      </c>
      <c r="BG2644">
        <v>1.335450659046761E-7</v>
      </c>
      <c r="BH2644">
        <v>1E-3</v>
      </c>
      <c r="BI2644">
        <v>1.0198820464866334E-6</v>
      </c>
      <c r="BJ2644">
        <v>0.01</v>
      </c>
      <c r="BK2644">
        <v>4.8053601192697841E-8</v>
      </c>
      <c r="BL2644">
        <v>9.9999999999999995E-7</v>
      </c>
      <c r="BM2644">
        <v>0.81743442069120842</v>
      </c>
      <c r="BN2644">
        <v>0.01</v>
      </c>
      <c r="BO2644">
        <v>1</v>
      </c>
      <c r="BP2644">
        <v>9.9440803269116511E-4</v>
      </c>
      <c r="BQ2644">
        <v>0.01</v>
      </c>
      <c r="BR2644">
        <v>9.9999999999999995E-8</v>
      </c>
      <c r="BS2644">
        <v>1</v>
      </c>
      <c r="BT2644">
        <v>9.9999999999999995E-8</v>
      </c>
      <c r="BU2644">
        <v>1.1492644652069957E-4</v>
      </c>
      <c r="BV2644">
        <v>2.6448861040426291E-3</v>
      </c>
      <c r="BW2644">
        <v>3.7691795401149199E-3</v>
      </c>
      <c r="BX2644">
        <v>1</v>
      </c>
      <c r="BZ2644">
        <v>-45</v>
      </c>
      <c r="CA2644">
        <v>3.3333333333333335</v>
      </c>
      <c r="CB2644">
        <v>0.01</v>
      </c>
      <c r="CC2644">
        <v>7</v>
      </c>
      <c r="CD2644">
        <v>1.0000000000000001E-9</v>
      </c>
      <c r="CE2644">
        <v>0.01</v>
      </c>
      <c r="CF2644">
        <v>308.14999999999998</v>
      </c>
      <c r="CG2644">
        <v>7</v>
      </c>
      <c r="CI2644">
        <v>1.7898904904617064E-4</v>
      </c>
      <c r="CJ2644">
        <v>817.4344206912084</v>
      </c>
      <c r="CK2644">
        <v>4.805360119269784E-5</v>
      </c>
      <c r="CL2644">
        <v>1.0198820464866333E-3</v>
      </c>
      <c r="CN2644">
        <v>-31.524085792359244</v>
      </c>
      <c r="CO2644">
        <v>-0.13991812198787376</v>
      </c>
      <c r="CP2644">
        <v>-13.5</v>
      </c>
    </row>
    <row r="2645" spans="17:94" x14ac:dyDescent="0.3">
      <c r="Q2645" s="55"/>
      <c r="AJ2645">
        <v>1.1492644652069945E-4</v>
      </c>
      <c r="AK2645">
        <v>3.3256454977638374E-4</v>
      </c>
      <c r="AL2645">
        <v>1</v>
      </c>
      <c r="AM2645">
        <v>1</v>
      </c>
      <c r="AN2645">
        <v>1</v>
      </c>
      <c r="AO2645">
        <v>9.9999999999999995E-7</v>
      </c>
      <c r="AP2645">
        <v>1.6900152351322043E-5</v>
      </c>
      <c r="AQ2645">
        <v>0.01</v>
      </c>
      <c r="AR2645">
        <v>1.3289569893276134E-3</v>
      </c>
      <c r="AS2645">
        <v>4.9302889308875811E-3</v>
      </c>
      <c r="AT2645">
        <v>0.01</v>
      </c>
      <c r="AU2645">
        <v>1.161734336649323E-6</v>
      </c>
      <c r="AV2645">
        <v>1</v>
      </c>
      <c r="AW2645">
        <v>1</v>
      </c>
      <c r="AX2645">
        <v>1</v>
      </c>
      <c r="AY2645">
        <v>1</v>
      </c>
      <c r="AZ2645">
        <v>1</v>
      </c>
      <c r="BA2645">
        <v>7.4048171182066074E-5</v>
      </c>
      <c r="BB2645">
        <v>2.6275558619588346E-5</v>
      </c>
      <c r="BC2645">
        <v>1.0000000000000001E-9</v>
      </c>
      <c r="BD2645">
        <v>1E-3</v>
      </c>
      <c r="BE2645">
        <v>1.7898904904617064E-7</v>
      </c>
      <c r="BF2645">
        <v>1E-3</v>
      </c>
      <c r="BG2645">
        <v>1.335450659046761E-7</v>
      </c>
      <c r="BH2645">
        <v>1E-3</v>
      </c>
      <c r="BI2645">
        <v>1.0198820464866334E-6</v>
      </c>
      <c r="BJ2645">
        <v>0.01</v>
      </c>
      <c r="BK2645">
        <v>9.3605418718186391E-6</v>
      </c>
      <c r="BL2645">
        <v>9.9999999999999995E-7</v>
      </c>
      <c r="BM2645">
        <v>0.81743442069120842</v>
      </c>
      <c r="BN2645">
        <v>0.01</v>
      </c>
      <c r="BO2645">
        <v>1</v>
      </c>
      <c r="BP2645">
        <v>9.9440803269116511E-4</v>
      </c>
      <c r="BQ2645">
        <v>0.01</v>
      </c>
      <c r="BR2645">
        <v>9.9999999999999995E-8</v>
      </c>
      <c r="BS2645">
        <v>1</v>
      </c>
      <c r="BT2645">
        <v>9.9999999999999995E-8</v>
      </c>
      <c r="BU2645">
        <v>1.1492644652069957E-4</v>
      </c>
      <c r="BV2645">
        <v>2.6448861040426291E-3</v>
      </c>
      <c r="BW2645">
        <v>3.7691795401149199E-3</v>
      </c>
      <c r="BX2645">
        <v>1</v>
      </c>
      <c r="BZ2645">
        <v>-45</v>
      </c>
      <c r="CA2645">
        <v>3.3333333333333335</v>
      </c>
      <c r="CB2645">
        <v>0.01</v>
      </c>
      <c r="CC2645">
        <v>7</v>
      </c>
      <c r="CD2645">
        <v>1.0000000000000001E-9</v>
      </c>
      <c r="CE2645">
        <v>0.01</v>
      </c>
      <c r="CF2645">
        <v>308.14999999999998</v>
      </c>
      <c r="CG2645">
        <v>7</v>
      </c>
      <c r="CI2645">
        <v>1.7898904904617064E-4</v>
      </c>
      <c r="CJ2645">
        <v>817.4344206912084</v>
      </c>
      <c r="CK2645">
        <v>9.3605418718186381E-3</v>
      </c>
      <c r="CL2645">
        <v>1.0198820464866333E-3</v>
      </c>
      <c r="CN2645">
        <v>-31.524085792359244</v>
      </c>
      <c r="CO2645">
        <v>-0.13991812198787376</v>
      </c>
      <c r="CP2645">
        <v>-13.5</v>
      </c>
    </row>
    <row r="2646" spans="17:94" x14ac:dyDescent="0.3">
      <c r="Q2646" s="55"/>
      <c r="AJ2646">
        <v>1.1492644652069945E-4</v>
      </c>
      <c r="AK2646">
        <v>3.3256454977638374E-4</v>
      </c>
      <c r="AL2646">
        <v>1</v>
      </c>
      <c r="AM2646">
        <v>1</v>
      </c>
      <c r="AN2646">
        <v>1</v>
      </c>
      <c r="AO2646">
        <v>9.9999999999999995E-7</v>
      </c>
      <c r="AP2646">
        <v>1.6900152351322043E-5</v>
      </c>
      <c r="AQ2646">
        <v>0.01</v>
      </c>
      <c r="AR2646">
        <v>1.3289569893276134E-3</v>
      </c>
      <c r="AS2646">
        <v>4.9302889308875811E-3</v>
      </c>
      <c r="AT2646">
        <v>0.01</v>
      </c>
      <c r="AU2646">
        <v>1.161734336649323E-6</v>
      </c>
      <c r="AV2646">
        <v>1</v>
      </c>
      <c r="AW2646">
        <v>1</v>
      </c>
      <c r="AX2646">
        <v>1</v>
      </c>
      <c r="AY2646">
        <v>1</v>
      </c>
      <c r="AZ2646">
        <v>1</v>
      </c>
      <c r="BA2646">
        <v>0.01</v>
      </c>
      <c r="BB2646">
        <v>3.5484412646712032E-3</v>
      </c>
      <c r="BC2646">
        <v>1.0000000000000001E-9</v>
      </c>
      <c r="BD2646">
        <v>1E-3</v>
      </c>
      <c r="BE2646">
        <v>1.7898904904617064E-7</v>
      </c>
      <c r="BF2646">
        <v>1E-3</v>
      </c>
      <c r="BG2646">
        <v>1.335450659046761E-7</v>
      </c>
      <c r="BH2646">
        <v>1E-3</v>
      </c>
      <c r="BI2646">
        <v>1.0198820464866334E-6</v>
      </c>
      <c r="BJ2646">
        <v>0.01</v>
      </c>
      <c r="BK2646">
        <v>4.8053601192697841E-8</v>
      </c>
      <c r="BL2646">
        <v>9.9999999999999995E-7</v>
      </c>
      <c r="BM2646">
        <v>0.81743442069120842</v>
      </c>
      <c r="BN2646">
        <v>0.01</v>
      </c>
      <c r="BO2646">
        <v>1</v>
      </c>
      <c r="BP2646">
        <v>9.9440803269116511E-4</v>
      </c>
      <c r="BQ2646">
        <v>0.01</v>
      </c>
      <c r="BR2646">
        <v>9.9999999999999995E-8</v>
      </c>
      <c r="BS2646">
        <v>1</v>
      </c>
      <c r="BT2646">
        <v>9.9999999999999995E-8</v>
      </c>
      <c r="BU2646">
        <v>1.1492644652069957E-4</v>
      </c>
      <c r="BV2646">
        <v>2.6448861040426291E-3</v>
      </c>
      <c r="BW2646">
        <v>3.7691795401149199E-3</v>
      </c>
      <c r="BX2646">
        <v>1</v>
      </c>
      <c r="BZ2646">
        <v>-45</v>
      </c>
      <c r="CA2646">
        <v>3.3333333333333335</v>
      </c>
      <c r="CB2646">
        <v>0.01</v>
      </c>
      <c r="CC2646">
        <v>7</v>
      </c>
      <c r="CD2646">
        <v>1.0000000000000001E-9</v>
      </c>
      <c r="CE2646">
        <v>0.01</v>
      </c>
      <c r="CF2646">
        <v>308.14999999999998</v>
      </c>
      <c r="CG2646">
        <v>7</v>
      </c>
      <c r="CI2646">
        <v>1.7898904904617064E-4</v>
      </c>
      <c r="CJ2646">
        <v>817.4344206912084</v>
      </c>
      <c r="CK2646">
        <v>4.805360119269784E-5</v>
      </c>
      <c r="CL2646">
        <v>1.0198820464866333E-3</v>
      </c>
      <c r="CN2646">
        <v>-31.524085792359244</v>
      </c>
      <c r="CO2646">
        <v>-0.13991812198787376</v>
      </c>
      <c r="CP2646">
        <v>-13.5</v>
      </c>
    </row>
    <row r="2647" spans="17:94" x14ac:dyDescent="0.3">
      <c r="Q2647" s="55"/>
      <c r="AJ2647">
        <v>1.1492644652069945E-4</v>
      </c>
      <c r="AK2647">
        <v>3.3256454977638374E-4</v>
      </c>
      <c r="AL2647">
        <v>1</v>
      </c>
      <c r="AM2647">
        <v>1</v>
      </c>
      <c r="AN2647">
        <v>1</v>
      </c>
      <c r="AO2647">
        <v>9.9999999999999995E-7</v>
      </c>
      <c r="AP2647">
        <v>1.6900152351322043E-5</v>
      </c>
      <c r="AQ2647">
        <v>0.01</v>
      </c>
      <c r="AR2647">
        <v>6.8223795205341131E-6</v>
      </c>
      <c r="AS2647">
        <v>2.5310301614367366E-5</v>
      </c>
      <c r="AT2647">
        <v>0.01</v>
      </c>
      <c r="AU2647">
        <v>1.161734336649323E-6</v>
      </c>
      <c r="AV2647">
        <v>1</v>
      </c>
      <c r="AW2647">
        <v>1</v>
      </c>
      <c r="AX2647">
        <v>1</v>
      </c>
      <c r="AY2647">
        <v>1</v>
      </c>
      <c r="AZ2647">
        <v>1</v>
      </c>
      <c r="BA2647">
        <v>0.01</v>
      </c>
      <c r="BB2647">
        <v>3.5484412646712032E-3</v>
      </c>
      <c r="BC2647">
        <v>1.0000000000000001E-9</v>
      </c>
      <c r="BD2647">
        <v>1E-3</v>
      </c>
      <c r="BE2647">
        <v>1.7898904904617064E-7</v>
      </c>
      <c r="BF2647">
        <v>1E-3</v>
      </c>
      <c r="BG2647">
        <v>1.335450659046761E-7</v>
      </c>
      <c r="BH2647">
        <v>1E-3</v>
      </c>
      <c r="BI2647">
        <v>1.9866666313252113E-4</v>
      </c>
      <c r="BJ2647">
        <v>0.01</v>
      </c>
      <c r="BK2647">
        <v>9.3605418718186391E-6</v>
      </c>
      <c r="BL2647">
        <v>9.9999999999999995E-7</v>
      </c>
      <c r="BM2647">
        <v>0.81743442069120842</v>
      </c>
      <c r="BN2647">
        <v>0.01</v>
      </c>
      <c r="BO2647">
        <v>1</v>
      </c>
      <c r="BP2647">
        <v>9.9440803269116511E-4</v>
      </c>
      <c r="BQ2647">
        <v>0.01</v>
      </c>
      <c r="BR2647">
        <v>9.9999999999999995E-8</v>
      </c>
      <c r="BS2647">
        <v>1</v>
      </c>
      <c r="BT2647">
        <v>9.9999999999999995E-8</v>
      </c>
      <c r="BU2647">
        <v>1.1492644652069957E-4</v>
      </c>
      <c r="BV2647">
        <v>2.6448861040426291E-3</v>
      </c>
      <c r="BW2647">
        <v>3.7691795401149199E-3</v>
      </c>
      <c r="BX2647">
        <v>1</v>
      </c>
      <c r="BZ2647">
        <v>-45</v>
      </c>
      <c r="CA2647">
        <v>3.3333333333333335</v>
      </c>
      <c r="CB2647">
        <v>0.01</v>
      </c>
      <c r="CC2647">
        <v>7</v>
      </c>
      <c r="CD2647">
        <v>1.0000000000000001E-9</v>
      </c>
      <c r="CE2647">
        <v>0.01</v>
      </c>
      <c r="CF2647">
        <v>308.14999999999998</v>
      </c>
      <c r="CG2647">
        <v>7</v>
      </c>
      <c r="CI2647">
        <v>1.7898904904617064E-4</v>
      </c>
      <c r="CJ2647">
        <v>817.4344206912084</v>
      </c>
      <c r="CK2647">
        <v>9.3605418718186381E-3</v>
      </c>
      <c r="CL2647">
        <v>0.19866666313252113</v>
      </c>
      <c r="CN2647">
        <v>-31.524085792359244</v>
      </c>
      <c r="CO2647">
        <v>-0.13991812198787376</v>
      </c>
      <c r="CP2647">
        <v>-13.5</v>
      </c>
    </row>
    <row r="2648" spans="17:94" x14ac:dyDescent="0.3">
      <c r="Q2648" s="55"/>
      <c r="AJ2648">
        <v>1.1492644652069945E-4</v>
      </c>
      <c r="AK2648">
        <v>3.3256454977638374E-4</v>
      </c>
      <c r="AL2648">
        <v>1</v>
      </c>
      <c r="AM2648">
        <v>1</v>
      </c>
      <c r="AN2648">
        <v>1</v>
      </c>
      <c r="AO2648">
        <v>9.9999999999999995E-7</v>
      </c>
      <c r="AP2648">
        <v>1.6900152351322043E-5</v>
      </c>
      <c r="AQ2648">
        <v>0.01</v>
      </c>
      <c r="AR2648">
        <v>6.8223795205341131E-6</v>
      </c>
      <c r="AS2648">
        <v>2.5310301614367366E-5</v>
      </c>
      <c r="AT2648">
        <v>0.01</v>
      </c>
      <c r="AU2648">
        <v>1.161734336649323E-6</v>
      </c>
      <c r="AV2648">
        <v>1</v>
      </c>
      <c r="AW2648">
        <v>1</v>
      </c>
      <c r="AX2648">
        <v>1</v>
      </c>
      <c r="AY2648">
        <v>1</v>
      </c>
      <c r="AZ2648">
        <v>1</v>
      </c>
      <c r="BA2648">
        <v>0.01</v>
      </c>
      <c r="BB2648">
        <v>3.5484412646712032E-3</v>
      </c>
      <c r="BC2648">
        <v>1.0000000000000001E-9</v>
      </c>
      <c r="BD2648">
        <v>1E-3</v>
      </c>
      <c r="BE2648">
        <v>1.7898904904617064E-7</v>
      </c>
      <c r="BF2648">
        <v>1E-3</v>
      </c>
      <c r="BG2648">
        <v>1.335450659046761E-7</v>
      </c>
      <c r="BH2648">
        <v>1E-3</v>
      </c>
      <c r="BI2648">
        <v>1.9866666313252113E-4</v>
      </c>
      <c r="BJ2648">
        <v>0.01</v>
      </c>
      <c r="BK2648">
        <v>9.3605418718186391E-6</v>
      </c>
      <c r="BL2648">
        <v>9.9999999999999995E-7</v>
      </c>
      <c r="BM2648">
        <v>0.81743442069120842</v>
      </c>
      <c r="BN2648">
        <v>0.01</v>
      </c>
      <c r="BO2648">
        <v>1</v>
      </c>
      <c r="BP2648">
        <v>9.9440803269116511E-4</v>
      </c>
      <c r="BQ2648">
        <v>0.01</v>
      </c>
      <c r="BR2648">
        <v>9.9999999999999995E-8</v>
      </c>
      <c r="BS2648">
        <v>1</v>
      </c>
      <c r="BT2648">
        <v>9.9999999999999995E-8</v>
      </c>
      <c r="BU2648">
        <v>1.1492644652069957E-4</v>
      </c>
      <c r="BV2648">
        <v>2.6448861040426291E-3</v>
      </c>
      <c r="BW2648">
        <v>3.7691795401149199E-3</v>
      </c>
      <c r="BX2648">
        <v>1</v>
      </c>
      <c r="BZ2648">
        <v>-45</v>
      </c>
      <c r="CA2648">
        <v>3.3333333333333335</v>
      </c>
      <c r="CB2648">
        <v>0.01</v>
      </c>
      <c r="CC2648">
        <v>7</v>
      </c>
      <c r="CD2648">
        <v>1.0000000000000001E-9</v>
      </c>
      <c r="CE2648">
        <v>0.01</v>
      </c>
      <c r="CF2648">
        <v>308.14999999999998</v>
      </c>
      <c r="CG2648">
        <v>7</v>
      </c>
      <c r="CI2648">
        <v>1.7898904904617064E-4</v>
      </c>
      <c r="CJ2648">
        <v>817.4344206912084</v>
      </c>
      <c r="CK2648">
        <v>9.3605418718186381E-3</v>
      </c>
      <c r="CL2648">
        <v>0.19866666313252113</v>
      </c>
      <c r="CN2648">
        <v>-31.524085792359244</v>
      </c>
      <c r="CO2648">
        <v>-0.13991812198787376</v>
      </c>
      <c r="CP2648">
        <v>-13.5</v>
      </c>
    </row>
    <row r="2649" spans="17:94" x14ac:dyDescent="0.3">
      <c r="Q2649" s="55"/>
      <c r="AJ2649">
        <v>1.1492644652069945E-4</v>
      </c>
      <c r="AK2649">
        <v>3.3256454977638374E-4</v>
      </c>
      <c r="AL2649">
        <v>1</v>
      </c>
      <c r="AM2649">
        <v>1</v>
      </c>
      <c r="AN2649">
        <v>1</v>
      </c>
      <c r="AO2649">
        <v>9.9999999999999995E-7</v>
      </c>
      <c r="AP2649">
        <v>1.6900152351322043E-5</v>
      </c>
      <c r="AQ2649">
        <v>0.01</v>
      </c>
      <c r="AR2649">
        <v>6.8223795205341131E-6</v>
      </c>
      <c r="AS2649">
        <v>2.5310301614367366E-5</v>
      </c>
      <c r="AT2649">
        <v>0.01</v>
      </c>
      <c r="AU2649">
        <v>1.161734336649323E-6</v>
      </c>
      <c r="AV2649">
        <v>1</v>
      </c>
      <c r="AW2649">
        <v>1</v>
      </c>
      <c r="AX2649">
        <v>1</v>
      </c>
      <c r="AY2649">
        <v>1</v>
      </c>
      <c r="AZ2649">
        <v>1</v>
      </c>
      <c r="BA2649">
        <v>0.01</v>
      </c>
      <c r="BB2649">
        <v>3.5484412646712032E-3</v>
      </c>
      <c r="BC2649">
        <v>1.0000000000000001E-9</v>
      </c>
      <c r="BD2649">
        <v>1E-3</v>
      </c>
      <c r="BE2649">
        <v>1.7898904904617064E-7</v>
      </c>
      <c r="BF2649">
        <v>1E-3</v>
      </c>
      <c r="BG2649">
        <v>1.335450659046761E-7</v>
      </c>
      <c r="BH2649">
        <v>1E-3</v>
      </c>
      <c r="BI2649">
        <v>1.0198820464866334E-6</v>
      </c>
      <c r="BJ2649">
        <v>0.01</v>
      </c>
      <c r="BK2649">
        <v>9.3605418718186391E-6</v>
      </c>
      <c r="BL2649">
        <v>9.9999999999999995E-7</v>
      </c>
      <c r="BM2649">
        <v>0.81743442069120842</v>
      </c>
      <c r="BN2649">
        <v>0.01</v>
      </c>
      <c r="BO2649">
        <v>1</v>
      </c>
      <c r="BP2649">
        <v>9.9440803269116511E-4</v>
      </c>
      <c r="BQ2649">
        <v>0.01</v>
      </c>
      <c r="BR2649">
        <v>9.9999999999999995E-8</v>
      </c>
      <c r="BS2649">
        <v>1</v>
      </c>
      <c r="BT2649">
        <v>9.9999999999999995E-8</v>
      </c>
      <c r="BU2649">
        <v>1.1492644652069957E-4</v>
      </c>
      <c r="BV2649">
        <v>2.6448861040426291E-3</v>
      </c>
      <c r="BW2649">
        <v>3.7691795401149199E-3</v>
      </c>
      <c r="BX2649">
        <v>1</v>
      </c>
      <c r="BZ2649">
        <v>-45</v>
      </c>
      <c r="CA2649">
        <v>3.3333333333333335</v>
      </c>
      <c r="CB2649">
        <v>0.01</v>
      </c>
      <c r="CC2649">
        <v>7</v>
      </c>
      <c r="CD2649">
        <v>1.0000000000000001E-9</v>
      </c>
      <c r="CE2649">
        <v>0.01</v>
      </c>
      <c r="CF2649">
        <v>308.14999999999998</v>
      </c>
      <c r="CG2649">
        <v>7</v>
      </c>
      <c r="CI2649">
        <v>1.7898904904617064E-4</v>
      </c>
      <c r="CJ2649">
        <v>817.4344206912084</v>
      </c>
      <c r="CK2649">
        <v>9.3605418718186381E-3</v>
      </c>
      <c r="CL2649">
        <v>1.0198820464866333E-3</v>
      </c>
      <c r="CN2649">
        <v>-31.524085792359244</v>
      </c>
      <c r="CO2649">
        <v>-0.13991812198787376</v>
      </c>
      <c r="CP2649">
        <v>-13.5</v>
      </c>
    </row>
    <row r="2650" spans="17:94" x14ac:dyDescent="0.3">
      <c r="Q2650" s="55"/>
      <c r="AJ2650">
        <v>1.1492644652069945E-4</v>
      </c>
      <c r="AK2650">
        <v>3.3256454977638374E-4</v>
      </c>
      <c r="AL2650">
        <v>1</v>
      </c>
      <c r="AM2650">
        <v>1</v>
      </c>
      <c r="AN2650">
        <v>1</v>
      </c>
      <c r="AO2650">
        <v>9.9999999999999995E-7</v>
      </c>
      <c r="AP2650">
        <v>1.6900152351322043E-5</v>
      </c>
      <c r="AQ2650">
        <v>0.01</v>
      </c>
      <c r="AR2650">
        <v>6.8223795205341131E-6</v>
      </c>
      <c r="AS2650">
        <v>2.5310301614367366E-5</v>
      </c>
      <c r="AT2650">
        <v>0.01</v>
      </c>
      <c r="AU2650">
        <v>1.161734336649323E-6</v>
      </c>
      <c r="AV2650">
        <v>1</v>
      </c>
      <c r="AW2650">
        <v>1</v>
      </c>
      <c r="AX2650">
        <v>1</v>
      </c>
      <c r="AY2650">
        <v>1</v>
      </c>
      <c r="AZ2650">
        <v>1</v>
      </c>
      <c r="BA2650">
        <v>0.01</v>
      </c>
      <c r="BB2650">
        <v>3.5484412646712032E-3</v>
      </c>
      <c r="BC2650">
        <v>1.0000000000000001E-9</v>
      </c>
      <c r="BD2650">
        <v>1E-3</v>
      </c>
      <c r="BE2650">
        <v>1.7898904904617064E-7</v>
      </c>
      <c r="BF2650">
        <v>1E-3</v>
      </c>
      <c r="BG2650">
        <v>1.335450659046761E-7</v>
      </c>
      <c r="BH2650">
        <v>1E-3</v>
      </c>
      <c r="BI2650">
        <v>1.9866666313252113E-4</v>
      </c>
      <c r="BJ2650">
        <v>0.01</v>
      </c>
      <c r="BK2650">
        <v>4.8053601192697841E-8</v>
      </c>
      <c r="BL2650">
        <v>9.9999999999999995E-7</v>
      </c>
      <c r="BM2650">
        <v>0.81743442069120842</v>
      </c>
      <c r="BN2650">
        <v>0.01</v>
      </c>
      <c r="BO2650">
        <v>1</v>
      </c>
      <c r="BP2650">
        <v>9.9440803269116511E-4</v>
      </c>
      <c r="BQ2650">
        <v>0.01</v>
      </c>
      <c r="BR2650">
        <v>9.9999999999999995E-8</v>
      </c>
      <c r="BS2650">
        <v>1</v>
      </c>
      <c r="BT2650">
        <v>9.9999999999999995E-8</v>
      </c>
      <c r="BU2650">
        <v>1.1492644652069957E-4</v>
      </c>
      <c r="BV2650">
        <v>2.6448861040426291E-3</v>
      </c>
      <c r="BW2650">
        <v>3.7691795401149199E-3</v>
      </c>
      <c r="BX2650">
        <v>1</v>
      </c>
      <c r="BZ2650">
        <v>-45</v>
      </c>
      <c r="CA2650">
        <v>3.3333333333333335</v>
      </c>
      <c r="CB2650">
        <v>0.01</v>
      </c>
      <c r="CC2650">
        <v>7</v>
      </c>
      <c r="CD2650">
        <v>1.0000000000000001E-9</v>
      </c>
      <c r="CE2650">
        <v>0.01</v>
      </c>
      <c r="CF2650">
        <v>308.14999999999998</v>
      </c>
      <c r="CG2650">
        <v>7</v>
      </c>
      <c r="CI2650">
        <v>1.7898904904617064E-4</v>
      </c>
      <c r="CJ2650">
        <v>817.4344206912084</v>
      </c>
      <c r="CK2650">
        <v>4.805360119269784E-5</v>
      </c>
      <c r="CL2650">
        <v>0.19866666313252113</v>
      </c>
      <c r="CN2650">
        <v>-31.524085792359244</v>
      </c>
      <c r="CO2650">
        <v>-0.13991812198787376</v>
      </c>
      <c r="CP2650">
        <v>-13.5</v>
      </c>
    </row>
    <row r="2651" spans="17:94" x14ac:dyDescent="0.3">
      <c r="Q2651" s="55"/>
      <c r="AJ2651">
        <v>1.1492644652069945E-4</v>
      </c>
      <c r="AK2651">
        <v>3.3256454977638374E-4</v>
      </c>
      <c r="AL2651">
        <v>1</v>
      </c>
      <c r="AM2651">
        <v>1</v>
      </c>
      <c r="AN2651">
        <v>1</v>
      </c>
      <c r="AO2651">
        <v>9.9999999999999995E-7</v>
      </c>
      <c r="AP2651">
        <v>1.6900152351322043E-5</v>
      </c>
      <c r="AQ2651">
        <v>0.01</v>
      </c>
      <c r="AR2651">
        <v>6.8223795205341131E-6</v>
      </c>
      <c r="AS2651">
        <v>2.5310301614367366E-5</v>
      </c>
      <c r="AT2651">
        <v>0.01</v>
      </c>
      <c r="AU2651">
        <v>1.161734336649323E-6</v>
      </c>
      <c r="AV2651">
        <v>1</v>
      </c>
      <c r="AW2651">
        <v>1</v>
      </c>
      <c r="AX2651">
        <v>1</v>
      </c>
      <c r="AY2651">
        <v>1</v>
      </c>
      <c r="AZ2651">
        <v>1</v>
      </c>
      <c r="BA2651">
        <v>7.4048171182066074E-5</v>
      </c>
      <c r="BB2651">
        <v>2.6275558619588346E-5</v>
      </c>
      <c r="BC2651">
        <v>1.0000000000000001E-9</v>
      </c>
      <c r="BD2651">
        <v>1E-3</v>
      </c>
      <c r="BE2651">
        <v>1.7898904904617064E-7</v>
      </c>
      <c r="BF2651">
        <v>1E-3</v>
      </c>
      <c r="BG2651">
        <v>1.335450659046761E-7</v>
      </c>
      <c r="BH2651">
        <v>1E-3</v>
      </c>
      <c r="BI2651">
        <v>1.9866666313252113E-4</v>
      </c>
      <c r="BJ2651">
        <v>0.01</v>
      </c>
      <c r="BK2651">
        <v>9.3605418718186391E-6</v>
      </c>
      <c r="BL2651">
        <v>9.9999999999999995E-7</v>
      </c>
      <c r="BM2651">
        <v>0.81743442069120842</v>
      </c>
      <c r="BN2651">
        <v>0.01</v>
      </c>
      <c r="BO2651">
        <v>1</v>
      </c>
      <c r="BP2651">
        <v>9.9440803269116511E-4</v>
      </c>
      <c r="BQ2651">
        <v>0.01</v>
      </c>
      <c r="BR2651">
        <v>9.9999999999999995E-8</v>
      </c>
      <c r="BS2651">
        <v>1</v>
      </c>
      <c r="BT2651">
        <v>9.9999999999999995E-8</v>
      </c>
      <c r="BU2651">
        <v>1.1492644652069957E-4</v>
      </c>
      <c r="BV2651">
        <v>2.6448861040426291E-3</v>
      </c>
      <c r="BW2651">
        <v>3.7691795401149199E-3</v>
      </c>
      <c r="BX2651">
        <v>1</v>
      </c>
      <c r="BZ2651">
        <v>-45</v>
      </c>
      <c r="CA2651">
        <v>3.3333333333333335</v>
      </c>
      <c r="CB2651">
        <v>0.01</v>
      </c>
      <c r="CC2651">
        <v>7</v>
      </c>
      <c r="CD2651">
        <v>1.0000000000000001E-9</v>
      </c>
      <c r="CE2651">
        <v>0.01</v>
      </c>
      <c r="CF2651">
        <v>308.14999999999998</v>
      </c>
      <c r="CG2651">
        <v>7</v>
      </c>
      <c r="CI2651">
        <v>1.7898904904617064E-4</v>
      </c>
      <c r="CJ2651">
        <v>817.4344206912084</v>
      </c>
      <c r="CK2651">
        <v>9.3605418718186381E-3</v>
      </c>
      <c r="CL2651">
        <v>0.19866666313252113</v>
      </c>
      <c r="CN2651">
        <v>-31.524085792359244</v>
      </c>
      <c r="CO2651">
        <v>-0.13991812198787376</v>
      </c>
      <c r="CP2651">
        <v>-13.5</v>
      </c>
    </row>
    <row r="2652" spans="17:94" x14ac:dyDescent="0.3">
      <c r="Q2652" s="55"/>
      <c r="AJ2652">
        <v>1.1492644652069945E-4</v>
      </c>
      <c r="AK2652">
        <v>3.3256454977638374E-4</v>
      </c>
      <c r="AL2652">
        <v>1</v>
      </c>
      <c r="AM2652">
        <v>1</v>
      </c>
      <c r="AN2652">
        <v>1</v>
      </c>
      <c r="AO2652">
        <v>9.9999999999999995E-7</v>
      </c>
      <c r="AP2652">
        <v>1.6900152351322043E-5</v>
      </c>
      <c r="AQ2652">
        <v>0.01</v>
      </c>
      <c r="AR2652">
        <v>6.8223795205341131E-6</v>
      </c>
      <c r="AS2652">
        <v>2.5310301614367366E-5</v>
      </c>
      <c r="AT2652">
        <v>0.01</v>
      </c>
      <c r="AU2652">
        <v>1.161734336649323E-6</v>
      </c>
      <c r="AV2652">
        <v>1</v>
      </c>
      <c r="AW2652">
        <v>1</v>
      </c>
      <c r="AX2652">
        <v>1</v>
      </c>
      <c r="AY2652">
        <v>1</v>
      </c>
      <c r="AZ2652">
        <v>1</v>
      </c>
      <c r="BA2652">
        <v>7.4048171182066074E-5</v>
      </c>
      <c r="BB2652">
        <v>2.6275558619588346E-5</v>
      </c>
      <c r="BC2652">
        <v>1.0000000000000001E-9</v>
      </c>
      <c r="BD2652">
        <v>1E-3</v>
      </c>
      <c r="BE2652">
        <v>1.7898904904617064E-7</v>
      </c>
      <c r="BF2652">
        <v>1E-3</v>
      </c>
      <c r="BG2652">
        <v>1.335450659046761E-7</v>
      </c>
      <c r="BH2652">
        <v>1E-3</v>
      </c>
      <c r="BI2652">
        <v>1.0198820464866334E-6</v>
      </c>
      <c r="BJ2652">
        <v>0.01</v>
      </c>
      <c r="BK2652">
        <v>9.3605418718186391E-6</v>
      </c>
      <c r="BL2652">
        <v>9.9999999999999995E-7</v>
      </c>
      <c r="BM2652">
        <v>0.81743442069120842</v>
      </c>
      <c r="BN2652">
        <v>0.01</v>
      </c>
      <c r="BO2652">
        <v>1</v>
      </c>
      <c r="BP2652">
        <v>9.9440803269116511E-4</v>
      </c>
      <c r="BQ2652">
        <v>0.01</v>
      </c>
      <c r="BR2652">
        <v>9.9999999999999995E-8</v>
      </c>
      <c r="BS2652">
        <v>1</v>
      </c>
      <c r="BT2652">
        <v>9.9999999999999995E-8</v>
      </c>
      <c r="BU2652">
        <v>1.1492644652069957E-4</v>
      </c>
      <c r="BV2652">
        <v>2.6448861040426291E-3</v>
      </c>
      <c r="BW2652">
        <v>3.7691795401149199E-3</v>
      </c>
      <c r="BX2652">
        <v>1</v>
      </c>
      <c r="BZ2652">
        <v>-45</v>
      </c>
      <c r="CA2652">
        <v>3.3333333333333335</v>
      </c>
      <c r="CB2652">
        <v>0.01</v>
      </c>
      <c r="CC2652">
        <v>7</v>
      </c>
      <c r="CD2652">
        <v>1.0000000000000001E-9</v>
      </c>
      <c r="CE2652">
        <v>0.01</v>
      </c>
      <c r="CF2652">
        <v>308.14999999999998</v>
      </c>
      <c r="CG2652">
        <v>7</v>
      </c>
      <c r="CI2652">
        <v>1.7898904904617064E-4</v>
      </c>
      <c r="CJ2652">
        <v>817.4344206912084</v>
      </c>
      <c r="CK2652">
        <v>9.3605418718186381E-3</v>
      </c>
      <c r="CL2652">
        <v>1.0198820464866333E-3</v>
      </c>
      <c r="CN2652">
        <v>-31.524085792359244</v>
      </c>
      <c r="CO2652">
        <v>-0.13991812198787376</v>
      </c>
      <c r="CP2652">
        <v>-13.5</v>
      </c>
    </row>
    <row r="2653" spans="17:94" x14ac:dyDescent="0.3">
      <c r="Q2653" s="55"/>
      <c r="AJ2653">
        <v>1.1492644652069945E-4</v>
      </c>
      <c r="AK2653">
        <v>3.3256454977638374E-4</v>
      </c>
      <c r="AL2653">
        <v>1</v>
      </c>
      <c r="AM2653">
        <v>1</v>
      </c>
      <c r="AN2653">
        <v>1</v>
      </c>
      <c r="AO2653">
        <v>9.9999999999999995E-7</v>
      </c>
      <c r="AP2653">
        <v>1.6900152351322043E-5</v>
      </c>
      <c r="AQ2653">
        <v>0.01</v>
      </c>
      <c r="AR2653">
        <v>6.8223795205341131E-6</v>
      </c>
      <c r="AS2653">
        <v>2.5310301614367366E-5</v>
      </c>
      <c r="AT2653">
        <v>0.01</v>
      </c>
      <c r="AU2653">
        <v>1.161734336649323E-6</v>
      </c>
      <c r="AV2653">
        <v>1</v>
      </c>
      <c r="AW2653">
        <v>1</v>
      </c>
      <c r="AX2653">
        <v>1</v>
      </c>
      <c r="AY2653">
        <v>1</v>
      </c>
      <c r="AZ2653">
        <v>1</v>
      </c>
      <c r="BA2653">
        <v>0.01</v>
      </c>
      <c r="BB2653">
        <v>3.5484412646712032E-3</v>
      </c>
      <c r="BC2653">
        <v>1.0000000000000001E-9</v>
      </c>
      <c r="BD2653">
        <v>1E-3</v>
      </c>
      <c r="BE2653">
        <v>1.7898904904617064E-7</v>
      </c>
      <c r="BF2653">
        <v>1E-3</v>
      </c>
      <c r="BG2653">
        <v>1.335450659046761E-7</v>
      </c>
      <c r="BH2653">
        <v>1E-3</v>
      </c>
      <c r="BI2653">
        <v>1.9866666313252113E-4</v>
      </c>
      <c r="BJ2653">
        <v>0.01</v>
      </c>
      <c r="BK2653">
        <v>4.8053601192697841E-8</v>
      </c>
      <c r="BL2653">
        <v>9.9999999999999995E-7</v>
      </c>
      <c r="BM2653">
        <v>0.81743442069120842</v>
      </c>
      <c r="BN2653">
        <v>0.01</v>
      </c>
      <c r="BO2653">
        <v>1</v>
      </c>
      <c r="BP2653">
        <v>9.9440803269116511E-4</v>
      </c>
      <c r="BQ2653">
        <v>0.01</v>
      </c>
      <c r="BR2653">
        <v>9.9999999999999995E-8</v>
      </c>
      <c r="BS2653">
        <v>1</v>
      </c>
      <c r="BT2653">
        <v>9.9999999999999995E-8</v>
      </c>
      <c r="BU2653">
        <v>1.1492644652069957E-4</v>
      </c>
      <c r="BV2653">
        <v>2.6448861040426291E-3</v>
      </c>
      <c r="BW2653">
        <v>3.7691795401149199E-3</v>
      </c>
      <c r="BX2653">
        <v>1</v>
      </c>
      <c r="BZ2653">
        <v>-45</v>
      </c>
      <c r="CA2653">
        <v>3.3333333333333335</v>
      </c>
      <c r="CB2653">
        <v>0.01</v>
      </c>
      <c r="CC2653">
        <v>7</v>
      </c>
      <c r="CD2653">
        <v>1.0000000000000001E-9</v>
      </c>
      <c r="CE2653">
        <v>0.01</v>
      </c>
      <c r="CF2653">
        <v>308.14999999999998</v>
      </c>
      <c r="CG2653">
        <v>7</v>
      </c>
      <c r="CI2653">
        <v>1.7898904904617064E-4</v>
      </c>
      <c r="CJ2653">
        <v>817.4344206912084</v>
      </c>
      <c r="CK2653">
        <v>4.805360119269784E-5</v>
      </c>
      <c r="CL2653">
        <v>0.19866666313252113</v>
      </c>
      <c r="CN2653">
        <v>-31.524085792359244</v>
      </c>
      <c r="CO2653">
        <v>-0.13991812198787376</v>
      </c>
      <c r="CP2653">
        <v>-13.5</v>
      </c>
    </row>
    <row r="2654" spans="17:94" x14ac:dyDescent="0.3">
      <c r="Q2654" s="55"/>
      <c r="AJ2654">
        <v>1.1492644652069945E-4</v>
      </c>
      <c r="AK2654">
        <v>3.3256454977638374E-4</v>
      </c>
      <c r="AL2654">
        <v>1</v>
      </c>
      <c r="AM2654">
        <v>1</v>
      </c>
      <c r="AN2654">
        <v>1</v>
      </c>
      <c r="AO2654">
        <v>9.9999999999999995E-7</v>
      </c>
      <c r="AP2654">
        <v>1.6900152351322043E-5</v>
      </c>
      <c r="AQ2654">
        <v>0.01</v>
      </c>
      <c r="AR2654">
        <v>6.8223795205341131E-6</v>
      </c>
      <c r="AS2654">
        <v>2.5310301614367366E-5</v>
      </c>
      <c r="AT2654">
        <v>0.01</v>
      </c>
      <c r="AU2654">
        <v>1.161734336649323E-6</v>
      </c>
      <c r="AV2654">
        <v>1</v>
      </c>
      <c r="AW2654">
        <v>1</v>
      </c>
      <c r="AX2654">
        <v>1</v>
      </c>
      <c r="AY2654">
        <v>1</v>
      </c>
      <c r="AZ2654">
        <v>1</v>
      </c>
      <c r="BA2654">
        <v>0.01</v>
      </c>
      <c r="BB2654">
        <v>3.5484412646712032E-3</v>
      </c>
      <c r="BC2654">
        <v>1.0000000000000001E-9</v>
      </c>
      <c r="BD2654">
        <v>1E-3</v>
      </c>
      <c r="BE2654">
        <v>1.7898904904617064E-7</v>
      </c>
      <c r="BF2654">
        <v>1E-3</v>
      </c>
      <c r="BG2654">
        <v>1.335450659046761E-7</v>
      </c>
      <c r="BH2654">
        <v>1E-3</v>
      </c>
      <c r="BI2654">
        <v>1.0198820464866334E-6</v>
      </c>
      <c r="BJ2654">
        <v>0.01</v>
      </c>
      <c r="BK2654">
        <v>4.8053601192697841E-8</v>
      </c>
      <c r="BL2654">
        <v>9.9999999999999995E-7</v>
      </c>
      <c r="BM2654">
        <v>0.81743442069120842</v>
      </c>
      <c r="BN2654">
        <v>0.01</v>
      </c>
      <c r="BO2654">
        <v>1</v>
      </c>
      <c r="BP2654">
        <v>9.9440803269116511E-4</v>
      </c>
      <c r="BQ2654">
        <v>0.01</v>
      </c>
      <c r="BR2654">
        <v>9.9999999999999995E-8</v>
      </c>
      <c r="BS2654">
        <v>1</v>
      </c>
      <c r="BT2654">
        <v>9.9999999999999995E-8</v>
      </c>
      <c r="BU2654">
        <v>1.1492644652069957E-4</v>
      </c>
      <c r="BV2654">
        <v>2.6448861040426291E-3</v>
      </c>
      <c r="BW2654">
        <v>3.7691795401149199E-3</v>
      </c>
      <c r="BX2654">
        <v>1</v>
      </c>
      <c r="BZ2654">
        <v>-45</v>
      </c>
      <c r="CA2654">
        <v>3.3333333333333335</v>
      </c>
      <c r="CB2654">
        <v>0.01</v>
      </c>
      <c r="CC2654">
        <v>7</v>
      </c>
      <c r="CD2654">
        <v>1.0000000000000001E-9</v>
      </c>
      <c r="CE2654">
        <v>0.01</v>
      </c>
      <c r="CF2654">
        <v>308.14999999999998</v>
      </c>
      <c r="CG2654">
        <v>7</v>
      </c>
      <c r="CI2654">
        <v>1.7898904904617064E-4</v>
      </c>
      <c r="CJ2654">
        <v>817.4344206912084</v>
      </c>
      <c r="CK2654">
        <v>4.805360119269784E-5</v>
      </c>
      <c r="CL2654">
        <v>1.0198820464866333E-3</v>
      </c>
      <c r="CN2654">
        <v>-31.524085792359244</v>
      </c>
      <c r="CO2654">
        <v>-0.13991812198787376</v>
      </c>
      <c r="CP2654">
        <v>-13.5</v>
      </c>
    </row>
    <row r="2655" spans="17:94" x14ac:dyDescent="0.3">
      <c r="Q2655" s="55"/>
      <c r="AJ2655">
        <v>1.1492644652069945E-4</v>
      </c>
      <c r="AK2655">
        <v>3.3256454977638374E-4</v>
      </c>
      <c r="AL2655">
        <v>1</v>
      </c>
      <c r="AM2655">
        <v>1</v>
      </c>
      <c r="AN2655">
        <v>1</v>
      </c>
      <c r="AO2655">
        <v>9.9999999999999995E-7</v>
      </c>
      <c r="AP2655">
        <v>1.6900152351322043E-5</v>
      </c>
      <c r="AQ2655">
        <v>0.01</v>
      </c>
      <c r="AR2655">
        <v>6.8223795205341131E-6</v>
      </c>
      <c r="AS2655">
        <v>2.5310301614367366E-5</v>
      </c>
      <c r="AT2655">
        <v>0.01</v>
      </c>
      <c r="AU2655">
        <v>1.161734336649323E-6</v>
      </c>
      <c r="AV2655">
        <v>1</v>
      </c>
      <c r="AW2655">
        <v>1</v>
      </c>
      <c r="AX2655">
        <v>1</v>
      </c>
      <c r="AY2655">
        <v>1</v>
      </c>
      <c r="AZ2655">
        <v>1</v>
      </c>
      <c r="BA2655">
        <v>0.01</v>
      </c>
      <c r="BB2655">
        <v>3.5484412646712032E-3</v>
      </c>
      <c r="BC2655">
        <v>1.0000000000000001E-9</v>
      </c>
      <c r="BD2655">
        <v>1E-3</v>
      </c>
      <c r="BE2655">
        <v>1.7898904904617064E-7</v>
      </c>
      <c r="BF2655">
        <v>1E-3</v>
      </c>
      <c r="BG2655">
        <v>1.335450659046761E-7</v>
      </c>
      <c r="BH2655">
        <v>1E-3</v>
      </c>
      <c r="BI2655">
        <v>1.0198820464866334E-6</v>
      </c>
      <c r="BJ2655">
        <v>0.01</v>
      </c>
      <c r="BK2655">
        <v>9.3605418718186391E-6</v>
      </c>
      <c r="BL2655">
        <v>9.9999999999999995E-7</v>
      </c>
      <c r="BM2655">
        <v>0.81743442069120842</v>
      </c>
      <c r="BN2655">
        <v>0.01</v>
      </c>
      <c r="BO2655">
        <v>1</v>
      </c>
      <c r="BP2655">
        <v>9.9440803269116511E-4</v>
      </c>
      <c r="BQ2655">
        <v>0.01</v>
      </c>
      <c r="BR2655">
        <v>9.9999999999999995E-8</v>
      </c>
      <c r="BS2655">
        <v>1</v>
      </c>
      <c r="BT2655">
        <v>9.9999999999999995E-8</v>
      </c>
      <c r="BU2655">
        <v>1.1492644652069957E-4</v>
      </c>
      <c r="BV2655">
        <v>2.6448861040426291E-3</v>
      </c>
      <c r="BW2655">
        <v>3.7691795401149199E-3</v>
      </c>
      <c r="BX2655">
        <v>1</v>
      </c>
      <c r="BZ2655">
        <v>-45</v>
      </c>
      <c r="CA2655">
        <v>3.3333333333333335</v>
      </c>
      <c r="CB2655">
        <v>0.01</v>
      </c>
      <c r="CC2655">
        <v>7</v>
      </c>
      <c r="CD2655">
        <v>1.0000000000000001E-9</v>
      </c>
      <c r="CE2655">
        <v>0.01</v>
      </c>
      <c r="CF2655">
        <v>308.14999999999998</v>
      </c>
      <c r="CG2655">
        <v>7</v>
      </c>
      <c r="CI2655">
        <v>1.7898904904617064E-4</v>
      </c>
      <c r="CJ2655">
        <v>817.4344206912084</v>
      </c>
      <c r="CK2655">
        <v>9.3605418718186381E-3</v>
      </c>
      <c r="CL2655">
        <v>1.0198820464866333E-3</v>
      </c>
      <c r="CN2655">
        <v>-31.524085792359244</v>
      </c>
      <c r="CO2655">
        <v>-0.13991812198787376</v>
      </c>
      <c r="CP2655">
        <v>-13.5</v>
      </c>
    </row>
    <row r="2656" spans="17:94" x14ac:dyDescent="0.3">
      <c r="Q2656" s="55"/>
      <c r="AJ2656">
        <v>1.1492644652069945E-4</v>
      </c>
      <c r="AK2656">
        <v>3.3256454977638374E-4</v>
      </c>
      <c r="AL2656">
        <v>1</v>
      </c>
      <c r="AM2656">
        <v>1</v>
      </c>
      <c r="AN2656">
        <v>1</v>
      </c>
      <c r="AO2656">
        <v>9.9999999999999995E-7</v>
      </c>
      <c r="AP2656">
        <v>1.6900152351322043E-5</v>
      </c>
      <c r="AQ2656">
        <v>0.01</v>
      </c>
      <c r="AR2656">
        <v>6.8223795205341131E-6</v>
      </c>
      <c r="AS2656">
        <v>2.5310301614367366E-5</v>
      </c>
      <c r="AT2656">
        <v>0.01</v>
      </c>
      <c r="AU2656">
        <v>1.161734336649323E-6</v>
      </c>
      <c r="AV2656">
        <v>1</v>
      </c>
      <c r="AW2656">
        <v>1</v>
      </c>
      <c r="AX2656">
        <v>1</v>
      </c>
      <c r="AY2656">
        <v>1</v>
      </c>
      <c r="AZ2656">
        <v>1</v>
      </c>
      <c r="BA2656">
        <v>0.01</v>
      </c>
      <c r="BB2656">
        <v>3.5484412646712032E-3</v>
      </c>
      <c r="BC2656">
        <v>1.0000000000000001E-9</v>
      </c>
      <c r="BD2656">
        <v>1E-3</v>
      </c>
      <c r="BE2656">
        <v>1.7898904904617064E-7</v>
      </c>
      <c r="BF2656">
        <v>1E-3</v>
      </c>
      <c r="BG2656">
        <v>1.335450659046761E-7</v>
      </c>
      <c r="BH2656">
        <v>1E-3</v>
      </c>
      <c r="BI2656">
        <v>1.0198820464866334E-6</v>
      </c>
      <c r="BJ2656">
        <v>0.01</v>
      </c>
      <c r="BK2656">
        <v>9.3605418718186391E-6</v>
      </c>
      <c r="BL2656">
        <v>9.9999999999999995E-7</v>
      </c>
      <c r="BM2656">
        <v>0.81743442069120842</v>
      </c>
      <c r="BN2656">
        <v>0.01</v>
      </c>
      <c r="BO2656">
        <v>1</v>
      </c>
      <c r="BP2656">
        <v>9.9440803269116511E-4</v>
      </c>
      <c r="BQ2656">
        <v>0.01</v>
      </c>
      <c r="BR2656">
        <v>9.9999999999999995E-8</v>
      </c>
      <c r="BS2656">
        <v>1</v>
      </c>
      <c r="BT2656">
        <v>9.9999999999999995E-8</v>
      </c>
      <c r="BU2656">
        <v>1.1492644652069957E-4</v>
      </c>
      <c r="BV2656">
        <v>2.6448861040426291E-3</v>
      </c>
      <c r="BW2656">
        <v>3.7691795401149199E-3</v>
      </c>
      <c r="BX2656">
        <v>1</v>
      </c>
      <c r="BZ2656">
        <v>-45</v>
      </c>
      <c r="CA2656">
        <v>3.3333333333333335</v>
      </c>
      <c r="CB2656">
        <v>0.01</v>
      </c>
      <c r="CC2656">
        <v>7</v>
      </c>
      <c r="CD2656">
        <v>1.0000000000000001E-9</v>
      </c>
      <c r="CE2656">
        <v>0.01</v>
      </c>
      <c r="CF2656">
        <v>308.14999999999998</v>
      </c>
      <c r="CG2656">
        <v>7</v>
      </c>
      <c r="CI2656">
        <v>1.7898904904617064E-4</v>
      </c>
      <c r="CJ2656">
        <v>817.4344206912084</v>
      </c>
      <c r="CK2656">
        <v>9.3605418718186381E-3</v>
      </c>
      <c r="CL2656">
        <v>1.0198820464866333E-3</v>
      </c>
      <c r="CN2656">
        <v>-31.524085792359244</v>
      </c>
      <c r="CO2656">
        <v>-0.13991812198787376</v>
      </c>
      <c r="CP2656">
        <v>-13.5</v>
      </c>
    </row>
    <row r="2657" spans="17:94" x14ac:dyDescent="0.3">
      <c r="Q2657" s="55"/>
      <c r="AJ2657">
        <v>1.1492644652069945E-4</v>
      </c>
      <c r="AK2657">
        <v>3.3256454977638374E-4</v>
      </c>
      <c r="AL2657">
        <v>1</v>
      </c>
      <c r="AM2657">
        <v>1</v>
      </c>
      <c r="AN2657">
        <v>1</v>
      </c>
      <c r="AO2657">
        <v>9.9999999999999995E-7</v>
      </c>
      <c r="AP2657">
        <v>1.6900152351322043E-5</v>
      </c>
      <c r="AQ2657">
        <v>0.01</v>
      </c>
      <c r="AR2657">
        <v>6.8223795205341131E-6</v>
      </c>
      <c r="AS2657">
        <v>2.5310301614367366E-5</v>
      </c>
      <c r="AT2657">
        <v>0.01</v>
      </c>
      <c r="AU2657">
        <v>1.161734336649323E-6</v>
      </c>
      <c r="AV2657">
        <v>1</v>
      </c>
      <c r="AW2657">
        <v>1</v>
      </c>
      <c r="AX2657">
        <v>1</v>
      </c>
      <c r="AY2657">
        <v>1</v>
      </c>
      <c r="AZ2657">
        <v>1</v>
      </c>
      <c r="BA2657">
        <v>0.01</v>
      </c>
      <c r="BB2657">
        <v>3.5484412646712032E-3</v>
      </c>
      <c r="BC2657">
        <v>1.0000000000000001E-9</v>
      </c>
      <c r="BD2657">
        <v>1E-3</v>
      </c>
      <c r="BE2657">
        <v>1.7898904904617064E-7</v>
      </c>
      <c r="BF2657">
        <v>1E-3</v>
      </c>
      <c r="BG2657">
        <v>1.335450659046761E-7</v>
      </c>
      <c r="BH2657">
        <v>1E-3</v>
      </c>
      <c r="BI2657">
        <v>1.0198820464866334E-6</v>
      </c>
      <c r="BJ2657">
        <v>0.01</v>
      </c>
      <c r="BK2657">
        <v>4.8053601192697841E-8</v>
      </c>
      <c r="BL2657">
        <v>9.9999999999999995E-7</v>
      </c>
      <c r="BM2657">
        <v>0.81743442069120842</v>
      </c>
      <c r="BN2657">
        <v>0.01</v>
      </c>
      <c r="BO2657">
        <v>1</v>
      </c>
      <c r="BP2657">
        <v>9.9440803269116511E-4</v>
      </c>
      <c r="BQ2657">
        <v>0.01</v>
      </c>
      <c r="BR2657">
        <v>9.9999999999999995E-8</v>
      </c>
      <c r="BS2657">
        <v>1</v>
      </c>
      <c r="BT2657">
        <v>9.9999999999999995E-8</v>
      </c>
      <c r="BU2657">
        <v>1.1492644652069957E-4</v>
      </c>
      <c r="BV2657">
        <v>2.6448861040426291E-3</v>
      </c>
      <c r="BW2657">
        <v>3.7691795401149199E-3</v>
      </c>
      <c r="BX2657">
        <v>1</v>
      </c>
      <c r="BZ2657">
        <v>-45</v>
      </c>
      <c r="CA2657">
        <v>3.3333333333333335</v>
      </c>
      <c r="CB2657">
        <v>0.01</v>
      </c>
      <c r="CC2657">
        <v>7</v>
      </c>
      <c r="CD2657">
        <v>1.0000000000000001E-9</v>
      </c>
      <c r="CE2657">
        <v>0.01</v>
      </c>
      <c r="CF2657">
        <v>308.14999999999998</v>
      </c>
      <c r="CG2657">
        <v>7</v>
      </c>
      <c r="CI2657">
        <v>1.7898904904617064E-4</v>
      </c>
      <c r="CJ2657">
        <v>817.4344206912084</v>
      </c>
      <c r="CK2657">
        <v>4.805360119269784E-5</v>
      </c>
      <c r="CL2657">
        <v>1.0198820464866333E-3</v>
      </c>
      <c r="CN2657">
        <v>-31.524085792359244</v>
      </c>
      <c r="CO2657">
        <v>-0.13991812198787376</v>
      </c>
      <c r="CP2657">
        <v>-13.5</v>
      </c>
    </row>
    <row r="2658" spans="17:94" x14ac:dyDescent="0.3">
      <c r="Q2658" s="55"/>
      <c r="AJ2658">
        <v>1.1492644652069945E-4</v>
      </c>
      <c r="AK2658">
        <v>3.3256454977638374E-4</v>
      </c>
      <c r="AL2658">
        <v>1</v>
      </c>
      <c r="AM2658">
        <v>1</v>
      </c>
      <c r="AN2658">
        <v>1</v>
      </c>
      <c r="AO2658">
        <v>9.9999999999999995E-7</v>
      </c>
      <c r="AP2658">
        <v>1.6900152351322043E-5</v>
      </c>
      <c r="AQ2658">
        <v>0.01</v>
      </c>
      <c r="AR2658">
        <v>6.8223795205341131E-6</v>
      </c>
      <c r="AS2658">
        <v>2.5310301614367366E-5</v>
      </c>
      <c r="AT2658">
        <v>0.01</v>
      </c>
      <c r="AU2658">
        <v>1.161734336649323E-6</v>
      </c>
      <c r="AV2658">
        <v>1</v>
      </c>
      <c r="AW2658">
        <v>1</v>
      </c>
      <c r="AX2658">
        <v>1</v>
      </c>
      <c r="AY2658">
        <v>1</v>
      </c>
      <c r="AZ2658">
        <v>1</v>
      </c>
      <c r="BA2658">
        <v>7.4048171182066074E-5</v>
      </c>
      <c r="BB2658">
        <v>2.6275558619588346E-5</v>
      </c>
      <c r="BC2658">
        <v>1.0000000000000001E-9</v>
      </c>
      <c r="BD2658">
        <v>1E-3</v>
      </c>
      <c r="BE2658">
        <v>1.7898904904617064E-7</v>
      </c>
      <c r="BF2658">
        <v>1E-3</v>
      </c>
      <c r="BG2658">
        <v>1.335450659046761E-7</v>
      </c>
      <c r="BH2658">
        <v>1E-3</v>
      </c>
      <c r="BI2658">
        <v>1.0198820464866334E-6</v>
      </c>
      <c r="BJ2658">
        <v>0.01</v>
      </c>
      <c r="BK2658">
        <v>9.3605418718186391E-6</v>
      </c>
      <c r="BL2658">
        <v>9.9999999999999995E-7</v>
      </c>
      <c r="BM2658">
        <v>0.81743442069120842</v>
      </c>
      <c r="BN2658">
        <v>0.01</v>
      </c>
      <c r="BO2658">
        <v>1</v>
      </c>
      <c r="BP2658">
        <v>9.9440803269116511E-4</v>
      </c>
      <c r="BQ2658">
        <v>0.01</v>
      </c>
      <c r="BR2658">
        <v>9.9999999999999995E-8</v>
      </c>
      <c r="BS2658">
        <v>1</v>
      </c>
      <c r="BT2658">
        <v>9.9999999999999995E-8</v>
      </c>
      <c r="BU2658">
        <v>1.1492644652069957E-4</v>
      </c>
      <c r="BV2658">
        <v>2.6448861040426291E-3</v>
      </c>
      <c r="BW2658">
        <v>3.7691795401149199E-3</v>
      </c>
      <c r="BX2658">
        <v>1</v>
      </c>
      <c r="BZ2658">
        <v>-45</v>
      </c>
      <c r="CA2658">
        <v>3.3333333333333335</v>
      </c>
      <c r="CB2658">
        <v>0.01</v>
      </c>
      <c r="CC2658">
        <v>7</v>
      </c>
      <c r="CD2658">
        <v>1.0000000000000001E-9</v>
      </c>
      <c r="CE2658">
        <v>0.01</v>
      </c>
      <c r="CF2658">
        <v>308.14999999999998</v>
      </c>
      <c r="CG2658">
        <v>7</v>
      </c>
      <c r="CI2658">
        <v>1.7898904904617064E-4</v>
      </c>
      <c r="CJ2658">
        <v>817.4344206912084</v>
      </c>
      <c r="CK2658">
        <v>9.3605418718186381E-3</v>
      </c>
      <c r="CL2658">
        <v>1.0198820464866333E-3</v>
      </c>
      <c r="CN2658">
        <v>-31.524085792359244</v>
      </c>
      <c r="CO2658">
        <v>-0.13991812198787376</v>
      </c>
      <c r="CP2658">
        <v>-13.5</v>
      </c>
    </row>
    <row r="2659" spans="17:94" x14ac:dyDescent="0.3">
      <c r="Q2659" s="55"/>
      <c r="AJ2659">
        <v>1.1492644652069945E-4</v>
      </c>
      <c r="AK2659">
        <v>3.3256454977638374E-4</v>
      </c>
      <c r="AL2659">
        <v>1</v>
      </c>
      <c r="AM2659">
        <v>1</v>
      </c>
      <c r="AN2659">
        <v>1</v>
      </c>
      <c r="AO2659">
        <v>9.9999999999999995E-7</v>
      </c>
      <c r="AP2659">
        <v>1.6900152351322043E-5</v>
      </c>
      <c r="AQ2659">
        <v>0.01</v>
      </c>
      <c r="AR2659">
        <v>6.8223795205341131E-6</v>
      </c>
      <c r="AS2659">
        <v>2.5310301614367366E-5</v>
      </c>
      <c r="AT2659">
        <v>0.01</v>
      </c>
      <c r="AU2659">
        <v>1.161734336649323E-6</v>
      </c>
      <c r="AV2659">
        <v>1</v>
      </c>
      <c r="AW2659">
        <v>1</v>
      </c>
      <c r="AX2659">
        <v>1</v>
      </c>
      <c r="AY2659">
        <v>1</v>
      </c>
      <c r="AZ2659">
        <v>1</v>
      </c>
      <c r="BA2659">
        <v>0.01</v>
      </c>
      <c r="BB2659">
        <v>3.5484412646712032E-3</v>
      </c>
      <c r="BC2659">
        <v>1.0000000000000001E-9</v>
      </c>
      <c r="BD2659">
        <v>1E-3</v>
      </c>
      <c r="BE2659">
        <v>1.7898904904617064E-7</v>
      </c>
      <c r="BF2659">
        <v>1E-3</v>
      </c>
      <c r="BG2659">
        <v>1.335450659046761E-7</v>
      </c>
      <c r="BH2659">
        <v>1E-3</v>
      </c>
      <c r="BI2659">
        <v>1.0198820464866334E-6</v>
      </c>
      <c r="BJ2659">
        <v>0.01</v>
      </c>
      <c r="BK2659">
        <v>4.8053601192697841E-8</v>
      </c>
      <c r="BL2659">
        <v>9.9999999999999995E-7</v>
      </c>
      <c r="BM2659">
        <v>0.81743442069120842</v>
      </c>
      <c r="BN2659">
        <v>0.01</v>
      </c>
      <c r="BO2659">
        <v>1</v>
      </c>
      <c r="BP2659">
        <v>9.9440803269116511E-4</v>
      </c>
      <c r="BQ2659">
        <v>0.01</v>
      </c>
      <c r="BR2659">
        <v>9.9999999999999995E-8</v>
      </c>
      <c r="BS2659">
        <v>1</v>
      </c>
      <c r="BT2659">
        <v>9.9999999999999995E-8</v>
      </c>
      <c r="BU2659">
        <v>1.1492644652069957E-4</v>
      </c>
      <c r="BV2659">
        <v>2.6448861040426291E-3</v>
      </c>
      <c r="BW2659">
        <v>3.7691795401149199E-3</v>
      </c>
      <c r="BX2659">
        <v>1</v>
      </c>
      <c r="BZ2659">
        <v>-45</v>
      </c>
      <c r="CA2659">
        <v>3.3333333333333335</v>
      </c>
      <c r="CB2659">
        <v>0.01</v>
      </c>
      <c r="CC2659">
        <v>7</v>
      </c>
      <c r="CD2659">
        <v>1.0000000000000001E-9</v>
      </c>
      <c r="CE2659">
        <v>0.01</v>
      </c>
      <c r="CF2659">
        <v>308.14999999999998</v>
      </c>
      <c r="CG2659">
        <v>7</v>
      </c>
      <c r="CI2659">
        <v>1.7898904904617064E-4</v>
      </c>
      <c r="CJ2659">
        <v>817.4344206912084</v>
      </c>
      <c r="CK2659">
        <v>4.805360119269784E-5</v>
      </c>
      <c r="CL2659">
        <v>1.0198820464866333E-3</v>
      </c>
      <c r="CN2659">
        <v>-31.524085792359244</v>
      </c>
      <c r="CO2659">
        <v>-0.13991812198787376</v>
      </c>
      <c r="CP2659">
        <v>-13.5</v>
      </c>
    </row>
    <row r="2660" spans="17:94" x14ac:dyDescent="0.3">
      <c r="Q2660" s="55"/>
      <c r="AJ2660">
        <v>0.01</v>
      </c>
      <c r="AK2660">
        <v>4.1064374778362906E-3</v>
      </c>
      <c r="AL2660">
        <v>1</v>
      </c>
      <c r="AM2660">
        <v>1</v>
      </c>
      <c r="AN2660">
        <v>1</v>
      </c>
      <c r="AO2660">
        <v>9.9999999999999995E-7</v>
      </c>
      <c r="AP2660">
        <v>1.6900152351322043E-5</v>
      </c>
      <c r="AQ2660">
        <v>0.01</v>
      </c>
      <c r="AR2660">
        <v>1.642599615256954E-5</v>
      </c>
      <c r="AS2660">
        <v>6.093869678264759E-5</v>
      </c>
      <c r="AT2660">
        <v>0.01</v>
      </c>
      <c r="AU2660">
        <v>1.4344852518146614E-5</v>
      </c>
      <c r="AV2660">
        <v>1</v>
      </c>
      <c r="AW2660">
        <v>1</v>
      </c>
      <c r="AX2660">
        <v>1</v>
      </c>
      <c r="AY2660">
        <v>1</v>
      </c>
      <c r="AZ2660">
        <v>1</v>
      </c>
      <c r="BA2660">
        <v>5.3002369117944592E-3</v>
      </c>
      <c r="BB2660">
        <v>0.01</v>
      </c>
      <c r="BC2660">
        <v>1.0000000000000001E-9</v>
      </c>
      <c r="BD2660">
        <v>1E-3</v>
      </c>
      <c r="BE2660">
        <v>2.4981239666250288E-6</v>
      </c>
      <c r="BF2660">
        <v>1E-3</v>
      </c>
      <c r="BG2660">
        <v>1.7898904904617064E-7</v>
      </c>
      <c r="BH2660">
        <v>1E-3</v>
      </c>
      <c r="BI2660">
        <v>2.5570233850937063E-5</v>
      </c>
      <c r="BJ2660">
        <v>0.01</v>
      </c>
      <c r="BK2660">
        <v>5.2107922970824888E-6</v>
      </c>
      <c r="BL2660">
        <v>9.9999999999999995E-7</v>
      </c>
      <c r="BM2660">
        <v>20.494516367735088</v>
      </c>
      <c r="BN2660">
        <v>0.01</v>
      </c>
      <c r="BO2660">
        <v>1</v>
      </c>
      <c r="BP2660">
        <v>9.9440803269116511E-4</v>
      </c>
      <c r="BQ2660">
        <v>0.01</v>
      </c>
      <c r="BR2660">
        <v>9.9999999999999995E-8</v>
      </c>
      <c r="BS2660">
        <v>1</v>
      </c>
      <c r="BT2660">
        <v>9.9999999999999995E-8</v>
      </c>
      <c r="BU2660">
        <v>1.1492644652069957E-4</v>
      </c>
      <c r="BV2660">
        <v>2.6448861040426291E-3</v>
      </c>
      <c r="BW2660">
        <v>3.7691795401149199E-3</v>
      </c>
      <c r="BX2660">
        <v>1</v>
      </c>
      <c r="BZ2660">
        <v>-40</v>
      </c>
      <c r="CA2660">
        <v>3.3333333333333335</v>
      </c>
      <c r="CB2660">
        <v>0.01</v>
      </c>
      <c r="CC2660">
        <v>7</v>
      </c>
      <c r="CD2660">
        <v>1.0000000000000001E-9</v>
      </c>
      <c r="CE2660">
        <v>0.01</v>
      </c>
      <c r="CF2660">
        <v>308.14999999999998</v>
      </c>
      <c r="CG2660">
        <v>7</v>
      </c>
      <c r="CI2660">
        <v>2.4981239666250288E-3</v>
      </c>
      <c r="CJ2660">
        <v>20494.516367735087</v>
      </c>
      <c r="CK2660">
        <v>5.2107922970824885E-3</v>
      </c>
      <c r="CL2660">
        <v>2.5570233850937062E-2</v>
      </c>
      <c r="CN2660">
        <v>-31.524085792359244</v>
      </c>
      <c r="CO2660">
        <v>-0.12437166398922113</v>
      </c>
      <c r="CP2660">
        <v>-12</v>
      </c>
    </row>
    <row r="2661" spans="17:94" x14ac:dyDescent="0.3">
      <c r="Q2661" s="55"/>
      <c r="AJ2661">
        <v>0.01</v>
      </c>
      <c r="AK2661">
        <v>4.1064374778362906E-3</v>
      </c>
      <c r="AL2661">
        <v>1</v>
      </c>
      <c r="AM2661">
        <v>1</v>
      </c>
      <c r="AN2661">
        <v>1</v>
      </c>
      <c r="AO2661">
        <v>9.9999999999999995E-7</v>
      </c>
      <c r="AP2661">
        <v>1.6900152351322043E-5</v>
      </c>
      <c r="AQ2661">
        <v>0.01</v>
      </c>
      <c r="AR2661">
        <v>1.7104903489659329E-4</v>
      </c>
      <c r="AS2661">
        <v>6.3457370717193563E-4</v>
      </c>
      <c r="AT2661">
        <v>0.01</v>
      </c>
      <c r="AU2661">
        <v>1.4344852518146614E-5</v>
      </c>
      <c r="AV2661">
        <v>1</v>
      </c>
      <c r="AW2661">
        <v>1</v>
      </c>
      <c r="AX2661">
        <v>1</v>
      </c>
      <c r="AY2661">
        <v>1</v>
      </c>
      <c r="AZ2661">
        <v>1</v>
      </c>
      <c r="BA2661">
        <v>5.3002369117944592E-3</v>
      </c>
      <c r="BB2661">
        <v>0.01</v>
      </c>
      <c r="BC2661">
        <v>1.0000000000000001E-9</v>
      </c>
      <c r="BD2661">
        <v>1E-3</v>
      </c>
      <c r="BE2661">
        <v>2.3989714229742046E-7</v>
      </c>
      <c r="BF2661">
        <v>1E-3</v>
      </c>
      <c r="BG2661">
        <v>1.7898904904617064E-7</v>
      </c>
      <c r="BH2661">
        <v>1E-3</v>
      </c>
      <c r="BI2661">
        <v>2.6627084175949906E-4</v>
      </c>
      <c r="BJ2661">
        <v>0.01</v>
      </c>
      <c r="BK2661">
        <v>5.2107922970824888E-6</v>
      </c>
      <c r="BL2661">
        <v>9.9999999999999995E-7</v>
      </c>
      <c r="BM2661">
        <v>1.9681072577153416</v>
      </c>
      <c r="BN2661">
        <v>0.01</v>
      </c>
      <c r="BO2661">
        <v>1</v>
      </c>
      <c r="BP2661">
        <v>9.9440803269116511E-4</v>
      </c>
      <c r="BQ2661">
        <v>0.01</v>
      </c>
      <c r="BR2661">
        <v>9.9999999999999995E-8</v>
      </c>
      <c r="BS2661">
        <v>1</v>
      </c>
      <c r="BT2661">
        <v>9.9999999999999995E-8</v>
      </c>
      <c r="BU2661">
        <v>1.1492644652069957E-4</v>
      </c>
      <c r="BV2661">
        <v>2.6448861040426291E-3</v>
      </c>
      <c r="BW2661">
        <v>3.7691795401149199E-3</v>
      </c>
      <c r="BX2661">
        <v>1</v>
      </c>
      <c r="BZ2661">
        <v>-40</v>
      </c>
      <c r="CA2661">
        <v>3.3333333333333335</v>
      </c>
      <c r="CB2661">
        <v>0.01</v>
      </c>
      <c r="CC2661">
        <v>7</v>
      </c>
      <c r="CD2661">
        <v>1.0000000000000001E-9</v>
      </c>
      <c r="CE2661">
        <v>0.01</v>
      </c>
      <c r="CF2661">
        <v>308.14999999999998</v>
      </c>
      <c r="CG2661">
        <v>7</v>
      </c>
      <c r="CI2661">
        <v>2.3989714229742047E-4</v>
      </c>
      <c r="CJ2661">
        <v>1968.1072577153416</v>
      </c>
      <c r="CK2661">
        <v>5.2107922970824885E-3</v>
      </c>
      <c r="CL2661">
        <v>0.26627084175949906</v>
      </c>
      <c r="CN2661">
        <v>-31.524085792359244</v>
      </c>
      <c r="CO2661">
        <v>-0.12437166398922113</v>
      </c>
      <c r="CP2661">
        <v>-12</v>
      </c>
    </row>
    <row r="2662" spans="17:94" x14ac:dyDescent="0.3">
      <c r="Q2662" s="55"/>
      <c r="AJ2662">
        <v>0.01</v>
      </c>
      <c r="AK2662">
        <v>4.1064374778362906E-3</v>
      </c>
      <c r="AL2662">
        <v>1</v>
      </c>
      <c r="AM2662">
        <v>1</v>
      </c>
      <c r="AN2662">
        <v>1</v>
      </c>
      <c r="AO2662">
        <v>9.9999999999999995E-7</v>
      </c>
      <c r="AP2662">
        <v>1.6900152351322043E-5</v>
      </c>
      <c r="AQ2662">
        <v>0.01</v>
      </c>
      <c r="AR2662">
        <v>1.7104903489659329E-4</v>
      </c>
      <c r="AS2662">
        <v>6.3457370717193563E-4</v>
      </c>
      <c r="AT2662">
        <v>0.01</v>
      </c>
      <c r="AU2662">
        <v>1.4344852518146614E-5</v>
      </c>
      <c r="AV2662">
        <v>1</v>
      </c>
      <c r="AW2662">
        <v>1</v>
      </c>
      <c r="AX2662">
        <v>1</v>
      </c>
      <c r="AY2662">
        <v>1</v>
      </c>
      <c r="AZ2662">
        <v>1</v>
      </c>
      <c r="BA2662">
        <v>5.3002369117944592E-3</v>
      </c>
      <c r="BB2662">
        <v>0.01</v>
      </c>
      <c r="BC2662">
        <v>1.0000000000000001E-9</v>
      </c>
      <c r="BD2662">
        <v>1E-3</v>
      </c>
      <c r="BE2662">
        <v>2.3989714229742046E-7</v>
      </c>
      <c r="BF2662">
        <v>1E-3</v>
      </c>
      <c r="BG2662">
        <v>1.7898904904617064E-7</v>
      </c>
      <c r="BH2662">
        <v>1E-3</v>
      </c>
      <c r="BI2662">
        <v>2.4555330762884115E-6</v>
      </c>
      <c r="BJ2662">
        <v>0.01</v>
      </c>
      <c r="BK2662">
        <v>5.2107922970824888E-6</v>
      </c>
      <c r="BL2662">
        <v>9.9999999999999995E-7</v>
      </c>
      <c r="BM2662">
        <v>1.9681072577153416</v>
      </c>
      <c r="BN2662">
        <v>0.01</v>
      </c>
      <c r="BO2662">
        <v>1</v>
      </c>
      <c r="BP2662">
        <v>9.9440803269116511E-4</v>
      </c>
      <c r="BQ2662">
        <v>0.01</v>
      </c>
      <c r="BR2662">
        <v>9.9999999999999995E-8</v>
      </c>
      <c r="BS2662">
        <v>1</v>
      </c>
      <c r="BT2662">
        <v>9.9999999999999995E-8</v>
      </c>
      <c r="BU2662">
        <v>1.1492644652069957E-4</v>
      </c>
      <c r="BV2662">
        <v>2.6448861040426291E-3</v>
      </c>
      <c r="BW2662">
        <v>3.7691795401149199E-3</v>
      </c>
      <c r="BX2662">
        <v>1</v>
      </c>
      <c r="BZ2662">
        <v>-40</v>
      </c>
      <c r="CA2662">
        <v>3.3333333333333335</v>
      </c>
      <c r="CB2662">
        <v>0.01</v>
      </c>
      <c r="CC2662">
        <v>7</v>
      </c>
      <c r="CD2662">
        <v>1.0000000000000001E-9</v>
      </c>
      <c r="CE2662">
        <v>0.01</v>
      </c>
      <c r="CF2662">
        <v>308.14999999999998</v>
      </c>
      <c r="CG2662">
        <v>7</v>
      </c>
      <c r="CI2662">
        <v>2.3989714229742047E-4</v>
      </c>
      <c r="CJ2662">
        <v>1968.1072577153416</v>
      </c>
      <c r="CK2662">
        <v>5.2107922970824885E-3</v>
      </c>
      <c r="CL2662">
        <v>2.4555330762884115E-3</v>
      </c>
      <c r="CN2662">
        <v>-31.524085792359244</v>
      </c>
      <c r="CO2662">
        <v>-0.12437166398922113</v>
      </c>
      <c r="CP2662">
        <v>-12</v>
      </c>
    </row>
    <row r="2663" spans="17:94" x14ac:dyDescent="0.3">
      <c r="Q2663" s="55"/>
      <c r="AJ2663">
        <v>0.01</v>
      </c>
      <c r="AK2663">
        <v>4.1064374778362906E-3</v>
      </c>
      <c r="AL2663">
        <v>1</v>
      </c>
      <c r="AM2663">
        <v>1</v>
      </c>
      <c r="AN2663">
        <v>1</v>
      </c>
      <c r="AO2663">
        <v>9.9999999999999995E-7</v>
      </c>
      <c r="AP2663">
        <v>1.6900152351322043E-5</v>
      </c>
      <c r="AQ2663">
        <v>0.01</v>
      </c>
      <c r="AR2663">
        <v>1.5774035192150802E-6</v>
      </c>
      <c r="AS2663">
        <v>5.8519991036459633E-6</v>
      </c>
      <c r="AT2663">
        <v>0.01</v>
      </c>
      <c r="AU2663">
        <v>1.4344852518146614E-5</v>
      </c>
      <c r="AV2663">
        <v>1</v>
      </c>
      <c r="AW2663">
        <v>1</v>
      </c>
      <c r="AX2663">
        <v>1</v>
      </c>
      <c r="AY2663">
        <v>1</v>
      </c>
      <c r="AZ2663">
        <v>1</v>
      </c>
      <c r="BA2663">
        <v>5.3002369117944592E-3</v>
      </c>
      <c r="BB2663">
        <v>0.01</v>
      </c>
      <c r="BC2663">
        <v>1.0000000000000001E-9</v>
      </c>
      <c r="BD2663">
        <v>1E-3</v>
      </c>
      <c r="BE2663">
        <v>2.3989714229742046E-7</v>
      </c>
      <c r="BF2663">
        <v>1E-3</v>
      </c>
      <c r="BG2663">
        <v>1.7898904904617064E-7</v>
      </c>
      <c r="BH2663">
        <v>1E-3</v>
      </c>
      <c r="BI2663">
        <v>2.4555330762884115E-6</v>
      </c>
      <c r="BJ2663">
        <v>0.01</v>
      </c>
      <c r="BK2663">
        <v>5.2107922970824888E-6</v>
      </c>
      <c r="BL2663">
        <v>9.9999999999999995E-7</v>
      </c>
      <c r="BM2663">
        <v>1.9681072577153416</v>
      </c>
      <c r="BN2663">
        <v>0.01</v>
      </c>
      <c r="BO2663">
        <v>1</v>
      </c>
      <c r="BP2663">
        <v>9.9440803269116511E-4</v>
      </c>
      <c r="BQ2663">
        <v>0.01</v>
      </c>
      <c r="BR2663">
        <v>9.9999999999999995E-8</v>
      </c>
      <c r="BS2663">
        <v>1</v>
      </c>
      <c r="BT2663">
        <v>9.9999999999999995E-8</v>
      </c>
      <c r="BU2663">
        <v>1.1492644652069957E-4</v>
      </c>
      <c r="BV2663">
        <v>2.6448861040426291E-3</v>
      </c>
      <c r="BW2663">
        <v>3.7691795401149199E-3</v>
      </c>
      <c r="BX2663">
        <v>1</v>
      </c>
      <c r="BZ2663">
        <v>-40</v>
      </c>
      <c r="CA2663">
        <v>3.3333333333333335</v>
      </c>
      <c r="CB2663">
        <v>0.01</v>
      </c>
      <c r="CC2663">
        <v>7</v>
      </c>
      <c r="CD2663">
        <v>1.0000000000000001E-9</v>
      </c>
      <c r="CE2663">
        <v>0.01</v>
      </c>
      <c r="CF2663">
        <v>308.14999999999998</v>
      </c>
      <c r="CG2663">
        <v>7</v>
      </c>
      <c r="CI2663">
        <v>2.3989714229742047E-4</v>
      </c>
      <c r="CJ2663">
        <v>1968.1072577153416</v>
      </c>
      <c r="CK2663">
        <v>5.2107922970824885E-3</v>
      </c>
      <c r="CL2663">
        <v>2.4555330762884115E-3</v>
      </c>
      <c r="CN2663">
        <v>-31.524085792359244</v>
      </c>
      <c r="CO2663">
        <v>-0.12437166398922113</v>
      </c>
      <c r="CP2663">
        <v>-12</v>
      </c>
    </row>
    <row r="2664" spans="17:94" x14ac:dyDescent="0.3">
      <c r="Q2664" s="55"/>
      <c r="AJ2664">
        <v>0.01</v>
      </c>
      <c r="AK2664">
        <v>0.01</v>
      </c>
      <c r="AL2664">
        <v>1</v>
      </c>
      <c r="AM2664">
        <v>1</v>
      </c>
      <c r="AN2664">
        <v>1</v>
      </c>
      <c r="AO2664">
        <v>9.9999999999999995E-7</v>
      </c>
      <c r="AP2664">
        <v>1.6900152351322043E-5</v>
      </c>
      <c r="AQ2664">
        <v>0.01</v>
      </c>
      <c r="AR2664">
        <v>7.6427011359820295E-4</v>
      </c>
      <c r="AS2664">
        <v>2.8353607464662012E-3</v>
      </c>
      <c r="AT2664">
        <v>0.01</v>
      </c>
      <c r="AU2664">
        <v>3.4932596917814944E-5</v>
      </c>
      <c r="AV2664">
        <v>1</v>
      </c>
      <c r="AW2664">
        <v>1</v>
      </c>
      <c r="AX2664">
        <v>1</v>
      </c>
      <c r="AY2664">
        <v>1</v>
      </c>
      <c r="AZ2664">
        <v>1</v>
      </c>
      <c r="BA2664">
        <v>9.9486610049518281E-3</v>
      </c>
      <c r="BB2664">
        <v>7.1092000429930156E-5</v>
      </c>
      <c r="BC2664">
        <v>1.0000000000000001E-9</v>
      </c>
      <c r="BD2664">
        <v>1E-3</v>
      </c>
      <c r="BE2664">
        <v>8.9590861268973445E-5</v>
      </c>
      <c r="BF2664">
        <v>1E-3</v>
      </c>
      <c r="BG2664">
        <v>7.4341380046010015E-8</v>
      </c>
      <c r="BH2664">
        <v>1E-3</v>
      </c>
      <c r="BI2664">
        <v>9.9440259336113557E-2</v>
      </c>
      <c r="BJ2664">
        <v>0.01</v>
      </c>
      <c r="BK2664">
        <v>6.180525336667685E-5</v>
      </c>
      <c r="BL2664">
        <v>9.9999999999999995E-7</v>
      </c>
      <c r="BM2664">
        <v>61.967756238083965</v>
      </c>
      <c r="BN2664">
        <v>0.01</v>
      </c>
      <c r="BO2664">
        <v>1</v>
      </c>
      <c r="BP2664">
        <v>9.9440803269116511E-4</v>
      </c>
      <c r="BQ2664">
        <v>0.01</v>
      </c>
      <c r="BR2664">
        <v>9.9999999999999995E-8</v>
      </c>
      <c r="BS2664">
        <v>1</v>
      </c>
      <c r="BT2664">
        <v>9.9999999999999995E-8</v>
      </c>
      <c r="BU2664">
        <v>1.1492644652069957E-4</v>
      </c>
      <c r="BV2664">
        <v>2.6448861040426291E-3</v>
      </c>
      <c r="BW2664">
        <v>3.7691795401149199E-3</v>
      </c>
      <c r="BX2664">
        <v>1</v>
      </c>
      <c r="BZ2664">
        <v>-55</v>
      </c>
      <c r="CA2664">
        <v>3</v>
      </c>
      <c r="CB2664">
        <v>0.01</v>
      </c>
      <c r="CC2664">
        <v>7</v>
      </c>
      <c r="CD2664">
        <v>1.0000000000000001E-9</v>
      </c>
      <c r="CE2664">
        <v>0.01</v>
      </c>
      <c r="CF2664">
        <v>308.14999999999998</v>
      </c>
      <c r="CG2664">
        <v>7</v>
      </c>
      <c r="CI2664">
        <v>8.9590861268973448E-2</v>
      </c>
      <c r="CJ2664">
        <v>61967.756238083966</v>
      </c>
      <c r="CK2664">
        <v>6.1805253366676846E-2</v>
      </c>
      <c r="CL2664">
        <v>99.440259336113556</v>
      </c>
      <c r="CN2664">
        <v>-31.524085792359244</v>
      </c>
      <c r="CO2664">
        <v>-0.19001226442797667</v>
      </c>
      <c r="CP2664">
        <v>-18.333333333333332</v>
      </c>
    </row>
    <row r="2665" spans="17:94" x14ac:dyDescent="0.3">
      <c r="Q2665" s="55"/>
      <c r="AJ2665">
        <v>0.01</v>
      </c>
      <c r="AK2665">
        <v>0.01</v>
      </c>
      <c r="AL2665">
        <v>1</v>
      </c>
      <c r="AM2665">
        <v>1</v>
      </c>
      <c r="AN2665">
        <v>1</v>
      </c>
      <c r="AO2665">
        <v>3.2437694777875817E-6</v>
      </c>
      <c r="AP2665">
        <v>5.4820198367179122E-5</v>
      </c>
      <c r="AQ2665">
        <v>0.01</v>
      </c>
      <c r="AR2665">
        <v>0.01</v>
      </c>
      <c r="AS2665">
        <v>0.01</v>
      </c>
      <c r="AT2665">
        <v>0.01</v>
      </c>
      <c r="AU2665">
        <v>1.0769136696372508E-5</v>
      </c>
      <c r="AV2665">
        <v>1</v>
      </c>
      <c r="AW2665">
        <v>1</v>
      </c>
      <c r="AX2665">
        <v>1</v>
      </c>
      <c r="AY2665">
        <v>1</v>
      </c>
      <c r="AZ2665">
        <v>1</v>
      </c>
      <c r="BA2665">
        <v>3.0670061707767935E-3</v>
      </c>
      <c r="BB2665">
        <v>2.1916477393584508E-5</v>
      </c>
      <c r="BC2665">
        <v>1.0000000000000001E-9</v>
      </c>
      <c r="BD2665">
        <v>1E-3</v>
      </c>
      <c r="BE2665">
        <v>2.4981239666250288E-6</v>
      </c>
      <c r="BF2665">
        <v>1E-3</v>
      </c>
      <c r="BG2665">
        <v>7.4341380046010015E-8</v>
      </c>
      <c r="BH2665">
        <v>1E-3</v>
      </c>
      <c r="BI2665">
        <v>3.5662515542687316</v>
      </c>
      <c r="BJ2665">
        <v>0.01</v>
      </c>
      <c r="BK2665">
        <v>6.180525336667685E-5</v>
      </c>
      <c r="BL2665">
        <v>9.9999999999999995E-7</v>
      </c>
      <c r="BM2665">
        <v>1.7278898184891798</v>
      </c>
      <c r="BN2665">
        <v>0.01</v>
      </c>
      <c r="BO2665">
        <v>1</v>
      </c>
      <c r="BP2665">
        <v>9.9440803269116511E-4</v>
      </c>
      <c r="BQ2665">
        <v>0.01</v>
      </c>
      <c r="BR2665">
        <v>9.9999999999999995E-8</v>
      </c>
      <c r="BS2665">
        <v>1</v>
      </c>
      <c r="BT2665">
        <v>9.9999999999999995E-8</v>
      </c>
      <c r="BU2665">
        <v>1.1492644652069957E-4</v>
      </c>
      <c r="BV2665">
        <v>2.6448861040426291E-3</v>
      </c>
      <c r="BW2665">
        <v>3.7691795401149199E-3</v>
      </c>
      <c r="BX2665">
        <v>1</v>
      </c>
      <c r="BZ2665">
        <v>-55</v>
      </c>
      <c r="CA2665">
        <v>3</v>
      </c>
      <c r="CB2665">
        <v>0.01</v>
      </c>
      <c r="CC2665">
        <v>7</v>
      </c>
      <c r="CD2665">
        <v>1.0000000000000001E-9</v>
      </c>
      <c r="CE2665">
        <v>0.01</v>
      </c>
      <c r="CF2665">
        <v>308.14999999999998</v>
      </c>
      <c r="CG2665">
        <v>7</v>
      </c>
      <c r="CI2665">
        <v>2.4981239666250288E-3</v>
      </c>
      <c r="CJ2665">
        <v>1727.8898184891798</v>
      </c>
      <c r="CK2665">
        <v>6.1805253366676846E-2</v>
      </c>
      <c r="CL2665">
        <v>3566.2515542687315</v>
      </c>
      <c r="CN2665">
        <v>-31.524085792359244</v>
      </c>
      <c r="CO2665">
        <v>-0.19001226442797667</v>
      </c>
      <c r="CP2665">
        <v>-18.333333333333332</v>
      </c>
    </row>
    <row r="2666" spans="17:94" x14ac:dyDescent="0.3">
      <c r="Q2666" s="55"/>
      <c r="AJ2666">
        <v>0.01</v>
      </c>
      <c r="AK2666">
        <v>0.01</v>
      </c>
      <c r="AL2666">
        <v>1</v>
      </c>
      <c r="AM2666">
        <v>1</v>
      </c>
      <c r="AN2666">
        <v>1</v>
      </c>
      <c r="AO2666">
        <v>9.9999999999999995E-7</v>
      </c>
      <c r="AP2666">
        <v>1.6900152351322043E-5</v>
      </c>
      <c r="AQ2666">
        <v>0.01</v>
      </c>
      <c r="AR2666">
        <v>7.6427011359820295E-4</v>
      </c>
      <c r="AS2666">
        <v>2.8353607464662012E-3</v>
      </c>
      <c r="AT2666">
        <v>0.01</v>
      </c>
      <c r="AU2666">
        <v>3.4932596917814944E-5</v>
      </c>
      <c r="AV2666">
        <v>1</v>
      </c>
      <c r="AW2666">
        <v>1</v>
      </c>
      <c r="AX2666">
        <v>1</v>
      </c>
      <c r="AY2666">
        <v>1</v>
      </c>
      <c r="AZ2666">
        <v>1</v>
      </c>
      <c r="BA2666">
        <v>9.9486610049518281E-3</v>
      </c>
      <c r="BB2666">
        <v>7.1092000429930156E-5</v>
      </c>
      <c r="BC2666">
        <v>1.0000000000000001E-9</v>
      </c>
      <c r="BD2666">
        <v>1E-3</v>
      </c>
      <c r="BE2666">
        <v>6.9656918844551769E-8</v>
      </c>
      <c r="BF2666">
        <v>1E-3</v>
      </c>
      <c r="BG2666">
        <v>7.4341380046010015E-8</v>
      </c>
      <c r="BH2666">
        <v>1E-3</v>
      </c>
      <c r="BI2666">
        <v>9.944025933611382E-2</v>
      </c>
      <c r="BJ2666">
        <v>0.01</v>
      </c>
      <c r="BK2666">
        <v>6.180525336667685E-5</v>
      </c>
      <c r="BL2666">
        <v>9.9999999999999995E-7</v>
      </c>
      <c r="BM2666">
        <v>61.967756238083965</v>
      </c>
      <c r="BN2666">
        <v>0.01</v>
      </c>
      <c r="BO2666">
        <v>1</v>
      </c>
      <c r="BP2666">
        <v>9.9440803269116511E-4</v>
      </c>
      <c r="BQ2666">
        <v>0.01</v>
      </c>
      <c r="BR2666">
        <v>9.9999999999999995E-8</v>
      </c>
      <c r="BS2666">
        <v>1</v>
      </c>
      <c r="BT2666">
        <v>9.9999999999999995E-8</v>
      </c>
      <c r="BU2666">
        <v>1.1492644652069957E-4</v>
      </c>
      <c r="BV2666">
        <v>2.6448861040426291E-3</v>
      </c>
      <c r="BW2666">
        <v>3.7691795401149199E-3</v>
      </c>
      <c r="BX2666">
        <v>1</v>
      </c>
      <c r="BZ2666">
        <v>-55</v>
      </c>
      <c r="CA2666">
        <v>3</v>
      </c>
      <c r="CB2666">
        <v>0.01</v>
      </c>
      <c r="CC2666">
        <v>7</v>
      </c>
      <c r="CD2666">
        <v>1.0000000000000001E-9</v>
      </c>
      <c r="CE2666">
        <v>0.01</v>
      </c>
      <c r="CF2666">
        <v>308.14999999999998</v>
      </c>
      <c r="CG2666">
        <v>7</v>
      </c>
      <c r="CI2666">
        <v>6.9656918844551767E-5</v>
      </c>
      <c r="CJ2666">
        <v>61967.756238083966</v>
      </c>
      <c r="CK2666">
        <v>6.1805253366676846E-2</v>
      </c>
      <c r="CL2666">
        <v>99.440259336113812</v>
      </c>
      <c r="CN2666">
        <v>-31.524085792359244</v>
      </c>
      <c r="CO2666">
        <v>-0.19001226442797667</v>
      </c>
      <c r="CP2666">
        <v>-18.333333333333332</v>
      </c>
    </row>
    <row r="2667" spans="17:94" x14ac:dyDescent="0.3">
      <c r="Q2667" s="55"/>
      <c r="AJ2667">
        <v>0.01</v>
      </c>
      <c r="AK2667">
        <v>0.01</v>
      </c>
      <c r="AL2667">
        <v>1</v>
      </c>
      <c r="AM2667">
        <v>1</v>
      </c>
      <c r="AN2667">
        <v>1</v>
      </c>
      <c r="AO2667">
        <v>9.9999999999999995E-7</v>
      </c>
      <c r="AP2667">
        <v>1.6900152351322043E-5</v>
      </c>
      <c r="AQ2667">
        <v>0.01</v>
      </c>
      <c r="AR2667">
        <v>7.6427011359820295E-4</v>
      </c>
      <c r="AS2667">
        <v>2.8353607464662012E-3</v>
      </c>
      <c r="AT2667">
        <v>0.01</v>
      </c>
      <c r="AU2667">
        <v>3.4932596917814944E-5</v>
      </c>
      <c r="AV2667">
        <v>1</v>
      </c>
      <c r="AW2667">
        <v>1</v>
      </c>
      <c r="AX2667">
        <v>1</v>
      </c>
      <c r="AY2667">
        <v>1</v>
      </c>
      <c r="AZ2667">
        <v>1</v>
      </c>
      <c r="BA2667">
        <v>9.9486610049520485E-3</v>
      </c>
      <c r="BB2667">
        <v>7.1092000429930156E-5</v>
      </c>
      <c r="BC2667">
        <v>1.0000000000000001E-9</v>
      </c>
      <c r="BD2667">
        <v>1E-3</v>
      </c>
      <c r="BE2667">
        <v>8.9590861268973445E-5</v>
      </c>
      <c r="BF2667">
        <v>1E-3</v>
      </c>
      <c r="BG2667">
        <v>7.4341380046010015E-8</v>
      </c>
      <c r="BH2667">
        <v>1E-3</v>
      </c>
      <c r="BI2667">
        <v>9.9440259336113557E-2</v>
      </c>
      <c r="BJ2667">
        <v>0.01</v>
      </c>
      <c r="BK2667">
        <v>4.8053601192697841E-8</v>
      </c>
      <c r="BL2667">
        <v>9.9999999999999995E-7</v>
      </c>
      <c r="BM2667">
        <v>61.967756238083965</v>
      </c>
      <c r="BN2667">
        <v>0.01</v>
      </c>
      <c r="BO2667">
        <v>1</v>
      </c>
      <c r="BP2667">
        <v>9.9440803269116511E-4</v>
      </c>
      <c r="BQ2667">
        <v>0.01</v>
      </c>
      <c r="BR2667">
        <v>9.9999999999999995E-8</v>
      </c>
      <c r="BS2667">
        <v>1</v>
      </c>
      <c r="BT2667">
        <v>9.9999999999999995E-8</v>
      </c>
      <c r="BU2667">
        <v>1.1492644652069957E-4</v>
      </c>
      <c r="BV2667">
        <v>2.6448861040426291E-3</v>
      </c>
      <c r="BW2667">
        <v>3.7691795401149199E-3</v>
      </c>
      <c r="BX2667">
        <v>1</v>
      </c>
      <c r="BZ2667">
        <v>-55</v>
      </c>
      <c r="CA2667">
        <v>3</v>
      </c>
      <c r="CB2667">
        <v>0.01</v>
      </c>
      <c r="CC2667">
        <v>7</v>
      </c>
      <c r="CD2667">
        <v>1.0000000000000001E-9</v>
      </c>
      <c r="CE2667">
        <v>0.01</v>
      </c>
      <c r="CF2667">
        <v>308.14999999999998</v>
      </c>
      <c r="CG2667">
        <v>7</v>
      </c>
      <c r="CI2667">
        <v>8.9590861268973448E-2</v>
      </c>
      <c r="CJ2667">
        <v>61967.756238083966</v>
      </c>
      <c r="CK2667">
        <v>4.805360119269784E-5</v>
      </c>
      <c r="CL2667">
        <v>99.440259336113556</v>
      </c>
      <c r="CN2667">
        <v>-31.524085792359244</v>
      </c>
      <c r="CO2667">
        <v>-0.19001226442797667</v>
      </c>
      <c r="CP2667">
        <v>-18.333333333333332</v>
      </c>
    </row>
    <row r="2668" spans="17:94" x14ac:dyDescent="0.3">
      <c r="Q2668" s="55"/>
      <c r="AJ2668">
        <v>0.01</v>
      </c>
      <c r="AK2668">
        <v>0.01</v>
      </c>
      <c r="AL2668">
        <v>1</v>
      </c>
      <c r="AM2668">
        <v>1</v>
      </c>
      <c r="AN2668">
        <v>1</v>
      </c>
      <c r="AO2668">
        <v>3.2437694777875817E-6</v>
      </c>
      <c r="AP2668">
        <v>5.4820198367179122E-5</v>
      </c>
      <c r="AQ2668">
        <v>0.01</v>
      </c>
      <c r="AR2668">
        <v>0.01</v>
      </c>
      <c r="AS2668">
        <v>0.01</v>
      </c>
      <c r="AT2668">
        <v>0.01</v>
      </c>
      <c r="AU2668">
        <v>1.0769136696372508E-5</v>
      </c>
      <c r="AV2668">
        <v>1</v>
      </c>
      <c r="AW2668">
        <v>1</v>
      </c>
      <c r="AX2668">
        <v>1</v>
      </c>
      <c r="AY2668">
        <v>1</v>
      </c>
      <c r="AZ2668">
        <v>1</v>
      </c>
      <c r="BA2668">
        <v>3.0670061707768616E-3</v>
      </c>
      <c r="BB2668">
        <v>2.1916477393584508E-5</v>
      </c>
      <c r="BC2668">
        <v>1.0000000000000001E-9</v>
      </c>
      <c r="BD2668">
        <v>1E-3</v>
      </c>
      <c r="BE2668">
        <v>2.4981239666250288E-6</v>
      </c>
      <c r="BF2668">
        <v>1E-3</v>
      </c>
      <c r="BG2668">
        <v>7.4341380046010015E-8</v>
      </c>
      <c r="BH2668">
        <v>1E-3</v>
      </c>
      <c r="BI2668">
        <v>3.5662515542687316</v>
      </c>
      <c r="BJ2668">
        <v>0.01</v>
      </c>
      <c r="BK2668">
        <v>4.8053601192697841E-8</v>
      </c>
      <c r="BL2668">
        <v>9.9999999999999995E-7</v>
      </c>
      <c r="BM2668">
        <v>1.7278898184891798</v>
      </c>
      <c r="BN2668">
        <v>0.01</v>
      </c>
      <c r="BO2668">
        <v>1</v>
      </c>
      <c r="BP2668">
        <v>9.9440803269116511E-4</v>
      </c>
      <c r="BQ2668">
        <v>0.01</v>
      </c>
      <c r="BR2668">
        <v>9.9999999999999995E-8</v>
      </c>
      <c r="BS2668">
        <v>1</v>
      </c>
      <c r="BT2668">
        <v>9.9999999999999995E-8</v>
      </c>
      <c r="BU2668">
        <v>1.1492644652069957E-4</v>
      </c>
      <c r="BV2668">
        <v>2.6448861040426291E-3</v>
      </c>
      <c r="BW2668">
        <v>3.7691795401149199E-3</v>
      </c>
      <c r="BX2668">
        <v>1</v>
      </c>
      <c r="BZ2668">
        <v>-55</v>
      </c>
      <c r="CA2668">
        <v>3</v>
      </c>
      <c r="CB2668">
        <v>0.01</v>
      </c>
      <c r="CC2668">
        <v>7</v>
      </c>
      <c r="CD2668">
        <v>1.0000000000000001E-9</v>
      </c>
      <c r="CE2668">
        <v>0.01</v>
      </c>
      <c r="CF2668">
        <v>308.14999999999998</v>
      </c>
      <c r="CG2668">
        <v>7</v>
      </c>
      <c r="CI2668">
        <v>2.4981239666250288E-3</v>
      </c>
      <c r="CJ2668">
        <v>1727.8898184891798</v>
      </c>
      <c r="CK2668">
        <v>4.805360119269784E-5</v>
      </c>
      <c r="CL2668">
        <v>3566.2515542687315</v>
      </c>
      <c r="CN2668">
        <v>-31.524085792359244</v>
      </c>
      <c r="CO2668">
        <v>-0.19001226442797667</v>
      </c>
      <c r="CP2668">
        <v>-18.333333333333332</v>
      </c>
    </row>
    <row r="2669" spans="17:94" x14ac:dyDescent="0.3">
      <c r="Q2669" s="55"/>
      <c r="AJ2669">
        <v>0.01</v>
      </c>
      <c r="AK2669">
        <v>0.01</v>
      </c>
      <c r="AL2669">
        <v>1</v>
      </c>
      <c r="AM2669">
        <v>1</v>
      </c>
      <c r="AN2669">
        <v>1</v>
      </c>
      <c r="AO2669">
        <v>9.9999999999999995E-7</v>
      </c>
      <c r="AP2669">
        <v>1.6900152351322043E-5</v>
      </c>
      <c r="AQ2669">
        <v>0.01</v>
      </c>
      <c r="AR2669">
        <v>7.6427011359820295E-4</v>
      </c>
      <c r="AS2669">
        <v>2.8353607464662012E-3</v>
      </c>
      <c r="AT2669">
        <v>0.01</v>
      </c>
      <c r="AU2669">
        <v>3.4932596917814944E-5</v>
      </c>
      <c r="AV2669">
        <v>1</v>
      </c>
      <c r="AW2669">
        <v>1</v>
      </c>
      <c r="AX2669">
        <v>1</v>
      </c>
      <c r="AY2669">
        <v>1</v>
      </c>
      <c r="AZ2669">
        <v>1</v>
      </c>
      <c r="BA2669">
        <v>9.9486610049520485E-3</v>
      </c>
      <c r="BB2669">
        <v>7.1092000429930156E-5</v>
      </c>
      <c r="BC2669">
        <v>1.0000000000000001E-9</v>
      </c>
      <c r="BD2669">
        <v>1E-3</v>
      </c>
      <c r="BE2669">
        <v>6.9656918844551769E-8</v>
      </c>
      <c r="BF2669">
        <v>1E-3</v>
      </c>
      <c r="BG2669">
        <v>7.4341380046010015E-8</v>
      </c>
      <c r="BH2669">
        <v>1E-3</v>
      </c>
      <c r="BI2669">
        <v>9.944025933611382E-2</v>
      </c>
      <c r="BJ2669">
        <v>0.01</v>
      </c>
      <c r="BK2669">
        <v>4.8053601192697841E-8</v>
      </c>
      <c r="BL2669">
        <v>9.9999999999999995E-7</v>
      </c>
      <c r="BM2669">
        <v>61.967756238083965</v>
      </c>
      <c r="BN2669">
        <v>0.01</v>
      </c>
      <c r="BO2669">
        <v>1</v>
      </c>
      <c r="BP2669">
        <v>9.9440803269116511E-4</v>
      </c>
      <c r="BQ2669">
        <v>0.01</v>
      </c>
      <c r="BR2669">
        <v>9.9999999999999995E-8</v>
      </c>
      <c r="BS2669">
        <v>1</v>
      </c>
      <c r="BT2669">
        <v>9.9999999999999995E-8</v>
      </c>
      <c r="BU2669">
        <v>1.1492644652069957E-4</v>
      </c>
      <c r="BV2669">
        <v>2.6448861040426291E-3</v>
      </c>
      <c r="BW2669">
        <v>3.7691795401149199E-3</v>
      </c>
      <c r="BX2669">
        <v>1</v>
      </c>
      <c r="BZ2669">
        <v>-55</v>
      </c>
      <c r="CA2669">
        <v>3</v>
      </c>
      <c r="CB2669">
        <v>0.01</v>
      </c>
      <c r="CC2669">
        <v>7</v>
      </c>
      <c r="CD2669">
        <v>1.0000000000000001E-9</v>
      </c>
      <c r="CE2669">
        <v>0.01</v>
      </c>
      <c r="CF2669">
        <v>308.14999999999998</v>
      </c>
      <c r="CG2669">
        <v>7</v>
      </c>
      <c r="CI2669">
        <v>6.9656918844551767E-5</v>
      </c>
      <c r="CJ2669">
        <v>61967.756238083966</v>
      </c>
      <c r="CK2669">
        <v>4.805360119269784E-5</v>
      </c>
      <c r="CL2669">
        <v>99.440259336113812</v>
      </c>
      <c r="CN2669">
        <v>-31.524085792359244</v>
      </c>
      <c r="CO2669">
        <v>-0.19001226442797667</v>
      </c>
      <c r="CP2669">
        <v>-18.333333333333332</v>
      </c>
    </row>
    <row r="2670" spans="17:94" x14ac:dyDescent="0.3">
      <c r="Q2670" s="55"/>
      <c r="AJ2670">
        <v>0.01</v>
      </c>
      <c r="AK2670">
        <v>0.01</v>
      </c>
      <c r="AL2670">
        <v>1</v>
      </c>
      <c r="AM2670">
        <v>1</v>
      </c>
      <c r="AN2670">
        <v>1</v>
      </c>
      <c r="AO2670">
        <v>9.9999999999999995E-7</v>
      </c>
      <c r="AP2670">
        <v>1.6900152351322043E-5</v>
      </c>
      <c r="AQ2670">
        <v>0.01</v>
      </c>
      <c r="AR2670">
        <v>7.6427011359820295E-4</v>
      </c>
      <c r="AS2670">
        <v>2.8353607464662012E-3</v>
      </c>
      <c r="AT2670">
        <v>0.01</v>
      </c>
      <c r="AU2670">
        <v>3.4932596917814944E-5</v>
      </c>
      <c r="AV2670">
        <v>1</v>
      </c>
      <c r="AW2670">
        <v>1</v>
      </c>
      <c r="AX2670">
        <v>1</v>
      </c>
      <c r="AY2670">
        <v>1</v>
      </c>
      <c r="AZ2670">
        <v>1</v>
      </c>
      <c r="BA2670">
        <v>9.9486610049518281E-3</v>
      </c>
      <c r="BB2670">
        <v>7.1092000429930156E-5</v>
      </c>
      <c r="BC2670">
        <v>1.0000000000000001E-9</v>
      </c>
      <c r="BD2670">
        <v>1E-3</v>
      </c>
      <c r="BE2670">
        <v>8.9590861268973445E-5</v>
      </c>
      <c r="BF2670">
        <v>1E-3</v>
      </c>
      <c r="BG2670">
        <v>7.4341380046010015E-8</v>
      </c>
      <c r="BH2670">
        <v>1E-3</v>
      </c>
      <c r="BI2670">
        <v>7.7314828503112523E-5</v>
      </c>
      <c r="BJ2670">
        <v>0.01</v>
      </c>
      <c r="BK2670">
        <v>6.180525336667685E-5</v>
      </c>
      <c r="BL2670">
        <v>9.9999999999999995E-7</v>
      </c>
      <c r="BM2670">
        <v>61.967756238083965</v>
      </c>
      <c r="BN2670">
        <v>0.01</v>
      </c>
      <c r="BO2670">
        <v>1</v>
      </c>
      <c r="BP2670">
        <v>9.9440803269116511E-4</v>
      </c>
      <c r="BQ2670">
        <v>0.01</v>
      </c>
      <c r="BR2670">
        <v>9.9999999999999995E-8</v>
      </c>
      <c r="BS2670">
        <v>1</v>
      </c>
      <c r="BT2670">
        <v>9.9999999999999995E-8</v>
      </c>
      <c r="BU2670">
        <v>1.1492644652069957E-4</v>
      </c>
      <c r="BV2670">
        <v>2.6448861040426291E-3</v>
      </c>
      <c r="BW2670">
        <v>3.7691795401149199E-3</v>
      </c>
      <c r="BX2670">
        <v>1</v>
      </c>
      <c r="BZ2670">
        <v>-55</v>
      </c>
      <c r="CA2670">
        <v>3</v>
      </c>
      <c r="CB2670">
        <v>0.01</v>
      </c>
      <c r="CC2670">
        <v>7</v>
      </c>
      <c r="CD2670">
        <v>1.0000000000000001E-9</v>
      </c>
      <c r="CE2670">
        <v>0.01</v>
      </c>
      <c r="CF2670">
        <v>308.14999999999998</v>
      </c>
      <c r="CG2670">
        <v>7</v>
      </c>
      <c r="CI2670">
        <v>8.9590861268973448E-2</v>
      </c>
      <c r="CJ2670">
        <v>61967.756238083966</v>
      </c>
      <c r="CK2670">
        <v>6.1805253366676846E-2</v>
      </c>
      <c r="CL2670">
        <v>7.7314828503112526E-2</v>
      </c>
      <c r="CN2670">
        <v>-31.524085792359244</v>
      </c>
      <c r="CO2670">
        <v>-0.19001226442797667</v>
      </c>
      <c r="CP2670">
        <v>-18.333333333333332</v>
      </c>
    </row>
    <row r="2671" spans="17:94" x14ac:dyDescent="0.3">
      <c r="Q2671" s="55"/>
      <c r="AJ2671">
        <v>0.01</v>
      </c>
      <c r="AK2671">
        <v>0.01</v>
      </c>
      <c r="AL2671">
        <v>1</v>
      </c>
      <c r="AM2671">
        <v>1</v>
      </c>
      <c r="AN2671">
        <v>1</v>
      </c>
      <c r="AO2671">
        <v>3.2437694777874373E-6</v>
      </c>
      <c r="AP2671">
        <v>5.4820198367176682E-5</v>
      </c>
      <c r="AQ2671">
        <v>0.01</v>
      </c>
      <c r="AR2671">
        <v>0.01</v>
      </c>
      <c r="AS2671">
        <v>0.01</v>
      </c>
      <c r="AT2671">
        <v>0.01</v>
      </c>
      <c r="AU2671">
        <v>1.0769136696372986E-5</v>
      </c>
      <c r="AV2671">
        <v>1</v>
      </c>
      <c r="AW2671">
        <v>1</v>
      </c>
      <c r="AX2671">
        <v>1</v>
      </c>
      <c r="AY2671">
        <v>1</v>
      </c>
      <c r="AZ2671">
        <v>1</v>
      </c>
      <c r="BA2671">
        <v>3.0670061707769296E-3</v>
      </c>
      <c r="BB2671">
        <v>2.191647739358548E-5</v>
      </c>
      <c r="BC2671">
        <v>1.0000000000000001E-9</v>
      </c>
      <c r="BD2671">
        <v>1E-3</v>
      </c>
      <c r="BE2671">
        <v>2.4981239666250288E-6</v>
      </c>
      <c r="BF2671">
        <v>1E-3</v>
      </c>
      <c r="BG2671">
        <v>7.4341380046010015E-8</v>
      </c>
      <c r="BH2671">
        <v>1E-3</v>
      </c>
      <c r="BI2671">
        <v>2.7727615470639873E-3</v>
      </c>
      <c r="BJ2671">
        <v>0.01</v>
      </c>
      <c r="BK2671">
        <v>6.180525336667685E-5</v>
      </c>
      <c r="BL2671">
        <v>9.9999999999999995E-7</v>
      </c>
      <c r="BM2671">
        <v>1.7278898184891798</v>
      </c>
      <c r="BN2671">
        <v>0.01</v>
      </c>
      <c r="BO2671">
        <v>1</v>
      </c>
      <c r="BP2671">
        <v>9.9440803269116511E-4</v>
      </c>
      <c r="BQ2671">
        <v>0.01</v>
      </c>
      <c r="BR2671">
        <v>9.9999999999999995E-8</v>
      </c>
      <c r="BS2671">
        <v>1</v>
      </c>
      <c r="BT2671">
        <v>9.9999999999999995E-8</v>
      </c>
      <c r="BU2671">
        <v>1.1492644652069957E-4</v>
      </c>
      <c r="BV2671">
        <v>2.6448861040426291E-3</v>
      </c>
      <c r="BW2671">
        <v>3.7691795401149199E-3</v>
      </c>
      <c r="BX2671">
        <v>1</v>
      </c>
      <c r="BZ2671">
        <v>-55</v>
      </c>
      <c r="CA2671">
        <v>3</v>
      </c>
      <c r="CB2671">
        <v>0.01</v>
      </c>
      <c r="CC2671">
        <v>7</v>
      </c>
      <c r="CD2671">
        <v>1.0000000000000001E-9</v>
      </c>
      <c r="CE2671">
        <v>0.01</v>
      </c>
      <c r="CF2671">
        <v>308.14999999999998</v>
      </c>
      <c r="CG2671">
        <v>7</v>
      </c>
      <c r="CI2671">
        <v>2.4981239666250288E-3</v>
      </c>
      <c r="CJ2671">
        <v>1727.8898184891798</v>
      </c>
      <c r="CK2671">
        <v>6.1805253366676846E-2</v>
      </c>
      <c r="CL2671">
        <v>2.7727615470639875</v>
      </c>
      <c r="CN2671">
        <v>-31.524085792359244</v>
      </c>
      <c r="CO2671">
        <v>-0.19001226442797667</v>
      </c>
      <c r="CP2671">
        <v>-18.333333333333332</v>
      </c>
    </row>
    <row r="2672" spans="17:94" x14ac:dyDescent="0.3">
      <c r="Q2672" s="55"/>
      <c r="AJ2672">
        <v>0.01</v>
      </c>
      <c r="AK2672">
        <v>0.01</v>
      </c>
      <c r="AL2672">
        <v>1</v>
      </c>
      <c r="AM2672">
        <v>1</v>
      </c>
      <c r="AN2672">
        <v>1</v>
      </c>
      <c r="AO2672">
        <v>9.9999999999999995E-7</v>
      </c>
      <c r="AP2672">
        <v>1.6900152351322043E-5</v>
      </c>
      <c r="AQ2672">
        <v>0.01</v>
      </c>
      <c r="AR2672">
        <v>7.6427011359820295E-4</v>
      </c>
      <c r="AS2672">
        <v>2.8353607464662012E-3</v>
      </c>
      <c r="AT2672">
        <v>0.01</v>
      </c>
      <c r="AU2672">
        <v>3.4932596917814944E-5</v>
      </c>
      <c r="AV2672">
        <v>1</v>
      </c>
      <c r="AW2672">
        <v>1</v>
      </c>
      <c r="AX2672">
        <v>1</v>
      </c>
      <c r="AY2672">
        <v>1</v>
      </c>
      <c r="AZ2672">
        <v>1</v>
      </c>
      <c r="BA2672">
        <v>9.9486610049518281E-3</v>
      </c>
      <c r="BB2672">
        <v>7.1092000429930156E-5</v>
      </c>
      <c r="BC2672">
        <v>1.0000000000000001E-9</v>
      </c>
      <c r="BD2672">
        <v>1E-3</v>
      </c>
      <c r="BE2672">
        <v>6.9656918844551769E-8</v>
      </c>
      <c r="BF2672">
        <v>1E-3</v>
      </c>
      <c r="BG2672">
        <v>7.4341380046010015E-8</v>
      </c>
      <c r="BH2672">
        <v>1E-3</v>
      </c>
      <c r="BI2672">
        <v>7.7314828503112807E-5</v>
      </c>
      <c r="BJ2672">
        <v>0.01</v>
      </c>
      <c r="BK2672">
        <v>6.180525336667685E-5</v>
      </c>
      <c r="BL2672">
        <v>9.9999999999999995E-7</v>
      </c>
      <c r="BM2672">
        <v>61.967756238083965</v>
      </c>
      <c r="BN2672">
        <v>0.01</v>
      </c>
      <c r="BO2672">
        <v>1</v>
      </c>
      <c r="BP2672">
        <v>9.9440803269116511E-4</v>
      </c>
      <c r="BQ2672">
        <v>0.01</v>
      </c>
      <c r="BR2672">
        <v>9.9999999999999995E-8</v>
      </c>
      <c r="BS2672">
        <v>1</v>
      </c>
      <c r="BT2672">
        <v>9.9999999999999995E-8</v>
      </c>
      <c r="BU2672">
        <v>1.1492644652069957E-4</v>
      </c>
      <c r="BV2672">
        <v>2.6448861040426291E-3</v>
      </c>
      <c r="BW2672">
        <v>3.7691795401149199E-3</v>
      </c>
      <c r="BX2672">
        <v>1</v>
      </c>
      <c r="BZ2672">
        <v>-55</v>
      </c>
      <c r="CA2672">
        <v>3</v>
      </c>
      <c r="CB2672">
        <v>0.01</v>
      </c>
      <c r="CC2672">
        <v>7</v>
      </c>
      <c r="CD2672">
        <v>1.0000000000000001E-9</v>
      </c>
      <c r="CE2672">
        <v>0.01</v>
      </c>
      <c r="CF2672">
        <v>308.14999999999998</v>
      </c>
      <c r="CG2672">
        <v>7</v>
      </c>
      <c r="CI2672">
        <v>6.9656918844551767E-5</v>
      </c>
      <c r="CJ2672">
        <v>61967.756238083966</v>
      </c>
      <c r="CK2672">
        <v>6.1805253366676846E-2</v>
      </c>
      <c r="CL2672">
        <v>7.7314828503112804E-2</v>
      </c>
      <c r="CN2672">
        <v>-31.524085792359244</v>
      </c>
      <c r="CO2672">
        <v>-0.19001226442797667</v>
      </c>
      <c r="CP2672">
        <v>-18.333333333333332</v>
      </c>
    </row>
    <row r="2673" spans="17:94" x14ac:dyDescent="0.3">
      <c r="Q2673" s="55"/>
      <c r="AJ2673">
        <v>0.01</v>
      </c>
      <c r="AK2673">
        <v>0.01</v>
      </c>
      <c r="AL2673">
        <v>1</v>
      </c>
      <c r="AM2673">
        <v>1</v>
      </c>
      <c r="AN2673">
        <v>1</v>
      </c>
      <c r="AO2673">
        <v>9.9999999999999995E-7</v>
      </c>
      <c r="AP2673">
        <v>1.6900152351322043E-5</v>
      </c>
      <c r="AQ2673">
        <v>0.01</v>
      </c>
      <c r="AR2673">
        <v>7.6427011359820295E-4</v>
      </c>
      <c r="AS2673">
        <v>2.8353607464662012E-3</v>
      </c>
      <c r="AT2673">
        <v>0.01</v>
      </c>
      <c r="AU2673">
        <v>3.4932596917814944E-5</v>
      </c>
      <c r="AV2673">
        <v>1</v>
      </c>
      <c r="AW2673">
        <v>1</v>
      </c>
      <c r="AX2673">
        <v>1</v>
      </c>
      <c r="AY2673">
        <v>1</v>
      </c>
      <c r="AZ2673">
        <v>1</v>
      </c>
      <c r="BA2673">
        <v>9.9486610049520485E-3</v>
      </c>
      <c r="BB2673">
        <v>7.1092000429930156E-5</v>
      </c>
      <c r="BC2673">
        <v>1.0000000000000001E-9</v>
      </c>
      <c r="BD2673">
        <v>1E-3</v>
      </c>
      <c r="BE2673">
        <v>8.9590861268973445E-5</v>
      </c>
      <c r="BF2673">
        <v>1E-3</v>
      </c>
      <c r="BG2673">
        <v>7.4341380046010015E-8</v>
      </c>
      <c r="BH2673">
        <v>1E-3</v>
      </c>
      <c r="BI2673">
        <v>7.7314828503112523E-5</v>
      </c>
      <c r="BJ2673">
        <v>0.01</v>
      </c>
      <c r="BK2673">
        <v>4.8053601192697841E-8</v>
      </c>
      <c r="BL2673">
        <v>9.9999999999999995E-7</v>
      </c>
      <c r="BM2673">
        <v>61.967756238083965</v>
      </c>
      <c r="BN2673">
        <v>0.01</v>
      </c>
      <c r="BO2673">
        <v>1</v>
      </c>
      <c r="BP2673">
        <v>9.9440803269116511E-4</v>
      </c>
      <c r="BQ2673">
        <v>0.01</v>
      </c>
      <c r="BR2673">
        <v>9.9999999999999995E-8</v>
      </c>
      <c r="BS2673">
        <v>1</v>
      </c>
      <c r="BT2673">
        <v>9.9999999999999995E-8</v>
      </c>
      <c r="BU2673">
        <v>1.1492644652069957E-4</v>
      </c>
      <c r="BV2673">
        <v>2.6448861040426291E-3</v>
      </c>
      <c r="BW2673">
        <v>3.7691795401149199E-3</v>
      </c>
      <c r="BX2673">
        <v>1</v>
      </c>
      <c r="BZ2673">
        <v>-55</v>
      </c>
      <c r="CA2673">
        <v>3</v>
      </c>
      <c r="CB2673">
        <v>0.01</v>
      </c>
      <c r="CC2673">
        <v>7</v>
      </c>
      <c r="CD2673">
        <v>1.0000000000000001E-9</v>
      </c>
      <c r="CE2673">
        <v>0.01</v>
      </c>
      <c r="CF2673">
        <v>308.14999999999998</v>
      </c>
      <c r="CG2673">
        <v>7</v>
      </c>
      <c r="CI2673">
        <v>8.9590861268973448E-2</v>
      </c>
      <c r="CJ2673">
        <v>61967.756238083966</v>
      </c>
      <c r="CK2673">
        <v>4.805360119269784E-5</v>
      </c>
      <c r="CL2673">
        <v>7.7314828503112526E-2</v>
      </c>
      <c r="CN2673">
        <v>-31.524085792359244</v>
      </c>
      <c r="CO2673">
        <v>-0.19001226442797667</v>
      </c>
      <c r="CP2673">
        <v>-18.333333333333332</v>
      </c>
    </row>
    <row r="2674" spans="17:94" x14ac:dyDescent="0.3">
      <c r="Q2674" s="55"/>
      <c r="AJ2674">
        <v>0.01</v>
      </c>
      <c r="AK2674">
        <v>0.01</v>
      </c>
      <c r="AL2674">
        <v>1</v>
      </c>
      <c r="AM2674">
        <v>1</v>
      </c>
      <c r="AN2674">
        <v>1</v>
      </c>
      <c r="AO2674">
        <v>3.2437694777874373E-6</v>
      </c>
      <c r="AP2674">
        <v>5.4820198367176682E-5</v>
      </c>
      <c r="AQ2674">
        <v>0.01</v>
      </c>
      <c r="AR2674">
        <v>0.01</v>
      </c>
      <c r="AS2674">
        <v>0.01</v>
      </c>
      <c r="AT2674">
        <v>0.01</v>
      </c>
      <c r="AU2674">
        <v>1.0769136696372986E-5</v>
      </c>
      <c r="AV2674">
        <v>1</v>
      </c>
      <c r="AW2674">
        <v>1</v>
      </c>
      <c r="AX2674">
        <v>1</v>
      </c>
      <c r="AY2674">
        <v>1</v>
      </c>
      <c r="AZ2674">
        <v>1</v>
      </c>
      <c r="BA2674">
        <v>3.0670061707769977E-3</v>
      </c>
      <c r="BB2674">
        <v>2.191647739358548E-5</v>
      </c>
      <c r="BC2674">
        <v>1.0000000000000001E-9</v>
      </c>
      <c r="BD2674">
        <v>1E-3</v>
      </c>
      <c r="BE2674">
        <v>2.4981239666250288E-6</v>
      </c>
      <c r="BF2674">
        <v>1E-3</v>
      </c>
      <c r="BG2674">
        <v>7.4341380046010015E-8</v>
      </c>
      <c r="BH2674">
        <v>1E-3</v>
      </c>
      <c r="BI2674">
        <v>2.7727615470639873E-3</v>
      </c>
      <c r="BJ2674">
        <v>0.01</v>
      </c>
      <c r="BK2674">
        <v>4.8053601192697841E-8</v>
      </c>
      <c r="BL2674">
        <v>9.9999999999999995E-7</v>
      </c>
      <c r="BM2674">
        <v>1.7278898184891798</v>
      </c>
      <c r="BN2674">
        <v>0.01</v>
      </c>
      <c r="BO2674">
        <v>1</v>
      </c>
      <c r="BP2674">
        <v>9.9440803269116511E-4</v>
      </c>
      <c r="BQ2674">
        <v>0.01</v>
      </c>
      <c r="BR2674">
        <v>9.9999999999999995E-8</v>
      </c>
      <c r="BS2674">
        <v>1</v>
      </c>
      <c r="BT2674">
        <v>9.9999999999999995E-8</v>
      </c>
      <c r="BU2674">
        <v>1.1492644652069957E-4</v>
      </c>
      <c r="BV2674">
        <v>2.6448861040426291E-3</v>
      </c>
      <c r="BW2674">
        <v>3.7691795401149199E-3</v>
      </c>
      <c r="BX2674">
        <v>1</v>
      </c>
      <c r="BZ2674">
        <v>-55</v>
      </c>
      <c r="CA2674">
        <v>3</v>
      </c>
      <c r="CB2674">
        <v>0.01</v>
      </c>
      <c r="CC2674">
        <v>7</v>
      </c>
      <c r="CD2674">
        <v>1.0000000000000001E-9</v>
      </c>
      <c r="CE2674">
        <v>0.01</v>
      </c>
      <c r="CF2674">
        <v>308.14999999999998</v>
      </c>
      <c r="CG2674">
        <v>7</v>
      </c>
      <c r="CI2674">
        <v>2.4981239666250288E-3</v>
      </c>
      <c r="CJ2674">
        <v>1727.8898184891798</v>
      </c>
      <c r="CK2674">
        <v>4.805360119269784E-5</v>
      </c>
      <c r="CL2674">
        <v>2.7727615470639875</v>
      </c>
      <c r="CN2674">
        <v>-31.524085792359244</v>
      </c>
      <c r="CO2674">
        <v>-0.19001226442797667</v>
      </c>
      <c r="CP2674">
        <v>-18.333333333333332</v>
      </c>
    </row>
    <row r="2675" spans="17:94" x14ac:dyDescent="0.3">
      <c r="Q2675" s="55"/>
      <c r="AJ2675">
        <v>0.01</v>
      </c>
      <c r="AK2675">
        <v>0.01</v>
      </c>
      <c r="AL2675">
        <v>1</v>
      </c>
      <c r="AM2675">
        <v>1</v>
      </c>
      <c r="AN2675">
        <v>1</v>
      </c>
      <c r="AO2675">
        <v>9.9999999999999995E-7</v>
      </c>
      <c r="AP2675">
        <v>1.6900152351322043E-5</v>
      </c>
      <c r="AQ2675">
        <v>0.01</v>
      </c>
      <c r="AR2675">
        <v>7.6427011359820295E-4</v>
      </c>
      <c r="AS2675">
        <v>2.8353607464662012E-3</v>
      </c>
      <c r="AT2675">
        <v>0.01</v>
      </c>
      <c r="AU2675">
        <v>3.4932596917814944E-5</v>
      </c>
      <c r="AV2675">
        <v>1</v>
      </c>
      <c r="AW2675">
        <v>1</v>
      </c>
      <c r="AX2675">
        <v>1</v>
      </c>
      <c r="AY2675">
        <v>1</v>
      </c>
      <c r="AZ2675">
        <v>1</v>
      </c>
      <c r="BA2675">
        <v>9.9486610049520485E-3</v>
      </c>
      <c r="BB2675">
        <v>7.1092000429930156E-5</v>
      </c>
      <c r="BC2675">
        <v>1.0000000000000001E-9</v>
      </c>
      <c r="BD2675">
        <v>1E-3</v>
      </c>
      <c r="BE2675">
        <v>6.9656918844551769E-8</v>
      </c>
      <c r="BF2675">
        <v>1E-3</v>
      </c>
      <c r="BG2675">
        <v>7.4341380046010015E-8</v>
      </c>
      <c r="BH2675">
        <v>1E-3</v>
      </c>
      <c r="BI2675">
        <v>7.7314828503112807E-5</v>
      </c>
      <c r="BJ2675">
        <v>0.01</v>
      </c>
      <c r="BK2675">
        <v>4.8053601192697841E-8</v>
      </c>
      <c r="BL2675">
        <v>9.9999999999999995E-7</v>
      </c>
      <c r="BM2675">
        <v>61.967756238083965</v>
      </c>
      <c r="BN2675">
        <v>0.01</v>
      </c>
      <c r="BO2675">
        <v>1</v>
      </c>
      <c r="BP2675">
        <v>9.9440803269116511E-4</v>
      </c>
      <c r="BQ2675">
        <v>0.01</v>
      </c>
      <c r="BR2675">
        <v>9.9999999999999995E-8</v>
      </c>
      <c r="BS2675">
        <v>1</v>
      </c>
      <c r="BT2675">
        <v>9.9999999999999995E-8</v>
      </c>
      <c r="BU2675">
        <v>1.1492644652069957E-4</v>
      </c>
      <c r="BV2675">
        <v>2.6448861040426291E-3</v>
      </c>
      <c r="BW2675">
        <v>3.7691795401149199E-3</v>
      </c>
      <c r="BX2675">
        <v>1</v>
      </c>
      <c r="BZ2675">
        <v>-55</v>
      </c>
      <c r="CA2675">
        <v>3</v>
      </c>
      <c r="CB2675">
        <v>0.01</v>
      </c>
      <c r="CC2675">
        <v>7</v>
      </c>
      <c r="CD2675">
        <v>1.0000000000000001E-9</v>
      </c>
      <c r="CE2675">
        <v>0.01</v>
      </c>
      <c r="CF2675">
        <v>308.14999999999998</v>
      </c>
      <c r="CG2675">
        <v>7</v>
      </c>
      <c r="CI2675">
        <v>6.9656918844551767E-5</v>
      </c>
      <c r="CJ2675">
        <v>61967.756238083966</v>
      </c>
      <c r="CK2675">
        <v>4.805360119269784E-5</v>
      </c>
      <c r="CL2675">
        <v>7.7314828503112804E-2</v>
      </c>
      <c r="CN2675">
        <v>-31.524085792359244</v>
      </c>
      <c r="CO2675">
        <v>-0.19001226442797667</v>
      </c>
      <c r="CP2675">
        <v>-18.333333333333332</v>
      </c>
    </row>
    <row r="2676" spans="17:94" x14ac:dyDescent="0.3">
      <c r="Q2676" s="55"/>
      <c r="AJ2676">
        <v>0.01</v>
      </c>
      <c r="AK2676">
        <v>0.01</v>
      </c>
      <c r="AL2676">
        <v>1</v>
      </c>
      <c r="AM2676">
        <v>1</v>
      </c>
      <c r="AN2676">
        <v>1</v>
      </c>
      <c r="AO2676">
        <v>3.2437694777875817E-6</v>
      </c>
      <c r="AP2676">
        <v>5.4820198367179122E-5</v>
      </c>
      <c r="AQ2676">
        <v>0.01</v>
      </c>
      <c r="AR2676">
        <v>0.01</v>
      </c>
      <c r="AS2676">
        <v>0.01</v>
      </c>
      <c r="AT2676">
        <v>0.01</v>
      </c>
      <c r="AU2676">
        <v>1.0769136696372508E-5</v>
      </c>
      <c r="AV2676">
        <v>1</v>
      </c>
      <c r="AW2676">
        <v>1</v>
      </c>
      <c r="AX2676">
        <v>1</v>
      </c>
      <c r="AY2676">
        <v>1</v>
      </c>
      <c r="AZ2676">
        <v>1</v>
      </c>
      <c r="BA2676">
        <v>3.0670061707767935E-3</v>
      </c>
      <c r="BB2676">
        <v>2.1916477393584508E-5</v>
      </c>
      <c r="BC2676">
        <v>1.0000000000000001E-9</v>
      </c>
      <c r="BD2676">
        <v>1E-3</v>
      </c>
      <c r="BE2676">
        <v>2.4981239666250288E-6</v>
      </c>
      <c r="BF2676">
        <v>1E-3</v>
      </c>
      <c r="BG2676">
        <v>7.4341380046010015E-8</v>
      </c>
      <c r="BH2676">
        <v>1E-3</v>
      </c>
      <c r="BI2676">
        <v>2.1558228520570964E-6</v>
      </c>
      <c r="BJ2676">
        <v>0.01</v>
      </c>
      <c r="BK2676">
        <v>6.180525336667685E-5</v>
      </c>
      <c r="BL2676">
        <v>9.9999999999999995E-7</v>
      </c>
      <c r="BM2676">
        <v>1.7278898184891798</v>
      </c>
      <c r="BN2676">
        <v>0.01</v>
      </c>
      <c r="BO2676">
        <v>1</v>
      </c>
      <c r="BP2676">
        <v>9.9440803269116511E-4</v>
      </c>
      <c r="BQ2676">
        <v>0.01</v>
      </c>
      <c r="BR2676">
        <v>9.9999999999999995E-8</v>
      </c>
      <c r="BS2676">
        <v>1</v>
      </c>
      <c r="BT2676">
        <v>9.9999999999999995E-8</v>
      </c>
      <c r="BU2676">
        <v>1.1492644652069957E-4</v>
      </c>
      <c r="BV2676">
        <v>2.6448861040426291E-3</v>
      </c>
      <c r="BW2676">
        <v>3.7691795401149199E-3</v>
      </c>
      <c r="BX2676">
        <v>1</v>
      </c>
      <c r="BZ2676">
        <v>-55</v>
      </c>
      <c r="CA2676">
        <v>3</v>
      </c>
      <c r="CB2676">
        <v>0.01</v>
      </c>
      <c r="CC2676">
        <v>7</v>
      </c>
      <c r="CD2676">
        <v>1.0000000000000001E-9</v>
      </c>
      <c r="CE2676">
        <v>0.01</v>
      </c>
      <c r="CF2676">
        <v>308.14999999999998</v>
      </c>
      <c r="CG2676">
        <v>7</v>
      </c>
      <c r="CI2676">
        <v>2.4981239666250288E-3</v>
      </c>
      <c r="CJ2676">
        <v>1727.8898184891798</v>
      </c>
      <c r="CK2676">
        <v>6.1805253366676846E-2</v>
      </c>
      <c r="CL2676">
        <v>2.1558228520570963E-3</v>
      </c>
      <c r="CN2676">
        <v>-31.524085792359244</v>
      </c>
      <c r="CO2676">
        <v>-0.19001226442797667</v>
      </c>
      <c r="CP2676">
        <v>-18.333333333333332</v>
      </c>
    </row>
    <row r="2677" spans="17:94" x14ac:dyDescent="0.3">
      <c r="Q2677" s="55"/>
      <c r="AJ2677">
        <v>0.01</v>
      </c>
      <c r="AK2677">
        <v>0.01</v>
      </c>
      <c r="AL2677">
        <v>1</v>
      </c>
      <c r="AM2677">
        <v>1</v>
      </c>
      <c r="AN2677">
        <v>1</v>
      </c>
      <c r="AO2677">
        <v>9.9999999999999995E-7</v>
      </c>
      <c r="AP2677">
        <v>1.6900152351322043E-5</v>
      </c>
      <c r="AQ2677">
        <v>0.01</v>
      </c>
      <c r="AR2677">
        <v>7.6427011359820295E-4</v>
      </c>
      <c r="AS2677">
        <v>2.8353607464662012E-3</v>
      </c>
      <c r="AT2677">
        <v>0.01</v>
      </c>
      <c r="AU2677">
        <v>3.4932596917814944E-5</v>
      </c>
      <c r="AV2677">
        <v>1</v>
      </c>
      <c r="AW2677">
        <v>1</v>
      </c>
      <c r="AX2677">
        <v>1</v>
      </c>
      <c r="AY2677">
        <v>1</v>
      </c>
      <c r="AZ2677">
        <v>1</v>
      </c>
      <c r="BA2677">
        <v>9.9486610049518281E-3</v>
      </c>
      <c r="BB2677">
        <v>7.1092000429930156E-5</v>
      </c>
      <c r="BC2677">
        <v>1.0000000000000001E-9</v>
      </c>
      <c r="BD2677">
        <v>1E-3</v>
      </c>
      <c r="BE2677">
        <v>6.9656918844551769E-8</v>
      </c>
      <c r="BF2677">
        <v>1E-3</v>
      </c>
      <c r="BG2677">
        <v>7.4341380046010015E-8</v>
      </c>
      <c r="BH2677">
        <v>1E-3</v>
      </c>
      <c r="BI2677">
        <v>6.0112300052045985E-8</v>
      </c>
      <c r="BJ2677">
        <v>0.01</v>
      </c>
      <c r="BK2677">
        <v>6.180525336667685E-5</v>
      </c>
      <c r="BL2677">
        <v>9.9999999999999995E-7</v>
      </c>
      <c r="BM2677">
        <v>61.967756238083965</v>
      </c>
      <c r="BN2677">
        <v>0.01</v>
      </c>
      <c r="BO2677">
        <v>1</v>
      </c>
      <c r="BP2677">
        <v>9.9440803269116511E-4</v>
      </c>
      <c r="BQ2677">
        <v>0.01</v>
      </c>
      <c r="BR2677">
        <v>9.9999999999999995E-8</v>
      </c>
      <c r="BS2677">
        <v>1</v>
      </c>
      <c r="BT2677">
        <v>9.9999999999999995E-8</v>
      </c>
      <c r="BU2677">
        <v>1.1492644652069957E-4</v>
      </c>
      <c r="BV2677">
        <v>2.6448861040426291E-3</v>
      </c>
      <c r="BW2677">
        <v>3.7691795401149199E-3</v>
      </c>
      <c r="BX2677">
        <v>1</v>
      </c>
      <c r="BZ2677">
        <v>-55</v>
      </c>
      <c r="CA2677">
        <v>3</v>
      </c>
      <c r="CB2677">
        <v>0.01</v>
      </c>
      <c r="CC2677">
        <v>7</v>
      </c>
      <c r="CD2677">
        <v>1.0000000000000001E-9</v>
      </c>
      <c r="CE2677">
        <v>0.01</v>
      </c>
      <c r="CF2677">
        <v>308.14999999999998</v>
      </c>
      <c r="CG2677">
        <v>7</v>
      </c>
      <c r="CI2677">
        <v>6.9656918844551767E-5</v>
      </c>
      <c r="CJ2677">
        <v>61967.756238083966</v>
      </c>
      <c r="CK2677">
        <v>6.1805253366676846E-2</v>
      </c>
      <c r="CL2677">
        <v>6.0112300052045984E-5</v>
      </c>
      <c r="CN2677">
        <v>-31.524085792359244</v>
      </c>
      <c r="CO2677">
        <v>-0.19001226442797667</v>
      </c>
      <c r="CP2677">
        <v>-18.333333333333332</v>
      </c>
    </row>
    <row r="2678" spans="17:94" x14ac:dyDescent="0.3">
      <c r="Q2678" s="55"/>
      <c r="AJ2678">
        <v>0.01</v>
      </c>
      <c r="AK2678">
        <v>0.01</v>
      </c>
      <c r="AL2678">
        <v>1</v>
      </c>
      <c r="AM2678">
        <v>1</v>
      </c>
      <c r="AN2678">
        <v>1</v>
      </c>
      <c r="AO2678">
        <v>3.2437694777875817E-6</v>
      </c>
      <c r="AP2678">
        <v>5.4820198367179122E-5</v>
      </c>
      <c r="AQ2678">
        <v>0.01</v>
      </c>
      <c r="AR2678">
        <v>0.01</v>
      </c>
      <c r="AS2678">
        <v>0.01</v>
      </c>
      <c r="AT2678">
        <v>0.01</v>
      </c>
      <c r="AU2678">
        <v>1.0769136696372508E-5</v>
      </c>
      <c r="AV2678">
        <v>1</v>
      </c>
      <c r="AW2678">
        <v>1</v>
      </c>
      <c r="AX2678">
        <v>1</v>
      </c>
      <c r="AY2678">
        <v>1</v>
      </c>
      <c r="AZ2678">
        <v>1</v>
      </c>
      <c r="BA2678">
        <v>3.0670061707768616E-3</v>
      </c>
      <c r="BB2678">
        <v>2.1916477393584508E-5</v>
      </c>
      <c r="BC2678">
        <v>1.0000000000000001E-9</v>
      </c>
      <c r="BD2678">
        <v>1E-3</v>
      </c>
      <c r="BE2678">
        <v>2.4981239666250288E-6</v>
      </c>
      <c r="BF2678">
        <v>1E-3</v>
      </c>
      <c r="BG2678">
        <v>7.4341380046010015E-8</v>
      </c>
      <c r="BH2678">
        <v>1E-3</v>
      </c>
      <c r="BI2678">
        <v>2.1558228520570964E-6</v>
      </c>
      <c r="BJ2678">
        <v>0.01</v>
      </c>
      <c r="BK2678">
        <v>4.8053601192697841E-8</v>
      </c>
      <c r="BL2678">
        <v>9.9999999999999995E-7</v>
      </c>
      <c r="BM2678">
        <v>1.7278898184891798</v>
      </c>
      <c r="BN2678">
        <v>0.01</v>
      </c>
      <c r="BO2678">
        <v>1</v>
      </c>
      <c r="BP2678">
        <v>9.9440803269116511E-4</v>
      </c>
      <c r="BQ2678">
        <v>0.01</v>
      </c>
      <c r="BR2678">
        <v>9.9999999999999995E-8</v>
      </c>
      <c r="BS2678">
        <v>1</v>
      </c>
      <c r="BT2678">
        <v>9.9999999999999995E-8</v>
      </c>
      <c r="BU2678">
        <v>1.1492644652069957E-4</v>
      </c>
      <c r="BV2678">
        <v>2.6448861040426291E-3</v>
      </c>
      <c r="BW2678">
        <v>3.7691795401149199E-3</v>
      </c>
      <c r="BX2678">
        <v>1</v>
      </c>
      <c r="BZ2678">
        <v>-55</v>
      </c>
      <c r="CA2678">
        <v>3</v>
      </c>
      <c r="CB2678">
        <v>0.01</v>
      </c>
      <c r="CC2678">
        <v>7</v>
      </c>
      <c r="CD2678">
        <v>1.0000000000000001E-9</v>
      </c>
      <c r="CE2678">
        <v>0.01</v>
      </c>
      <c r="CF2678">
        <v>308.14999999999998</v>
      </c>
      <c r="CG2678">
        <v>7</v>
      </c>
      <c r="CI2678">
        <v>2.4981239666250288E-3</v>
      </c>
      <c r="CJ2678">
        <v>1727.8898184891798</v>
      </c>
      <c r="CK2678">
        <v>4.805360119269784E-5</v>
      </c>
      <c r="CL2678">
        <v>2.1558228520570963E-3</v>
      </c>
      <c r="CN2678">
        <v>-31.524085792359244</v>
      </c>
      <c r="CO2678">
        <v>-0.19001226442797667</v>
      </c>
      <c r="CP2678">
        <v>-18.333333333333332</v>
      </c>
    </row>
    <row r="2679" spans="17:94" x14ac:dyDescent="0.3">
      <c r="Q2679" s="55"/>
      <c r="AJ2679">
        <v>0.01</v>
      </c>
      <c r="AK2679">
        <v>0.01</v>
      </c>
      <c r="AL2679">
        <v>1</v>
      </c>
      <c r="AM2679">
        <v>1</v>
      </c>
      <c r="AN2679">
        <v>1</v>
      </c>
      <c r="AO2679">
        <v>9.9999999999999995E-7</v>
      </c>
      <c r="AP2679">
        <v>1.6900152351322043E-5</v>
      </c>
      <c r="AQ2679">
        <v>0.01</v>
      </c>
      <c r="AR2679">
        <v>7.6427011359820295E-4</v>
      </c>
      <c r="AS2679">
        <v>2.8353607464662012E-3</v>
      </c>
      <c r="AT2679">
        <v>0.01</v>
      </c>
      <c r="AU2679">
        <v>3.4932596917814944E-5</v>
      </c>
      <c r="AV2679">
        <v>1</v>
      </c>
      <c r="AW2679">
        <v>1</v>
      </c>
      <c r="AX2679">
        <v>1</v>
      </c>
      <c r="AY2679">
        <v>1</v>
      </c>
      <c r="AZ2679">
        <v>1</v>
      </c>
      <c r="BA2679">
        <v>9.9486610049520485E-3</v>
      </c>
      <c r="BB2679">
        <v>7.1092000429930156E-5</v>
      </c>
      <c r="BC2679">
        <v>1.0000000000000001E-9</v>
      </c>
      <c r="BD2679">
        <v>1E-3</v>
      </c>
      <c r="BE2679">
        <v>6.9656918844551769E-8</v>
      </c>
      <c r="BF2679">
        <v>1E-3</v>
      </c>
      <c r="BG2679">
        <v>7.4341380046010015E-8</v>
      </c>
      <c r="BH2679">
        <v>1E-3</v>
      </c>
      <c r="BI2679">
        <v>6.0112300052045985E-8</v>
      </c>
      <c r="BJ2679">
        <v>0.01</v>
      </c>
      <c r="BK2679">
        <v>4.8053601192697841E-8</v>
      </c>
      <c r="BL2679">
        <v>9.9999999999999995E-7</v>
      </c>
      <c r="BM2679">
        <v>61.967756238083965</v>
      </c>
      <c r="BN2679">
        <v>0.01</v>
      </c>
      <c r="BO2679">
        <v>1</v>
      </c>
      <c r="BP2679">
        <v>9.9440803269116511E-4</v>
      </c>
      <c r="BQ2679">
        <v>0.01</v>
      </c>
      <c r="BR2679">
        <v>9.9999999999999995E-8</v>
      </c>
      <c r="BS2679">
        <v>1</v>
      </c>
      <c r="BT2679">
        <v>9.9999999999999995E-8</v>
      </c>
      <c r="BU2679">
        <v>1.1492644652069957E-4</v>
      </c>
      <c r="BV2679">
        <v>2.6448861040426291E-3</v>
      </c>
      <c r="BW2679">
        <v>3.7691795401149199E-3</v>
      </c>
      <c r="BX2679">
        <v>1</v>
      </c>
      <c r="BZ2679">
        <v>-55</v>
      </c>
      <c r="CA2679">
        <v>3</v>
      </c>
      <c r="CB2679">
        <v>0.01</v>
      </c>
      <c r="CC2679">
        <v>7</v>
      </c>
      <c r="CD2679">
        <v>1.0000000000000001E-9</v>
      </c>
      <c r="CE2679">
        <v>0.01</v>
      </c>
      <c r="CF2679">
        <v>308.14999999999998</v>
      </c>
      <c r="CG2679">
        <v>7</v>
      </c>
      <c r="CI2679">
        <v>6.9656918844551767E-5</v>
      </c>
      <c r="CJ2679">
        <v>61967.756238083966</v>
      </c>
      <c r="CK2679">
        <v>4.805360119269784E-5</v>
      </c>
      <c r="CL2679">
        <v>6.0112300052045984E-5</v>
      </c>
      <c r="CN2679">
        <v>-31.524085792359244</v>
      </c>
      <c r="CO2679">
        <v>-0.19001226442797667</v>
      </c>
      <c r="CP2679">
        <v>-18.333333333333332</v>
      </c>
    </row>
    <row r="2680" spans="17:94" x14ac:dyDescent="0.3">
      <c r="Q2680" s="55"/>
      <c r="AJ2680">
        <v>0.01</v>
      </c>
      <c r="AK2680">
        <v>0.01</v>
      </c>
      <c r="AL2680">
        <v>1</v>
      </c>
      <c r="AM2680">
        <v>1</v>
      </c>
      <c r="AN2680">
        <v>1</v>
      </c>
      <c r="AO2680">
        <v>9.9999999999999995E-7</v>
      </c>
      <c r="AP2680">
        <v>1.6900152351322043E-5</v>
      </c>
      <c r="AQ2680">
        <v>0.01</v>
      </c>
      <c r="AR2680">
        <v>2.1310672324300221E-5</v>
      </c>
      <c r="AS2680">
        <v>7.9060325288201315E-5</v>
      </c>
      <c r="AT2680">
        <v>0.01</v>
      </c>
      <c r="AU2680">
        <v>3.4932596917814944E-5</v>
      </c>
      <c r="AV2680">
        <v>1</v>
      </c>
      <c r="AW2680">
        <v>1</v>
      </c>
      <c r="AX2680">
        <v>1</v>
      </c>
      <c r="AY2680">
        <v>1</v>
      </c>
      <c r="AZ2680">
        <v>1</v>
      </c>
      <c r="BA2680">
        <v>9.9486610049518281E-3</v>
      </c>
      <c r="BB2680">
        <v>7.1092000429930156E-5</v>
      </c>
      <c r="BC2680">
        <v>1.0000000000000001E-9</v>
      </c>
      <c r="BD2680">
        <v>1E-3</v>
      </c>
      <c r="BE2680">
        <v>2.4981239666250288E-6</v>
      </c>
      <c r="BF2680">
        <v>1E-3</v>
      </c>
      <c r="BG2680">
        <v>7.4341380046010015E-8</v>
      </c>
      <c r="BH2680">
        <v>1E-3</v>
      </c>
      <c r="BI2680">
        <v>2.7727615470639873E-3</v>
      </c>
      <c r="BJ2680">
        <v>0.01</v>
      </c>
      <c r="BK2680">
        <v>6.180525336667685E-5</v>
      </c>
      <c r="BL2680">
        <v>9.9999999999999995E-7</v>
      </c>
      <c r="BM2680">
        <v>1.7278898184891798</v>
      </c>
      <c r="BN2680">
        <v>0.01</v>
      </c>
      <c r="BO2680">
        <v>1</v>
      </c>
      <c r="BP2680">
        <v>9.9440803269116511E-4</v>
      </c>
      <c r="BQ2680">
        <v>0.01</v>
      </c>
      <c r="BR2680">
        <v>9.9999999999999995E-8</v>
      </c>
      <c r="BS2680">
        <v>1</v>
      </c>
      <c r="BT2680">
        <v>9.9999999999999995E-8</v>
      </c>
      <c r="BU2680">
        <v>1.1492644652069957E-4</v>
      </c>
      <c r="BV2680">
        <v>2.6448861040426291E-3</v>
      </c>
      <c r="BW2680">
        <v>3.7691795401149199E-3</v>
      </c>
      <c r="BX2680">
        <v>1</v>
      </c>
      <c r="BZ2680">
        <v>-55</v>
      </c>
      <c r="CA2680">
        <v>3</v>
      </c>
      <c r="CB2680">
        <v>0.01</v>
      </c>
      <c r="CC2680">
        <v>7</v>
      </c>
      <c r="CD2680">
        <v>1.0000000000000001E-9</v>
      </c>
      <c r="CE2680">
        <v>0.01</v>
      </c>
      <c r="CF2680">
        <v>308.14999999999998</v>
      </c>
      <c r="CG2680">
        <v>7</v>
      </c>
      <c r="CI2680">
        <v>2.4981239666250288E-3</v>
      </c>
      <c r="CJ2680">
        <v>1727.8898184891798</v>
      </c>
      <c r="CK2680">
        <v>6.1805253366676846E-2</v>
      </c>
      <c r="CL2680">
        <v>2.7727615470639875</v>
      </c>
      <c r="CN2680">
        <v>-31.524085792359244</v>
      </c>
      <c r="CO2680">
        <v>-0.19001226442797667</v>
      </c>
      <c r="CP2680">
        <v>-18.333333333333332</v>
      </c>
    </row>
    <row r="2681" spans="17:94" x14ac:dyDescent="0.3">
      <c r="Q2681" s="55"/>
      <c r="AJ2681">
        <v>0.01</v>
      </c>
      <c r="AK2681">
        <v>0.01</v>
      </c>
      <c r="AL2681">
        <v>1</v>
      </c>
      <c r="AM2681">
        <v>1</v>
      </c>
      <c r="AN2681">
        <v>1</v>
      </c>
      <c r="AO2681">
        <v>9.9999999999999995E-7</v>
      </c>
      <c r="AP2681">
        <v>1.6900152351322043E-5</v>
      </c>
      <c r="AQ2681">
        <v>0.01</v>
      </c>
      <c r="AR2681">
        <v>7.6427011359820295E-4</v>
      </c>
      <c r="AS2681">
        <v>2.8353607464662012E-3</v>
      </c>
      <c r="AT2681">
        <v>0.01</v>
      </c>
      <c r="AU2681">
        <v>3.4932596917814944E-5</v>
      </c>
      <c r="AV2681">
        <v>1</v>
      </c>
      <c r="AW2681">
        <v>1</v>
      </c>
      <c r="AX2681">
        <v>1</v>
      </c>
      <c r="AY2681">
        <v>1</v>
      </c>
      <c r="AZ2681">
        <v>1</v>
      </c>
      <c r="BA2681">
        <v>9.9486610049518281E-3</v>
      </c>
      <c r="BB2681">
        <v>7.1092000429930156E-5</v>
      </c>
      <c r="BC2681">
        <v>1.0000000000000001E-9</v>
      </c>
      <c r="BD2681">
        <v>1E-3</v>
      </c>
      <c r="BE2681">
        <v>6.9656918844551769E-8</v>
      </c>
      <c r="BF2681">
        <v>1E-3</v>
      </c>
      <c r="BG2681">
        <v>7.4341380046010015E-8</v>
      </c>
      <c r="BH2681">
        <v>1E-3</v>
      </c>
      <c r="BI2681">
        <v>9.944025933611382E-2</v>
      </c>
      <c r="BJ2681">
        <v>0.01</v>
      </c>
      <c r="BK2681">
        <v>6.180525336667685E-5</v>
      </c>
      <c r="BL2681">
        <v>9.9999999999999995E-7</v>
      </c>
      <c r="BM2681">
        <v>4.8179947219126031E-2</v>
      </c>
      <c r="BN2681">
        <v>0.01</v>
      </c>
      <c r="BO2681">
        <v>1</v>
      </c>
      <c r="BP2681">
        <v>9.9440803269116511E-4</v>
      </c>
      <c r="BQ2681">
        <v>0.01</v>
      </c>
      <c r="BR2681">
        <v>9.9999999999999995E-8</v>
      </c>
      <c r="BS2681">
        <v>1</v>
      </c>
      <c r="BT2681">
        <v>9.9999999999999995E-8</v>
      </c>
      <c r="BU2681">
        <v>1.1492644652069957E-4</v>
      </c>
      <c r="BV2681">
        <v>2.6448861040426291E-3</v>
      </c>
      <c r="BW2681">
        <v>3.7691795401149199E-3</v>
      </c>
      <c r="BX2681">
        <v>1</v>
      </c>
      <c r="BZ2681">
        <v>-55</v>
      </c>
      <c r="CA2681">
        <v>3</v>
      </c>
      <c r="CB2681">
        <v>0.01</v>
      </c>
      <c r="CC2681">
        <v>7</v>
      </c>
      <c r="CD2681">
        <v>1.0000000000000001E-9</v>
      </c>
      <c r="CE2681">
        <v>0.01</v>
      </c>
      <c r="CF2681">
        <v>308.14999999999998</v>
      </c>
      <c r="CG2681">
        <v>7</v>
      </c>
      <c r="CI2681">
        <v>6.9656918844551767E-5</v>
      </c>
      <c r="CJ2681">
        <v>48.179947219126028</v>
      </c>
      <c r="CK2681">
        <v>6.1805253366676846E-2</v>
      </c>
      <c r="CL2681">
        <v>99.440259336113812</v>
      </c>
      <c r="CN2681">
        <v>-31.524085792359244</v>
      </c>
      <c r="CO2681">
        <v>-0.19001226442797667</v>
      </c>
      <c r="CP2681">
        <v>-18.333333333333332</v>
      </c>
    </row>
    <row r="2682" spans="17:94" x14ac:dyDescent="0.3">
      <c r="Q2682" s="55"/>
      <c r="AJ2682">
        <v>0.01</v>
      </c>
      <c r="AK2682">
        <v>0.01</v>
      </c>
      <c r="AL2682">
        <v>1</v>
      </c>
      <c r="AM2682">
        <v>1</v>
      </c>
      <c r="AN2682">
        <v>1</v>
      </c>
      <c r="AO2682">
        <v>9.9999999999999995E-7</v>
      </c>
      <c r="AP2682">
        <v>1.6900152351322043E-5</v>
      </c>
      <c r="AQ2682">
        <v>0.01</v>
      </c>
      <c r="AR2682">
        <v>2.1310672324300221E-5</v>
      </c>
      <c r="AS2682">
        <v>7.9060325288201315E-5</v>
      </c>
      <c r="AT2682">
        <v>0.01</v>
      </c>
      <c r="AU2682">
        <v>3.4932596917814944E-5</v>
      </c>
      <c r="AV2682">
        <v>1</v>
      </c>
      <c r="AW2682">
        <v>1</v>
      </c>
      <c r="AX2682">
        <v>1</v>
      </c>
      <c r="AY2682">
        <v>1</v>
      </c>
      <c r="AZ2682">
        <v>1</v>
      </c>
      <c r="BA2682">
        <v>9.9486610049520485E-3</v>
      </c>
      <c r="BB2682">
        <v>7.1092000429930156E-5</v>
      </c>
      <c r="BC2682">
        <v>1.0000000000000001E-9</v>
      </c>
      <c r="BD2682">
        <v>1E-3</v>
      </c>
      <c r="BE2682">
        <v>2.4981239666250288E-6</v>
      </c>
      <c r="BF2682">
        <v>1E-3</v>
      </c>
      <c r="BG2682">
        <v>7.4341380046010015E-8</v>
      </c>
      <c r="BH2682">
        <v>1E-3</v>
      </c>
      <c r="BI2682">
        <v>2.7727615470639873E-3</v>
      </c>
      <c r="BJ2682">
        <v>0.01</v>
      </c>
      <c r="BK2682">
        <v>4.8053601192697841E-8</v>
      </c>
      <c r="BL2682">
        <v>9.9999999999999995E-7</v>
      </c>
      <c r="BM2682">
        <v>1.7278898184891798</v>
      </c>
      <c r="BN2682">
        <v>0.01</v>
      </c>
      <c r="BO2682">
        <v>1</v>
      </c>
      <c r="BP2682">
        <v>9.9440803269116511E-4</v>
      </c>
      <c r="BQ2682">
        <v>0.01</v>
      </c>
      <c r="BR2682">
        <v>9.9999999999999995E-8</v>
      </c>
      <c r="BS2682">
        <v>1</v>
      </c>
      <c r="BT2682">
        <v>9.9999999999999995E-8</v>
      </c>
      <c r="BU2682">
        <v>1.1492644652069957E-4</v>
      </c>
      <c r="BV2682">
        <v>2.6448861040426291E-3</v>
      </c>
      <c r="BW2682">
        <v>3.7691795401149199E-3</v>
      </c>
      <c r="BX2682">
        <v>1</v>
      </c>
      <c r="BZ2682">
        <v>-55</v>
      </c>
      <c r="CA2682">
        <v>3</v>
      </c>
      <c r="CB2682">
        <v>0.01</v>
      </c>
      <c r="CC2682">
        <v>7</v>
      </c>
      <c r="CD2682">
        <v>1.0000000000000001E-9</v>
      </c>
      <c r="CE2682">
        <v>0.01</v>
      </c>
      <c r="CF2682">
        <v>308.14999999999998</v>
      </c>
      <c r="CG2682">
        <v>7</v>
      </c>
      <c r="CI2682">
        <v>2.4981239666250288E-3</v>
      </c>
      <c r="CJ2682">
        <v>1727.8898184891798</v>
      </c>
      <c r="CK2682">
        <v>4.805360119269784E-5</v>
      </c>
      <c r="CL2682">
        <v>2.7727615470639875</v>
      </c>
      <c r="CN2682">
        <v>-31.524085792359244</v>
      </c>
      <c r="CO2682">
        <v>-0.19001226442797667</v>
      </c>
      <c r="CP2682">
        <v>-18.333333333333332</v>
      </c>
    </row>
    <row r="2683" spans="17:94" x14ac:dyDescent="0.3">
      <c r="Q2683" s="55"/>
      <c r="AJ2683">
        <v>0.01</v>
      </c>
      <c r="AK2683">
        <v>0.01</v>
      </c>
      <c r="AL2683">
        <v>1</v>
      </c>
      <c r="AM2683">
        <v>1</v>
      </c>
      <c r="AN2683">
        <v>1</v>
      </c>
      <c r="AO2683">
        <v>9.9999999999999995E-7</v>
      </c>
      <c r="AP2683">
        <v>1.6900152351322043E-5</v>
      </c>
      <c r="AQ2683">
        <v>0.01</v>
      </c>
      <c r="AR2683">
        <v>7.6427011359820295E-4</v>
      </c>
      <c r="AS2683">
        <v>2.8353607464662012E-3</v>
      </c>
      <c r="AT2683">
        <v>0.01</v>
      </c>
      <c r="AU2683">
        <v>3.4932596917814944E-5</v>
      </c>
      <c r="AV2683">
        <v>1</v>
      </c>
      <c r="AW2683">
        <v>1</v>
      </c>
      <c r="AX2683">
        <v>1</v>
      </c>
      <c r="AY2683">
        <v>1</v>
      </c>
      <c r="AZ2683">
        <v>1</v>
      </c>
      <c r="BA2683">
        <v>9.9486610049520485E-3</v>
      </c>
      <c r="BB2683">
        <v>7.1092000429930156E-5</v>
      </c>
      <c r="BC2683">
        <v>1.0000000000000001E-9</v>
      </c>
      <c r="BD2683">
        <v>1E-3</v>
      </c>
      <c r="BE2683">
        <v>6.9656918844551769E-8</v>
      </c>
      <c r="BF2683">
        <v>1E-3</v>
      </c>
      <c r="BG2683">
        <v>7.4341380046010015E-8</v>
      </c>
      <c r="BH2683">
        <v>1E-3</v>
      </c>
      <c r="BI2683">
        <v>9.944025933611382E-2</v>
      </c>
      <c r="BJ2683">
        <v>0.01</v>
      </c>
      <c r="BK2683">
        <v>4.8053601192697841E-8</v>
      </c>
      <c r="BL2683">
        <v>9.9999999999999995E-7</v>
      </c>
      <c r="BM2683">
        <v>4.8179947219126031E-2</v>
      </c>
      <c r="BN2683">
        <v>0.01</v>
      </c>
      <c r="BO2683">
        <v>1</v>
      </c>
      <c r="BP2683">
        <v>9.9440803269116511E-4</v>
      </c>
      <c r="BQ2683">
        <v>0.01</v>
      </c>
      <c r="BR2683">
        <v>9.9999999999999995E-8</v>
      </c>
      <c r="BS2683">
        <v>1</v>
      </c>
      <c r="BT2683">
        <v>9.9999999999999995E-8</v>
      </c>
      <c r="BU2683">
        <v>1.1492644652069957E-4</v>
      </c>
      <c r="BV2683">
        <v>2.6448861040426291E-3</v>
      </c>
      <c r="BW2683">
        <v>3.7691795401149199E-3</v>
      </c>
      <c r="BX2683">
        <v>1</v>
      </c>
      <c r="BZ2683">
        <v>-55</v>
      </c>
      <c r="CA2683">
        <v>3</v>
      </c>
      <c r="CB2683">
        <v>0.01</v>
      </c>
      <c r="CC2683">
        <v>7</v>
      </c>
      <c r="CD2683">
        <v>1.0000000000000001E-9</v>
      </c>
      <c r="CE2683">
        <v>0.01</v>
      </c>
      <c r="CF2683">
        <v>308.14999999999998</v>
      </c>
      <c r="CG2683">
        <v>7</v>
      </c>
      <c r="CI2683">
        <v>6.9656918844551767E-5</v>
      </c>
      <c r="CJ2683">
        <v>48.179947219126028</v>
      </c>
      <c r="CK2683">
        <v>4.805360119269784E-5</v>
      </c>
      <c r="CL2683">
        <v>99.440259336113812</v>
      </c>
      <c r="CN2683">
        <v>-31.524085792359244</v>
      </c>
      <c r="CO2683">
        <v>-0.19001226442797667</v>
      </c>
      <c r="CP2683">
        <v>-18.333333333333332</v>
      </c>
    </row>
    <row r="2684" spans="17:94" x14ac:dyDescent="0.3">
      <c r="Q2684" s="55"/>
      <c r="AJ2684">
        <v>0.01</v>
      </c>
      <c r="AK2684">
        <v>0.01</v>
      </c>
      <c r="AL2684">
        <v>1</v>
      </c>
      <c r="AM2684">
        <v>1</v>
      </c>
      <c r="AN2684">
        <v>1</v>
      </c>
      <c r="AO2684">
        <v>9.9999999999999995E-7</v>
      </c>
      <c r="AP2684">
        <v>1.6900152351322043E-5</v>
      </c>
      <c r="AQ2684">
        <v>0.01</v>
      </c>
      <c r="AR2684">
        <v>2.1310672324300221E-5</v>
      </c>
      <c r="AS2684">
        <v>7.9060325288201315E-5</v>
      </c>
      <c r="AT2684">
        <v>0.01</v>
      </c>
      <c r="AU2684">
        <v>3.4932596917814944E-5</v>
      </c>
      <c r="AV2684">
        <v>1</v>
      </c>
      <c r="AW2684">
        <v>1</v>
      </c>
      <c r="AX2684">
        <v>1</v>
      </c>
      <c r="AY2684">
        <v>1</v>
      </c>
      <c r="AZ2684">
        <v>1</v>
      </c>
      <c r="BA2684">
        <v>9.9486610049518281E-3</v>
      </c>
      <c r="BB2684">
        <v>7.1092000429930156E-5</v>
      </c>
      <c r="BC2684">
        <v>1.0000000000000001E-9</v>
      </c>
      <c r="BD2684">
        <v>1E-3</v>
      </c>
      <c r="BE2684">
        <v>2.4981239666250288E-6</v>
      </c>
      <c r="BF2684">
        <v>1E-3</v>
      </c>
      <c r="BG2684">
        <v>7.4341380046010015E-8</v>
      </c>
      <c r="BH2684">
        <v>1E-3</v>
      </c>
      <c r="BI2684">
        <v>2.1558228520570964E-6</v>
      </c>
      <c r="BJ2684">
        <v>0.01</v>
      </c>
      <c r="BK2684">
        <v>6.180525336667685E-5</v>
      </c>
      <c r="BL2684">
        <v>9.9999999999999995E-7</v>
      </c>
      <c r="BM2684">
        <v>1.7278898184891798</v>
      </c>
      <c r="BN2684">
        <v>0.01</v>
      </c>
      <c r="BO2684">
        <v>1</v>
      </c>
      <c r="BP2684">
        <v>9.9440803269116511E-4</v>
      </c>
      <c r="BQ2684">
        <v>0.01</v>
      </c>
      <c r="BR2684">
        <v>9.9999999999999995E-8</v>
      </c>
      <c r="BS2684">
        <v>1</v>
      </c>
      <c r="BT2684">
        <v>9.9999999999999995E-8</v>
      </c>
      <c r="BU2684">
        <v>1.1492644652069957E-4</v>
      </c>
      <c r="BV2684">
        <v>2.6448861040426291E-3</v>
      </c>
      <c r="BW2684">
        <v>3.7691795401149199E-3</v>
      </c>
      <c r="BX2684">
        <v>1</v>
      </c>
      <c r="BZ2684">
        <v>-55</v>
      </c>
      <c r="CA2684">
        <v>3</v>
      </c>
      <c r="CB2684">
        <v>0.01</v>
      </c>
      <c r="CC2684">
        <v>7</v>
      </c>
      <c r="CD2684">
        <v>1.0000000000000001E-9</v>
      </c>
      <c r="CE2684">
        <v>0.01</v>
      </c>
      <c r="CF2684">
        <v>308.14999999999998</v>
      </c>
      <c r="CG2684">
        <v>7</v>
      </c>
      <c r="CI2684">
        <v>2.4981239666250288E-3</v>
      </c>
      <c r="CJ2684">
        <v>1727.8898184891798</v>
      </c>
      <c r="CK2684">
        <v>6.1805253366676846E-2</v>
      </c>
      <c r="CL2684">
        <v>2.1558228520570963E-3</v>
      </c>
      <c r="CN2684">
        <v>-31.524085792359244</v>
      </c>
      <c r="CO2684">
        <v>-0.19001226442797667</v>
      </c>
      <c r="CP2684">
        <v>-18.333333333333332</v>
      </c>
    </row>
    <row r="2685" spans="17:94" x14ac:dyDescent="0.3">
      <c r="Q2685" s="55"/>
      <c r="AJ2685">
        <v>0.01</v>
      </c>
      <c r="AK2685">
        <v>0.01</v>
      </c>
      <c r="AL2685">
        <v>1</v>
      </c>
      <c r="AM2685">
        <v>1</v>
      </c>
      <c r="AN2685">
        <v>1</v>
      </c>
      <c r="AO2685">
        <v>9.9999999999999995E-7</v>
      </c>
      <c r="AP2685">
        <v>1.6900152351322043E-5</v>
      </c>
      <c r="AQ2685">
        <v>0.01</v>
      </c>
      <c r="AR2685">
        <v>7.6427011359820295E-4</v>
      </c>
      <c r="AS2685">
        <v>2.8353607464662012E-3</v>
      </c>
      <c r="AT2685">
        <v>0.01</v>
      </c>
      <c r="AU2685">
        <v>3.4932596917814944E-5</v>
      </c>
      <c r="AV2685">
        <v>1</v>
      </c>
      <c r="AW2685">
        <v>1</v>
      </c>
      <c r="AX2685">
        <v>1</v>
      </c>
      <c r="AY2685">
        <v>1</v>
      </c>
      <c r="AZ2685">
        <v>1</v>
      </c>
      <c r="BA2685">
        <v>9.9486610049518281E-3</v>
      </c>
      <c r="BB2685">
        <v>7.1092000429930156E-5</v>
      </c>
      <c r="BC2685">
        <v>1.0000000000000001E-9</v>
      </c>
      <c r="BD2685">
        <v>1E-3</v>
      </c>
      <c r="BE2685">
        <v>6.9656918844551769E-8</v>
      </c>
      <c r="BF2685">
        <v>1E-3</v>
      </c>
      <c r="BG2685">
        <v>7.4341380046010015E-8</v>
      </c>
      <c r="BH2685">
        <v>1E-3</v>
      </c>
      <c r="BI2685">
        <v>7.7314828503112807E-5</v>
      </c>
      <c r="BJ2685">
        <v>0.01</v>
      </c>
      <c r="BK2685">
        <v>6.180525336667685E-5</v>
      </c>
      <c r="BL2685">
        <v>9.9999999999999995E-7</v>
      </c>
      <c r="BM2685">
        <v>4.8179947219126031E-2</v>
      </c>
      <c r="BN2685">
        <v>0.01</v>
      </c>
      <c r="BO2685">
        <v>1</v>
      </c>
      <c r="BP2685">
        <v>9.9440803269116511E-4</v>
      </c>
      <c r="BQ2685">
        <v>0.01</v>
      </c>
      <c r="BR2685">
        <v>9.9999999999999995E-8</v>
      </c>
      <c r="BS2685">
        <v>1</v>
      </c>
      <c r="BT2685">
        <v>9.9999999999999995E-8</v>
      </c>
      <c r="BU2685">
        <v>1.1492644652069957E-4</v>
      </c>
      <c r="BV2685">
        <v>2.6448861040426291E-3</v>
      </c>
      <c r="BW2685">
        <v>3.7691795401149199E-3</v>
      </c>
      <c r="BX2685">
        <v>1</v>
      </c>
      <c r="BZ2685">
        <v>-55</v>
      </c>
      <c r="CA2685">
        <v>3</v>
      </c>
      <c r="CB2685">
        <v>0.01</v>
      </c>
      <c r="CC2685">
        <v>7</v>
      </c>
      <c r="CD2685">
        <v>1.0000000000000001E-9</v>
      </c>
      <c r="CE2685">
        <v>0.01</v>
      </c>
      <c r="CF2685">
        <v>308.14999999999998</v>
      </c>
      <c r="CG2685">
        <v>7</v>
      </c>
      <c r="CI2685">
        <v>6.9656918844551767E-5</v>
      </c>
      <c r="CJ2685">
        <v>48.179947219126028</v>
      </c>
      <c r="CK2685">
        <v>6.1805253366676846E-2</v>
      </c>
      <c r="CL2685">
        <v>7.7314828503112804E-2</v>
      </c>
      <c r="CN2685">
        <v>-31.524085792359244</v>
      </c>
      <c r="CO2685">
        <v>-0.19001226442797667</v>
      </c>
      <c r="CP2685">
        <v>-18.333333333333332</v>
      </c>
    </row>
    <row r="2686" spans="17:94" x14ac:dyDescent="0.3">
      <c r="Q2686" s="55"/>
      <c r="AJ2686">
        <v>0.01</v>
      </c>
      <c r="AK2686">
        <v>0.01</v>
      </c>
      <c r="AL2686">
        <v>1</v>
      </c>
      <c r="AM2686">
        <v>1</v>
      </c>
      <c r="AN2686">
        <v>1</v>
      </c>
      <c r="AO2686">
        <v>9.9999999999999995E-7</v>
      </c>
      <c r="AP2686">
        <v>1.6900152351322043E-5</v>
      </c>
      <c r="AQ2686">
        <v>0.01</v>
      </c>
      <c r="AR2686">
        <v>2.1310672324300221E-5</v>
      </c>
      <c r="AS2686">
        <v>7.9060325288201315E-5</v>
      </c>
      <c r="AT2686">
        <v>0.01</v>
      </c>
      <c r="AU2686">
        <v>3.4932596917814944E-5</v>
      </c>
      <c r="AV2686">
        <v>1</v>
      </c>
      <c r="AW2686">
        <v>1</v>
      </c>
      <c r="AX2686">
        <v>1</v>
      </c>
      <c r="AY2686">
        <v>1</v>
      </c>
      <c r="AZ2686">
        <v>1</v>
      </c>
      <c r="BA2686">
        <v>9.9486610049520485E-3</v>
      </c>
      <c r="BB2686">
        <v>7.1092000429930156E-5</v>
      </c>
      <c r="BC2686">
        <v>1.0000000000000001E-9</v>
      </c>
      <c r="BD2686">
        <v>1E-3</v>
      </c>
      <c r="BE2686">
        <v>2.4981239666250288E-6</v>
      </c>
      <c r="BF2686">
        <v>1E-3</v>
      </c>
      <c r="BG2686">
        <v>7.4341380046010015E-8</v>
      </c>
      <c r="BH2686">
        <v>1E-3</v>
      </c>
      <c r="BI2686">
        <v>2.1558228520570964E-6</v>
      </c>
      <c r="BJ2686">
        <v>0.01</v>
      </c>
      <c r="BK2686">
        <v>4.8053601192697841E-8</v>
      </c>
      <c r="BL2686">
        <v>9.9999999999999995E-7</v>
      </c>
      <c r="BM2686">
        <v>1.7278898184891798</v>
      </c>
      <c r="BN2686">
        <v>0.01</v>
      </c>
      <c r="BO2686">
        <v>1</v>
      </c>
      <c r="BP2686">
        <v>9.9440803269116511E-4</v>
      </c>
      <c r="BQ2686">
        <v>0.01</v>
      </c>
      <c r="BR2686">
        <v>9.9999999999999995E-8</v>
      </c>
      <c r="BS2686">
        <v>1</v>
      </c>
      <c r="BT2686">
        <v>9.9999999999999995E-8</v>
      </c>
      <c r="BU2686">
        <v>1.1492644652069957E-4</v>
      </c>
      <c r="BV2686">
        <v>2.6448861040426291E-3</v>
      </c>
      <c r="BW2686">
        <v>3.7691795401149199E-3</v>
      </c>
      <c r="BX2686">
        <v>1</v>
      </c>
      <c r="BZ2686">
        <v>-55</v>
      </c>
      <c r="CA2686">
        <v>3</v>
      </c>
      <c r="CB2686">
        <v>0.01</v>
      </c>
      <c r="CC2686">
        <v>7</v>
      </c>
      <c r="CD2686">
        <v>1.0000000000000001E-9</v>
      </c>
      <c r="CE2686">
        <v>0.01</v>
      </c>
      <c r="CF2686">
        <v>308.14999999999998</v>
      </c>
      <c r="CG2686">
        <v>7</v>
      </c>
      <c r="CI2686">
        <v>2.4981239666250288E-3</v>
      </c>
      <c r="CJ2686">
        <v>1727.8898184891798</v>
      </c>
      <c r="CK2686">
        <v>4.805360119269784E-5</v>
      </c>
      <c r="CL2686">
        <v>2.1558228520570963E-3</v>
      </c>
      <c r="CN2686">
        <v>-31.524085792359244</v>
      </c>
      <c r="CO2686">
        <v>-0.19001226442797667</v>
      </c>
      <c r="CP2686">
        <v>-18.333333333333332</v>
      </c>
    </row>
    <row r="2687" spans="17:94" x14ac:dyDescent="0.3">
      <c r="Q2687" s="55"/>
      <c r="AJ2687">
        <v>0.01</v>
      </c>
      <c r="AK2687">
        <v>0.01</v>
      </c>
      <c r="AL2687">
        <v>1</v>
      </c>
      <c r="AM2687">
        <v>1</v>
      </c>
      <c r="AN2687">
        <v>1</v>
      </c>
      <c r="AO2687">
        <v>9.9999999999999995E-7</v>
      </c>
      <c r="AP2687">
        <v>1.6900152351322043E-5</v>
      </c>
      <c r="AQ2687">
        <v>0.01</v>
      </c>
      <c r="AR2687">
        <v>7.6427011359820295E-4</v>
      </c>
      <c r="AS2687">
        <v>2.8353607464662012E-3</v>
      </c>
      <c r="AT2687">
        <v>0.01</v>
      </c>
      <c r="AU2687">
        <v>3.4932596917814944E-5</v>
      </c>
      <c r="AV2687">
        <v>1</v>
      </c>
      <c r="AW2687">
        <v>1</v>
      </c>
      <c r="AX2687">
        <v>1</v>
      </c>
      <c r="AY2687">
        <v>1</v>
      </c>
      <c r="AZ2687">
        <v>1</v>
      </c>
      <c r="BA2687">
        <v>9.9486610049520485E-3</v>
      </c>
      <c r="BB2687">
        <v>7.1092000429930156E-5</v>
      </c>
      <c r="BC2687">
        <v>1.0000000000000001E-9</v>
      </c>
      <c r="BD2687">
        <v>1E-3</v>
      </c>
      <c r="BE2687">
        <v>6.9656918844551769E-8</v>
      </c>
      <c r="BF2687">
        <v>1E-3</v>
      </c>
      <c r="BG2687">
        <v>7.4341380046010015E-8</v>
      </c>
      <c r="BH2687">
        <v>1E-3</v>
      </c>
      <c r="BI2687">
        <v>7.7314828503112807E-5</v>
      </c>
      <c r="BJ2687">
        <v>0.01</v>
      </c>
      <c r="BK2687">
        <v>4.8053601192697841E-8</v>
      </c>
      <c r="BL2687">
        <v>9.9999999999999995E-7</v>
      </c>
      <c r="BM2687">
        <v>4.8179947219126031E-2</v>
      </c>
      <c r="BN2687">
        <v>0.01</v>
      </c>
      <c r="BO2687">
        <v>1</v>
      </c>
      <c r="BP2687">
        <v>9.9440803269116511E-4</v>
      </c>
      <c r="BQ2687">
        <v>0.01</v>
      </c>
      <c r="BR2687">
        <v>9.9999999999999995E-8</v>
      </c>
      <c r="BS2687">
        <v>1</v>
      </c>
      <c r="BT2687">
        <v>9.9999999999999995E-8</v>
      </c>
      <c r="BU2687">
        <v>1.1492644652069957E-4</v>
      </c>
      <c r="BV2687">
        <v>2.6448861040426291E-3</v>
      </c>
      <c r="BW2687">
        <v>3.7691795401149199E-3</v>
      </c>
      <c r="BX2687">
        <v>1</v>
      </c>
      <c r="BZ2687">
        <v>-55</v>
      </c>
      <c r="CA2687">
        <v>3</v>
      </c>
      <c r="CB2687">
        <v>0.01</v>
      </c>
      <c r="CC2687">
        <v>7</v>
      </c>
      <c r="CD2687">
        <v>1.0000000000000001E-9</v>
      </c>
      <c r="CE2687">
        <v>0.01</v>
      </c>
      <c r="CF2687">
        <v>308.14999999999998</v>
      </c>
      <c r="CG2687">
        <v>7</v>
      </c>
      <c r="CI2687">
        <v>6.9656918844551767E-5</v>
      </c>
      <c r="CJ2687">
        <v>48.179947219126028</v>
      </c>
      <c r="CK2687">
        <v>4.805360119269784E-5</v>
      </c>
      <c r="CL2687">
        <v>7.7314828503112804E-2</v>
      </c>
      <c r="CN2687">
        <v>-31.524085792359244</v>
      </c>
      <c r="CO2687">
        <v>-0.19001226442797667</v>
      </c>
      <c r="CP2687">
        <v>-18.333333333333332</v>
      </c>
    </row>
    <row r="2688" spans="17:94" x14ac:dyDescent="0.3">
      <c r="Q2688" s="55"/>
      <c r="AJ2688">
        <v>0.01</v>
      </c>
      <c r="AK2688">
        <v>0.01</v>
      </c>
      <c r="AL2688">
        <v>1</v>
      </c>
      <c r="AM2688">
        <v>1</v>
      </c>
      <c r="AN2688">
        <v>1</v>
      </c>
      <c r="AO2688">
        <v>9.9999999999999995E-7</v>
      </c>
      <c r="AP2688">
        <v>1.6900152351322043E-5</v>
      </c>
      <c r="AQ2688">
        <v>0.01</v>
      </c>
      <c r="AR2688">
        <v>7.6427011359820295E-4</v>
      </c>
      <c r="AS2688">
        <v>2.8353607464662012E-3</v>
      </c>
      <c r="AT2688">
        <v>0.01</v>
      </c>
      <c r="AU2688">
        <v>3.4932596917814944E-5</v>
      </c>
      <c r="AV2688">
        <v>1</v>
      </c>
      <c r="AW2688">
        <v>1</v>
      </c>
      <c r="AX2688">
        <v>1</v>
      </c>
      <c r="AY2688">
        <v>1</v>
      </c>
      <c r="AZ2688">
        <v>1</v>
      </c>
      <c r="BA2688">
        <v>9.9486610049518281E-3</v>
      </c>
      <c r="BB2688">
        <v>7.1092000429930156E-5</v>
      </c>
      <c r="BC2688">
        <v>1.0000000000000001E-9</v>
      </c>
      <c r="BD2688">
        <v>1E-3</v>
      </c>
      <c r="BE2688">
        <v>6.9656918844551769E-8</v>
      </c>
      <c r="BF2688">
        <v>1E-3</v>
      </c>
      <c r="BG2688">
        <v>7.4341380046010015E-8</v>
      </c>
      <c r="BH2688">
        <v>1E-3</v>
      </c>
      <c r="BI2688">
        <v>6.0112300052045985E-8</v>
      </c>
      <c r="BJ2688">
        <v>0.01</v>
      </c>
      <c r="BK2688">
        <v>6.180525336667685E-5</v>
      </c>
      <c r="BL2688">
        <v>9.9999999999999995E-7</v>
      </c>
      <c r="BM2688">
        <v>4.8179947219126031E-2</v>
      </c>
      <c r="BN2688">
        <v>0.01</v>
      </c>
      <c r="BO2688">
        <v>1</v>
      </c>
      <c r="BP2688">
        <v>9.9440803269116511E-4</v>
      </c>
      <c r="BQ2688">
        <v>0.01</v>
      </c>
      <c r="BR2688">
        <v>9.9999999999999995E-8</v>
      </c>
      <c r="BS2688">
        <v>1</v>
      </c>
      <c r="BT2688">
        <v>9.9999999999999995E-8</v>
      </c>
      <c r="BU2688">
        <v>1.1492644652069957E-4</v>
      </c>
      <c r="BV2688">
        <v>2.6448861040426291E-3</v>
      </c>
      <c r="BW2688">
        <v>3.7691795401149199E-3</v>
      </c>
      <c r="BX2688">
        <v>1</v>
      </c>
      <c r="BZ2688">
        <v>-55</v>
      </c>
      <c r="CA2688">
        <v>3</v>
      </c>
      <c r="CB2688">
        <v>0.01</v>
      </c>
      <c r="CC2688">
        <v>7</v>
      </c>
      <c r="CD2688">
        <v>1.0000000000000001E-9</v>
      </c>
      <c r="CE2688">
        <v>0.01</v>
      </c>
      <c r="CF2688">
        <v>308.14999999999998</v>
      </c>
      <c r="CG2688">
        <v>7</v>
      </c>
      <c r="CI2688">
        <v>6.9656918844551767E-5</v>
      </c>
      <c r="CJ2688">
        <v>48.179947219126028</v>
      </c>
      <c r="CK2688">
        <v>6.1805253366676846E-2</v>
      </c>
      <c r="CL2688">
        <v>6.0112300052045984E-5</v>
      </c>
      <c r="CN2688">
        <v>-31.524085792359244</v>
      </c>
      <c r="CO2688">
        <v>-0.19001226442797667</v>
      </c>
      <c r="CP2688">
        <v>-18.333333333333332</v>
      </c>
    </row>
    <row r="2689" spans="17:94" x14ac:dyDescent="0.3">
      <c r="Q2689" s="55"/>
      <c r="AJ2689">
        <v>0.01</v>
      </c>
      <c r="AK2689">
        <v>0.01</v>
      </c>
      <c r="AL2689">
        <v>1</v>
      </c>
      <c r="AM2689">
        <v>1</v>
      </c>
      <c r="AN2689">
        <v>1</v>
      </c>
      <c r="AO2689">
        <v>9.9999999999999995E-7</v>
      </c>
      <c r="AP2689">
        <v>1.6900152351322043E-5</v>
      </c>
      <c r="AQ2689">
        <v>0.01</v>
      </c>
      <c r="AR2689">
        <v>7.6427011359820295E-4</v>
      </c>
      <c r="AS2689">
        <v>2.8353607464662012E-3</v>
      </c>
      <c r="AT2689">
        <v>0.01</v>
      </c>
      <c r="AU2689">
        <v>3.4932596917814944E-5</v>
      </c>
      <c r="AV2689">
        <v>1</v>
      </c>
      <c r="AW2689">
        <v>1</v>
      </c>
      <c r="AX2689">
        <v>1</v>
      </c>
      <c r="AY2689">
        <v>1</v>
      </c>
      <c r="AZ2689">
        <v>1</v>
      </c>
      <c r="BA2689">
        <v>9.9486610049520485E-3</v>
      </c>
      <c r="BB2689">
        <v>7.1092000429930156E-5</v>
      </c>
      <c r="BC2689">
        <v>1.0000000000000001E-9</v>
      </c>
      <c r="BD2689">
        <v>1E-3</v>
      </c>
      <c r="BE2689">
        <v>6.9656918844551769E-8</v>
      </c>
      <c r="BF2689">
        <v>1E-3</v>
      </c>
      <c r="BG2689">
        <v>7.4341380046010015E-8</v>
      </c>
      <c r="BH2689">
        <v>1E-3</v>
      </c>
      <c r="BI2689">
        <v>6.0112300052045985E-8</v>
      </c>
      <c r="BJ2689">
        <v>0.01</v>
      </c>
      <c r="BK2689">
        <v>4.8053601192697841E-8</v>
      </c>
      <c r="BL2689">
        <v>9.9999999999999995E-7</v>
      </c>
      <c r="BM2689">
        <v>4.8179947219126031E-2</v>
      </c>
      <c r="BN2689">
        <v>0.01</v>
      </c>
      <c r="BO2689">
        <v>1</v>
      </c>
      <c r="BP2689">
        <v>9.9440803269116511E-4</v>
      </c>
      <c r="BQ2689">
        <v>0.01</v>
      </c>
      <c r="BR2689">
        <v>9.9999999999999995E-8</v>
      </c>
      <c r="BS2689">
        <v>1</v>
      </c>
      <c r="BT2689">
        <v>9.9999999999999995E-8</v>
      </c>
      <c r="BU2689">
        <v>1.1492644652069957E-4</v>
      </c>
      <c r="BV2689">
        <v>2.6448861040426291E-3</v>
      </c>
      <c r="BW2689">
        <v>3.7691795401149199E-3</v>
      </c>
      <c r="BX2689">
        <v>1</v>
      </c>
      <c r="BZ2689">
        <v>-55</v>
      </c>
      <c r="CA2689">
        <v>3</v>
      </c>
      <c r="CB2689">
        <v>0.01</v>
      </c>
      <c r="CC2689">
        <v>7</v>
      </c>
      <c r="CD2689">
        <v>1.0000000000000001E-9</v>
      </c>
      <c r="CE2689">
        <v>0.01</v>
      </c>
      <c r="CF2689">
        <v>308.14999999999998</v>
      </c>
      <c r="CG2689">
        <v>7</v>
      </c>
      <c r="CI2689">
        <v>6.9656918844551767E-5</v>
      </c>
      <c r="CJ2689">
        <v>48.179947219126028</v>
      </c>
      <c r="CK2689">
        <v>4.805360119269784E-5</v>
      </c>
      <c r="CL2689">
        <v>6.0112300052045984E-5</v>
      </c>
      <c r="CN2689">
        <v>-31.524085792359244</v>
      </c>
      <c r="CO2689">
        <v>-0.19001226442797667</v>
      </c>
      <c r="CP2689">
        <v>-18.333333333333332</v>
      </c>
    </row>
    <row r="2690" spans="17:94" x14ac:dyDescent="0.3">
      <c r="Q2690" s="55"/>
      <c r="AJ2690">
        <v>1.1492644652069884E-4</v>
      </c>
      <c r="AK2690">
        <v>0.01</v>
      </c>
      <c r="AL2690">
        <v>1</v>
      </c>
      <c r="AM2690">
        <v>1</v>
      </c>
      <c r="AN2690">
        <v>1</v>
      </c>
      <c r="AO2690">
        <v>9.9999999999999995E-7</v>
      </c>
      <c r="AP2690">
        <v>1.6900152351322043E-5</v>
      </c>
      <c r="AQ2690">
        <v>0.01</v>
      </c>
      <c r="AR2690">
        <v>7.6427011359820295E-4</v>
      </c>
      <c r="AS2690">
        <v>2.8353607464662012E-3</v>
      </c>
      <c r="AT2690">
        <v>0.01</v>
      </c>
      <c r="AU2690">
        <v>3.4932596917814944E-5</v>
      </c>
      <c r="AV2690">
        <v>1</v>
      </c>
      <c r="AW2690">
        <v>1</v>
      </c>
      <c r="AX2690">
        <v>1</v>
      </c>
      <c r="AY2690">
        <v>1</v>
      </c>
      <c r="AZ2690">
        <v>1</v>
      </c>
      <c r="BA2690">
        <v>0.01</v>
      </c>
      <c r="BB2690">
        <v>7.1458863051564601E-5</v>
      </c>
      <c r="BC2690">
        <v>1.0000000000000001E-9</v>
      </c>
      <c r="BD2690">
        <v>1E-3</v>
      </c>
      <c r="BE2690">
        <v>8.9590861268973445E-5</v>
      </c>
      <c r="BF2690">
        <v>1E-3</v>
      </c>
      <c r="BG2690">
        <v>7.4341380046010015E-8</v>
      </c>
      <c r="BH2690">
        <v>1E-3</v>
      </c>
      <c r="BI2690">
        <v>9.9440259336113557E-2</v>
      </c>
      <c r="BJ2690">
        <v>0.01</v>
      </c>
      <c r="BK2690">
        <v>6.180525336667685E-5</v>
      </c>
      <c r="BL2690">
        <v>9.9999999999999995E-7</v>
      </c>
      <c r="BM2690">
        <v>61.967756238083965</v>
      </c>
      <c r="BN2690">
        <v>0.01</v>
      </c>
      <c r="BO2690">
        <v>1</v>
      </c>
      <c r="BP2690">
        <v>9.9440803269116511E-4</v>
      </c>
      <c r="BQ2690">
        <v>0.01</v>
      </c>
      <c r="BR2690">
        <v>9.9999999999999995E-8</v>
      </c>
      <c r="BS2690">
        <v>1</v>
      </c>
      <c r="BT2690">
        <v>9.9999999999999995E-8</v>
      </c>
      <c r="BU2690">
        <v>1.1492644652069957E-4</v>
      </c>
      <c r="BV2690">
        <v>2.6448861040426291E-3</v>
      </c>
      <c r="BW2690">
        <v>3.7691795401149199E-3</v>
      </c>
      <c r="BX2690">
        <v>1</v>
      </c>
      <c r="BZ2690">
        <v>-55</v>
      </c>
      <c r="CA2690">
        <v>3</v>
      </c>
      <c r="CB2690">
        <v>0.01</v>
      </c>
      <c r="CC2690">
        <v>7</v>
      </c>
      <c r="CD2690">
        <v>1.0000000000000001E-9</v>
      </c>
      <c r="CE2690">
        <v>0.01</v>
      </c>
      <c r="CF2690">
        <v>308.14999999999998</v>
      </c>
      <c r="CG2690">
        <v>7</v>
      </c>
      <c r="CI2690">
        <v>8.9590861268973448E-2</v>
      </c>
      <c r="CJ2690">
        <v>61967.756238083966</v>
      </c>
      <c r="CK2690">
        <v>6.1805253366676846E-2</v>
      </c>
      <c r="CL2690">
        <v>99.440259336113556</v>
      </c>
      <c r="CN2690">
        <v>-31.524085792359244</v>
      </c>
      <c r="CO2690">
        <v>-0.19001226442797667</v>
      </c>
      <c r="CP2690">
        <v>-18.333333333333332</v>
      </c>
    </row>
    <row r="2691" spans="17:94" x14ac:dyDescent="0.3">
      <c r="Q2691" s="55"/>
      <c r="AJ2691">
        <v>1.1492644652069884E-4</v>
      </c>
      <c r="AK2691">
        <v>0.01</v>
      </c>
      <c r="AL2691">
        <v>1</v>
      </c>
      <c r="AM2691">
        <v>1</v>
      </c>
      <c r="AN2691">
        <v>1</v>
      </c>
      <c r="AO2691">
        <v>3.2437694777875817E-6</v>
      </c>
      <c r="AP2691">
        <v>5.4820198367179122E-5</v>
      </c>
      <c r="AQ2691">
        <v>0.01</v>
      </c>
      <c r="AR2691">
        <v>0.01</v>
      </c>
      <c r="AS2691">
        <v>0.01</v>
      </c>
      <c r="AT2691">
        <v>0.01</v>
      </c>
      <c r="AU2691">
        <v>1.0769136696372508E-5</v>
      </c>
      <c r="AV2691">
        <v>1</v>
      </c>
      <c r="AW2691">
        <v>1</v>
      </c>
      <c r="AX2691">
        <v>1</v>
      </c>
      <c r="AY2691">
        <v>1</v>
      </c>
      <c r="AZ2691">
        <v>1</v>
      </c>
      <c r="BA2691">
        <v>0.01</v>
      </c>
      <c r="BB2691">
        <v>7.1458863051564601E-5</v>
      </c>
      <c r="BC2691">
        <v>1.0000000000000001E-9</v>
      </c>
      <c r="BD2691">
        <v>1E-3</v>
      </c>
      <c r="BE2691">
        <v>2.4981239666250288E-6</v>
      </c>
      <c r="BF2691">
        <v>1E-3</v>
      </c>
      <c r="BG2691">
        <v>7.4341380046010015E-8</v>
      </c>
      <c r="BH2691">
        <v>1E-3</v>
      </c>
      <c r="BI2691">
        <v>3.5662515542687316</v>
      </c>
      <c r="BJ2691">
        <v>0.01</v>
      </c>
      <c r="BK2691">
        <v>6.180525336667685E-5</v>
      </c>
      <c r="BL2691">
        <v>9.9999999999999995E-7</v>
      </c>
      <c r="BM2691">
        <v>1.7278898184891798</v>
      </c>
      <c r="BN2691">
        <v>0.01</v>
      </c>
      <c r="BO2691">
        <v>1</v>
      </c>
      <c r="BP2691">
        <v>9.9440803269116511E-4</v>
      </c>
      <c r="BQ2691">
        <v>0.01</v>
      </c>
      <c r="BR2691">
        <v>9.9999999999999995E-8</v>
      </c>
      <c r="BS2691">
        <v>1</v>
      </c>
      <c r="BT2691">
        <v>9.9999999999999995E-8</v>
      </c>
      <c r="BU2691">
        <v>1.1492644652069957E-4</v>
      </c>
      <c r="BV2691">
        <v>2.6448861040426291E-3</v>
      </c>
      <c r="BW2691">
        <v>3.7691795401149199E-3</v>
      </c>
      <c r="BX2691">
        <v>1</v>
      </c>
      <c r="BZ2691">
        <v>-55</v>
      </c>
      <c r="CA2691">
        <v>3</v>
      </c>
      <c r="CB2691">
        <v>0.01</v>
      </c>
      <c r="CC2691">
        <v>7</v>
      </c>
      <c r="CD2691">
        <v>1.0000000000000001E-9</v>
      </c>
      <c r="CE2691">
        <v>0.01</v>
      </c>
      <c r="CF2691">
        <v>308.14999999999998</v>
      </c>
      <c r="CG2691">
        <v>7</v>
      </c>
      <c r="CI2691">
        <v>2.4981239666250288E-3</v>
      </c>
      <c r="CJ2691">
        <v>1727.8898184891798</v>
      </c>
      <c r="CK2691">
        <v>6.1805253366676846E-2</v>
      </c>
      <c r="CL2691">
        <v>3566.2515542687315</v>
      </c>
      <c r="CN2691">
        <v>-31.524085792359244</v>
      </c>
      <c r="CO2691">
        <v>-0.19001226442797667</v>
      </c>
      <c r="CP2691">
        <v>-18.333333333333332</v>
      </c>
    </row>
    <row r="2692" spans="17:94" x14ac:dyDescent="0.3">
      <c r="Q2692" s="55"/>
      <c r="AJ2692">
        <v>1.1492644652069884E-4</v>
      </c>
      <c r="AK2692">
        <v>0.01</v>
      </c>
      <c r="AL2692">
        <v>1</v>
      </c>
      <c r="AM2692">
        <v>1</v>
      </c>
      <c r="AN2692">
        <v>1</v>
      </c>
      <c r="AO2692">
        <v>9.9999999999999995E-7</v>
      </c>
      <c r="AP2692">
        <v>1.6900152351322043E-5</v>
      </c>
      <c r="AQ2692">
        <v>0.01</v>
      </c>
      <c r="AR2692">
        <v>7.6427011359820295E-4</v>
      </c>
      <c r="AS2692">
        <v>2.8353607464662012E-3</v>
      </c>
      <c r="AT2692">
        <v>0.01</v>
      </c>
      <c r="AU2692">
        <v>3.4932596917814944E-5</v>
      </c>
      <c r="AV2692">
        <v>1</v>
      </c>
      <c r="AW2692">
        <v>1</v>
      </c>
      <c r="AX2692">
        <v>1</v>
      </c>
      <c r="AY2692">
        <v>1</v>
      </c>
      <c r="AZ2692">
        <v>1</v>
      </c>
      <c r="BA2692">
        <v>0.01</v>
      </c>
      <c r="BB2692">
        <v>7.1458863051564601E-5</v>
      </c>
      <c r="BC2692">
        <v>1.0000000000000001E-9</v>
      </c>
      <c r="BD2692">
        <v>1E-3</v>
      </c>
      <c r="BE2692">
        <v>6.9656918844551769E-8</v>
      </c>
      <c r="BF2692">
        <v>1E-3</v>
      </c>
      <c r="BG2692">
        <v>7.4341380046010015E-8</v>
      </c>
      <c r="BH2692">
        <v>1E-3</v>
      </c>
      <c r="BI2692">
        <v>9.944025933611382E-2</v>
      </c>
      <c r="BJ2692">
        <v>0.01</v>
      </c>
      <c r="BK2692">
        <v>6.180525336667685E-5</v>
      </c>
      <c r="BL2692">
        <v>9.9999999999999995E-7</v>
      </c>
      <c r="BM2692">
        <v>61.967756238083965</v>
      </c>
      <c r="BN2692">
        <v>0.01</v>
      </c>
      <c r="BO2692">
        <v>1</v>
      </c>
      <c r="BP2692">
        <v>9.9440803269116511E-4</v>
      </c>
      <c r="BQ2692">
        <v>0.01</v>
      </c>
      <c r="BR2692">
        <v>9.9999999999999995E-8</v>
      </c>
      <c r="BS2692">
        <v>1</v>
      </c>
      <c r="BT2692">
        <v>9.9999999999999995E-8</v>
      </c>
      <c r="BU2692">
        <v>1.1492644652069957E-4</v>
      </c>
      <c r="BV2692">
        <v>2.6448861040426291E-3</v>
      </c>
      <c r="BW2692">
        <v>3.7691795401149199E-3</v>
      </c>
      <c r="BX2692">
        <v>1</v>
      </c>
      <c r="BZ2692">
        <v>-55</v>
      </c>
      <c r="CA2692">
        <v>3</v>
      </c>
      <c r="CB2692">
        <v>0.01</v>
      </c>
      <c r="CC2692">
        <v>7</v>
      </c>
      <c r="CD2692">
        <v>1.0000000000000001E-9</v>
      </c>
      <c r="CE2692">
        <v>0.01</v>
      </c>
      <c r="CF2692">
        <v>308.14999999999998</v>
      </c>
      <c r="CG2692">
        <v>7</v>
      </c>
      <c r="CI2692">
        <v>6.9656918844551767E-5</v>
      </c>
      <c r="CJ2692">
        <v>61967.756238083966</v>
      </c>
      <c r="CK2692">
        <v>6.1805253366676846E-2</v>
      </c>
      <c r="CL2692">
        <v>99.440259336113812</v>
      </c>
      <c r="CN2692">
        <v>-31.524085792359244</v>
      </c>
      <c r="CO2692">
        <v>-0.19001226442797667</v>
      </c>
      <c r="CP2692">
        <v>-18.333333333333332</v>
      </c>
    </row>
    <row r="2693" spans="17:94" x14ac:dyDescent="0.3">
      <c r="Q2693" s="55"/>
      <c r="AJ2693">
        <v>1.1492644652069884E-4</v>
      </c>
      <c r="AK2693">
        <v>0.01</v>
      </c>
      <c r="AL2693">
        <v>1</v>
      </c>
      <c r="AM2693">
        <v>1</v>
      </c>
      <c r="AN2693">
        <v>1</v>
      </c>
      <c r="AO2693">
        <v>9.9999999999999995E-7</v>
      </c>
      <c r="AP2693">
        <v>1.6900152351322043E-5</v>
      </c>
      <c r="AQ2693">
        <v>0.01</v>
      </c>
      <c r="AR2693">
        <v>7.6427011359820295E-4</v>
      </c>
      <c r="AS2693">
        <v>2.8353607464662012E-3</v>
      </c>
      <c r="AT2693">
        <v>0.01</v>
      </c>
      <c r="AU2693">
        <v>3.4932596917814944E-5</v>
      </c>
      <c r="AV2693">
        <v>1</v>
      </c>
      <c r="AW2693">
        <v>1</v>
      </c>
      <c r="AX2693">
        <v>1</v>
      </c>
      <c r="AY2693">
        <v>1</v>
      </c>
      <c r="AZ2693">
        <v>1</v>
      </c>
      <c r="BA2693">
        <v>9.9486610049518281E-3</v>
      </c>
      <c r="BB2693">
        <v>7.1092000429930156E-5</v>
      </c>
      <c r="BC2693">
        <v>1.0000000000000001E-9</v>
      </c>
      <c r="BD2693">
        <v>1E-3</v>
      </c>
      <c r="BE2693">
        <v>8.9590861268973445E-5</v>
      </c>
      <c r="BF2693">
        <v>1E-3</v>
      </c>
      <c r="BG2693">
        <v>7.4341380046010015E-8</v>
      </c>
      <c r="BH2693">
        <v>1E-3</v>
      </c>
      <c r="BI2693">
        <v>9.9440259336113557E-2</v>
      </c>
      <c r="BJ2693">
        <v>0.01</v>
      </c>
      <c r="BK2693">
        <v>6.180525336667685E-5</v>
      </c>
      <c r="BL2693">
        <v>9.9999999999999995E-7</v>
      </c>
      <c r="BM2693">
        <v>61.967756238083965</v>
      </c>
      <c r="BN2693">
        <v>0.01</v>
      </c>
      <c r="BO2693">
        <v>1</v>
      </c>
      <c r="BP2693">
        <v>9.9440803269116511E-4</v>
      </c>
      <c r="BQ2693">
        <v>0.01</v>
      </c>
      <c r="BR2693">
        <v>9.9999999999999995E-8</v>
      </c>
      <c r="BS2693">
        <v>1</v>
      </c>
      <c r="BT2693">
        <v>9.9999999999999995E-8</v>
      </c>
      <c r="BU2693">
        <v>1.1492644652069957E-4</v>
      </c>
      <c r="BV2693">
        <v>2.6448861040426291E-3</v>
      </c>
      <c r="BW2693">
        <v>3.7691795401149199E-3</v>
      </c>
      <c r="BX2693">
        <v>1</v>
      </c>
      <c r="BZ2693">
        <v>-55</v>
      </c>
      <c r="CA2693">
        <v>3</v>
      </c>
      <c r="CB2693">
        <v>0.01</v>
      </c>
      <c r="CC2693">
        <v>7</v>
      </c>
      <c r="CD2693">
        <v>1.0000000000000001E-9</v>
      </c>
      <c r="CE2693">
        <v>0.01</v>
      </c>
      <c r="CF2693">
        <v>308.14999999999998</v>
      </c>
      <c r="CG2693">
        <v>7</v>
      </c>
      <c r="CI2693">
        <v>8.9590861268973448E-2</v>
      </c>
      <c r="CJ2693">
        <v>61967.756238083966</v>
      </c>
      <c r="CK2693">
        <v>6.1805253366676846E-2</v>
      </c>
      <c r="CL2693">
        <v>99.440259336113556</v>
      </c>
      <c r="CN2693">
        <v>-31.524085792359244</v>
      </c>
      <c r="CO2693">
        <v>-0.19001226442797667</v>
      </c>
      <c r="CP2693">
        <v>-18.333333333333332</v>
      </c>
    </row>
    <row r="2694" spans="17:94" x14ac:dyDescent="0.3">
      <c r="Q2694" s="55"/>
      <c r="AJ2694">
        <v>1.1492644652069884E-4</v>
      </c>
      <c r="AK2694">
        <v>0.01</v>
      </c>
      <c r="AL2694">
        <v>1</v>
      </c>
      <c r="AM2694">
        <v>1</v>
      </c>
      <c r="AN2694">
        <v>1</v>
      </c>
      <c r="AO2694">
        <v>3.2437694777875817E-6</v>
      </c>
      <c r="AP2694">
        <v>5.4820198367179122E-5</v>
      </c>
      <c r="AQ2694">
        <v>0.01</v>
      </c>
      <c r="AR2694">
        <v>0.01</v>
      </c>
      <c r="AS2694">
        <v>0.01</v>
      </c>
      <c r="AT2694">
        <v>0.01</v>
      </c>
      <c r="AU2694">
        <v>1.0769136696372508E-5</v>
      </c>
      <c r="AV2694">
        <v>1</v>
      </c>
      <c r="AW2694">
        <v>1</v>
      </c>
      <c r="AX2694">
        <v>1</v>
      </c>
      <c r="AY2694">
        <v>1</v>
      </c>
      <c r="AZ2694">
        <v>1</v>
      </c>
      <c r="BA2694">
        <v>3.0670061707767935E-3</v>
      </c>
      <c r="BB2694">
        <v>2.1916477393584508E-5</v>
      </c>
      <c r="BC2694">
        <v>1.0000000000000001E-9</v>
      </c>
      <c r="BD2694">
        <v>1E-3</v>
      </c>
      <c r="BE2694">
        <v>2.4981239666250288E-6</v>
      </c>
      <c r="BF2694">
        <v>1E-3</v>
      </c>
      <c r="BG2694">
        <v>7.4341380046010015E-8</v>
      </c>
      <c r="BH2694">
        <v>1E-3</v>
      </c>
      <c r="BI2694">
        <v>3.5662515542687316</v>
      </c>
      <c r="BJ2694">
        <v>0.01</v>
      </c>
      <c r="BK2694">
        <v>6.180525336667685E-5</v>
      </c>
      <c r="BL2694">
        <v>9.9999999999999995E-7</v>
      </c>
      <c r="BM2694">
        <v>1.7278898184891798</v>
      </c>
      <c r="BN2694">
        <v>0.01</v>
      </c>
      <c r="BO2694">
        <v>1</v>
      </c>
      <c r="BP2694">
        <v>9.9440803269116511E-4</v>
      </c>
      <c r="BQ2694">
        <v>0.01</v>
      </c>
      <c r="BR2694">
        <v>9.9999999999999995E-8</v>
      </c>
      <c r="BS2694">
        <v>1</v>
      </c>
      <c r="BT2694">
        <v>9.9999999999999995E-8</v>
      </c>
      <c r="BU2694">
        <v>1.1492644652069957E-4</v>
      </c>
      <c r="BV2694">
        <v>2.6448861040426291E-3</v>
      </c>
      <c r="BW2694">
        <v>3.7691795401149199E-3</v>
      </c>
      <c r="BX2694">
        <v>1</v>
      </c>
      <c r="BZ2694">
        <v>-55</v>
      </c>
      <c r="CA2694">
        <v>3</v>
      </c>
      <c r="CB2694">
        <v>0.01</v>
      </c>
      <c r="CC2694">
        <v>7</v>
      </c>
      <c r="CD2694">
        <v>1.0000000000000001E-9</v>
      </c>
      <c r="CE2694">
        <v>0.01</v>
      </c>
      <c r="CF2694">
        <v>308.14999999999998</v>
      </c>
      <c r="CG2694">
        <v>7</v>
      </c>
      <c r="CI2694">
        <v>2.4981239666250288E-3</v>
      </c>
      <c r="CJ2694">
        <v>1727.8898184891798</v>
      </c>
      <c r="CK2694">
        <v>6.1805253366676846E-2</v>
      </c>
      <c r="CL2694">
        <v>3566.2515542687315</v>
      </c>
      <c r="CN2694">
        <v>-31.524085792359244</v>
      </c>
      <c r="CO2694">
        <v>-0.19001226442797667</v>
      </c>
      <c r="CP2694">
        <v>-18.333333333333332</v>
      </c>
    </row>
    <row r="2695" spans="17:94" x14ac:dyDescent="0.3">
      <c r="Q2695" s="55"/>
      <c r="AJ2695">
        <v>1.1492644652069884E-4</v>
      </c>
      <c r="AK2695">
        <v>0.01</v>
      </c>
      <c r="AL2695">
        <v>1</v>
      </c>
      <c r="AM2695">
        <v>1</v>
      </c>
      <c r="AN2695">
        <v>1</v>
      </c>
      <c r="AO2695">
        <v>9.9999999999999995E-7</v>
      </c>
      <c r="AP2695">
        <v>1.6900152351322043E-5</v>
      </c>
      <c r="AQ2695">
        <v>0.01</v>
      </c>
      <c r="AR2695">
        <v>7.6427011359820295E-4</v>
      </c>
      <c r="AS2695">
        <v>2.8353607464662012E-3</v>
      </c>
      <c r="AT2695">
        <v>0.01</v>
      </c>
      <c r="AU2695">
        <v>3.4932596917814944E-5</v>
      </c>
      <c r="AV2695">
        <v>1</v>
      </c>
      <c r="AW2695">
        <v>1</v>
      </c>
      <c r="AX2695">
        <v>1</v>
      </c>
      <c r="AY2695">
        <v>1</v>
      </c>
      <c r="AZ2695">
        <v>1</v>
      </c>
      <c r="BA2695">
        <v>9.9486610049518281E-3</v>
      </c>
      <c r="BB2695">
        <v>7.1092000429930156E-5</v>
      </c>
      <c r="BC2695">
        <v>1.0000000000000001E-9</v>
      </c>
      <c r="BD2695">
        <v>1E-3</v>
      </c>
      <c r="BE2695">
        <v>6.9656918844551769E-8</v>
      </c>
      <c r="BF2695">
        <v>1E-3</v>
      </c>
      <c r="BG2695">
        <v>7.4341380046010015E-8</v>
      </c>
      <c r="BH2695">
        <v>1E-3</v>
      </c>
      <c r="BI2695">
        <v>9.944025933611382E-2</v>
      </c>
      <c r="BJ2695">
        <v>0.01</v>
      </c>
      <c r="BK2695">
        <v>6.180525336667685E-5</v>
      </c>
      <c r="BL2695">
        <v>9.9999999999999995E-7</v>
      </c>
      <c r="BM2695">
        <v>61.967756238083965</v>
      </c>
      <c r="BN2695">
        <v>0.01</v>
      </c>
      <c r="BO2695">
        <v>1</v>
      </c>
      <c r="BP2695">
        <v>9.9440803269116511E-4</v>
      </c>
      <c r="BQ2695">
        <v>0.01</v>
      </c>
      <c r="BR2695">
        <v>9.9999999999999995E-8</v>
      </c>
      <c r="BS2695">
        <v>1</v>
      </c>
      <c r="BT2695">
        <v>9.9999999999999995E-8</v>
      </c>
      <c r="BU2695">
        <v>1.1492644652069957E-4</v>
      </c>
      <c r="BV2695">
        <v>2.6448861040426291E-3</v>
      </c>
      <c r="BW2695">
        <v>3.7691795401149199E-3</v>
      </c>
      <c r="BX2695">
        <v>1</v>
      </c>
      <c r="BZ2695">
        <v>-55</v>
      </c>
      <c r="CA2695">
        <v>3</v>
      </c>
      <c r="CB2695">
        <v>0.01</v>
      </c>
      <c r="CC2695">
        <v>7</v>
      </c>
      <c r="CD2695">
        <v>1.0000000000000001E-9</v>
      </c>
      <c r="CE2695">
        <v>0.01</v>
      </c>
      <c r="CF2695">
        <v>308.14999999999998</v>
      </c>
      <c r="CG2695">
        <v>7</v>
      </c>
      <c r="CI2695">
        <v>6.9656918844551767E-5</v>
      </c>
      <c r="CJ2695">
        <v>61967.756238083966</v>
      </c>
      <c r="CK2695">
        <v>6.1805253366676846E-2</v>
      </c>
      <c r="CL2695">
        <v>99.440259336113812</v>
      </c>
      <c r="CN2695">
        <v>-31.524085792359244</v>
      </c>
      <c r="CO2695">
        <v>-0.19001226442797667</v>
      </c>
      <c r="CP2695">
        <v>-18.333333333333332</v>
      </c>
    </row>
    <row r="2696" spans="17:94" x14ac:dyDescent="0.3">
      <c r="Q2696" s="55"/>
      <c r="AJ2696">
        <v>1.1492644652069884E-4</v>
      </c>
      <c r="AK2696">
        <v>0.01</v>
      </c>
      <c r="AL2696">
        <v>1</v>
      </c>
      <c r="AM2696">
        <v>1</v>
      </c>
      <c r="AN2696">
        <v>1</v>
      </c>
      <c r="AO2696">
        <v>9.9999999999999995E-7</v>
      </c>
      <c r="AP2696">
        <v>1.6900152351322043E-5</v>
      </c>
      <c r="AQ2696">
        <v>0.01</v>
      </c>
      <c r="AR2696">
        <v>7.6427011359820295E-4</v>
      </c>
      <c r="AS2696">
        <v>2.8353607464662012E-3</v>
      </c>
      <c r="AT2696">
        <v>0.01</v>
      </c>
      <c r="AU2696">
        <v>3.4932596917814944E-5</v>
      </c>
      <c r="AV2696">
        <v>1</v>
      </c>
      <c r="AW2696">
        <v>1</v>
      </c>
      <c r="AX2696">
        <v>1</v>
      </c>
      <c r="AY2696">
        <v>1</v>
      </c>
      <c r="AZ2696">
        <v>1</v>
      </c>
      <c r="BA2696">
        <v>9.9486610049518281E-3</v>
      </c>
      <c r="BB2696">
        <v>7.1092000429930156E-5</v>
      </c>
      <c r="BC2696">
        <v>1.0000000000000001E-9</v>
      </c>
      <c r="BD2696">
        <v>1E-3</v>
      </c>
      <c r="BE2696">
        <v>8.9590861268973445E-5</v>
      </c>
      <c r="BF2696">
        <v>1E-3</v>
      </c>
      <c r="BG2696">
        <v>7.4341380046010015E-8</v>
      </c>
      <c r="BH2696">
        <v>1E-3</v>
      </c>
      <c r="BI2696">
        <v>7.7314828503112523E-5</v>
      </c>
      <c r="BJ2696">
        <v>0.01</v>
      </c>
      <c r="BK2696">
        <v>6.180525336667685E-5</v>
      </c>
      <c r="BL2696">
        <v>9.9999999999999995E-7</v>
      </c>
      <c r="BM2696">
        <v>61.967756238083965</v>
      </c>
      <c r="BN2696">
        <v>0.01</v>
      </c>
      <c r="BO2696">
        <v>1</v>
      </c>
      <c r="BP2696">
        <v>9.9440803269116511E-4</v>
      </c>
      <c r="BQ2696">
        <v>0.01</v>
      </c>
      <c r="BR2696">
        <v>9.9999999999999995E-8</v>
      </c>
      <c r="BS2696">
        <v>1</v>
      </c>
      <c r="BT2696">
        <v>9.9999999999999995E-8</v>
      </c>
      <c r="BU2696">
        <v>1.1492644652069957E-4</v>
      </c>
      <c r="BV2696">
        <v>2.6448861040426291E-3</v>
      </c>
      <c r="BW2696">
        <v>3.7691795401149199E-3</v>
      </c>
      <c r="BX2696">
        <v>1</v>
      </c>
      <c r="BZ2696">
        <v>-55</v>
      </c>
      <c r="CA2696">
        <v>3</v>
      </c>
      <c r="CB2696">
        <v>0.01</v>
      </c>
      <c r="CC2696">
        <v>7</v>
      </c>
      <c r="CD2696">
        <v>1.0000000000000001E-9</v>
      </c>
      <c r="CE2696">
        <v>0.01</v>
      </c>
      <c r="CF2696">
        <v>308.14999999999998</v>
      </c>
      <c r="CG2696">
        <v>7</v>
      </c>
      <c r="CI2696">
        <v>8.9590861268973448E-2</v>
      </c>
      <c r="CJ2696">
        <v>61967.756238083966</v>
      </c>
      <c r="CK2696">
        <v>6.1805253366676846E-2</v>
      </c>
      <c r="CL2696">
        <v>7.7314828503112526E-2</v>
      </c>
      <c r="CN2696">
        <v>-31.524085792359244</v>
      </c>
      <c r="CO2696">
        <v>-0.19001226442797667</v>
      </c>
      <c r="CP2696">
        <v>-18.333333333333332</v>
      </c>
    </row>
    <row r="2697" spans="17:94" x14ac:dyDescent="0.3">
      <c r="Q2697" s="55"/>
      <c r="AJ2697">
        <v>1.1492644652069884E-4</v>
      </c>
      <c r="AK2697">
        <v>0.01</v>
      </c>
      <c r="AL2697">
        <v>1</v>
      </c>
      <c r="AM2697">
        <v>1</v>
      </c>
      <c r="AN2697">
        <v>1</v>
      </c>
      <c r="AO2697">
        <v>9.9999999999999995E-7</v>
      </c>
      <c r="AP2697">
        <v>1.6900152351322043E-5</v>
      </c>
      <c r="AQ2697">
        <v>0.01</v>
      </c>
      <c r="AR2697">
        <v>7.6427011359820295E-4</v>
      </c>
      <c r="AS2697">
        <v>2.8353607464662012E-3</v>
      </c>
      <c r="AT2697">
        <v>0.01</v>
      </c>
      <c r="AU2697">
        <v>3.4932596917814944E-5</v>
      </c>
      <c r="AV2697">
        <v>1</v>
      </c>
      <c r="AW2697">
        <v>1</v>
      </c>
      <c r="AX2697">
        <v>1</v>
      </c>
      <c r="AY2697">
        <v>1</v>
      </c>
      <c r="AZ2697">
        <v>1</v>
      </c>
      <c r="BA2697">
        <v>0.01</v>
      </c>
      <c r="BB2697">
        <v>7.1458863051564601E-5</v>
      </c>
      <c r="BC2697">
        <v>1.0000000000000001E-9</v>
      </c>
      <c r="BD2697">
        <v>1E-3</v>
      </c>
      <c r="BE2697">
        <v>8.9590861268973445E-5</v>
      </c>
      <c r="BF2697">
        <v>1E-3</v>
      </c>
      <c r="BG2697">
        <v>7.4341380046010015E-8</v>
      </c>
      <c r="BH2697">
        <v>1E-3</v>
      </c>
      <c r="BI2697">
        <v>9.9440259336113557E-2</v>
      </c>
      <c r="BJ2697">
        <v>0.01</v>
      </c>
      <c r="BK2697">
        <v>4.8053601192697841E-8</v>
      </c>
      <c r="BL2697">
        <v>9.9999999999999995E-7</v>
      </c>
      <c r="BM2697">
        <v>61.967756238083965</v>
      </c>
      <c r="BN2697">
        <v>0.01</v>
      </c>
      <c r="BO2697">
        <v>1</v>
      </c>
      <c r="BP2697">
        <v>9.9440803269116511E-4</v>
      </c>
      <c r="BQ2697">
        <v>0.01</v>
      </c>
      <c r="BR2697">
        <v>9.9999999999999995E-8</v>
      </c>
      <c r="BS2697">
        <v>1</v>
      </c>
      <c r="BT2697">
        <v>9.9999999999999995E-8</v>
      </c>
      <c r="BU2697">
        <v>1.1492644652069957E-4</v>
      </c>
      <c r="BV2697">
        <v>2.6448861040426291E-3</v>
      </c>
      <c r="BW2697">
        <v>3.7691795401149199E-3</v>
      </c>
      <c r="BX2697">
        <v>1</v>
      </c>
      <c r="BZ2697">
        <v>-55</v>
      </c>
      <c r="CA2697">
        <v>3</v>
      </c>
      <c r="CB2697">
        <v>0.01</v>
      </c>
      <c r="CC2697">
        <v>7</v>
      </c>
      <c r="CD2697">
        <v>1.0000000000000001E-9</v>
      </c>
      <c r="CE2697">
        <v>0.01</v>
      </c>
      <c r="CF2697">
        <v>308.14999999999998</v>
      </c>
      <c r="CG2697">
        <v>7</v>
      </c>
      <c r="CI2697">
        <v>8.9590861268973448E-2</v>
      </c>
      <c r="CJ2697">
        <v>61967.756238083966</v>
      </c>
      <c r="CK2697">
        <v>4.805360119269784E-5</v>
      </c>
      <c r="CL2697">
        <v>99.440259336113556</v>
      </c>
      <c r="CN2697">
        <v>-31.524085792359244</v>
      </c>
      <c r="CO2697">
        <v>-0.19001226442797667</v>
      </c>
      <c r="CP2697">
        <v>-18.333333333333332</v>
      </c>
    </row>
    <row r="2698" spans="17:94" x14ac:dyDescent="0.3">
      <c r="Q2698" s="55"/>
      <c r="AJ2698">
        <v>1.1492644652069884E-4</v>
      </c>
      <c r="AK2698">
        <v>0.01</v>
      </c>
      <c r="AL2698">
        <v>1</v>
      </c>
      <c r="AM2698">
        <v>1</v>
      </c>
      <c r="AN2698">
        <v>1</v>
      </c>
      <c r="AO2698">
        <v>9.9999999999999995E-7</v>
      </c>
      <c r="AP2698">
        <v>1.6900152351322043E-5</v>
      </c>
      <c r="AQ2698">
        <v>0.01</v>
      </c>
      <c r="AR2698">
        <v>0.01</v>
      </c>
      <c r="AS2698">
        <v>0.01</v>
      </c>
      <c r="AT2698">
        <v>0.01</v>
      </c>
      <c r="AU2698">
        <v>3.4932596917814944E-5</v>
      </c>
      <c r="AV2698">
        <v>1</v>
      </c>
      <c r="AW2698">
        <v>1</v>
      </c>
      <c r="AX2698">
        <v>1</v>
      </c>
      <c r="AY2698">
        <v>1</v>
      </c>
      <c r="AZ2698">
        <v>1</v>
      </c>
      <c r="BA2698">
        <v>9.9486610049518281E-3</v>
      </c>
      <c r="BB2698">
        <v>7.1092000429930156E-5</v>
      </c>
      <c r="BC2698">
        <v>1.0000000000000001E-9</v>
      </c>
      <c r="BD2698">
        <v>1E-3</v>
      </c>
      <c r="BE2698">
        <v>2.4981239666250288E-6</v>
      </c>
      <c r="BF2698">
        <v>1E-3</v>
      </c>
      <c r="BG2698">
        <v>7.4341380046010015E-8</v>
      </c>
      <c r="BH2698">
        <v>1E-3</v>
      </c>
      <c r="BI2698">
        <v>2.7727615470639873E-3</v>
      </c>
      <c r="BJ2698">
        <v>0.01</v>
      </c>
      <c r="BK2698">
        <v>6.180525336667685E-5</v>
      </c>
      <c r="BL2698">
        <v>9.9999999999999995E-7</v>
      </c>
      <c r="BM2698">
        <v>1.7278898184891798</v>
      </c>
      <c r="BN2698">
        <v>0.01</v>
      </c>
      <c r="BO2698">
        <v>1</v>
      </c>
      <c r="BP2698">
        <v>9.9440803269116511E-4</v>
      </c>
      <c r="BQ2698">
        <v>0.01</v>
      </c>
      <c r="BR2698">
        <v>9.9999999999999995E-8</v>
      </c>
      <c r="BS2698">
        <v>1</v>
      </c>
      <c r="BT2698">
        <v>9.9999999999999995E-8</v>
      </c>
      <c r="BU2698">
        <v>1.1492644652069957E-4</v>
      </c>
      <c r="BV2698">
        <v>2.6448861040426291E-3</v>
      </c>
      <c r="BW2698">
        <v>3.7691795401149199E-3</v>
      </c>
      <c r="BX2698">
        <v>1</v>
      </c>
      <c r="BZ2698">
        <v>-55</v>
      </c>
      <c r="CA2698">
        <v>3</v>
      </c>
      <c r="CB2698">
        <v>0.01</v>
      </c>
      <c r="CC2698">
        <v>7</v>
      </c>
      <c r="CD2698">
        <v>1.0000000000000001E-9</v>
      </c>
      <c r="CE2698">
        <v>0.01</v>
      </c>
      <c r="CF2698">
        <v>308.14999999999998</v>
      </c>
      <c r="CG2698">
        <v>7</v>
      </c>
      <c r="CI2698">
        <v>2.4981239666250288E-3</v>
      </c>
      <c r="CJ2698">
        <v>1727.8898184891798</v>
      </c>
      <c r="CK2698">
        <v>6.1805253366676846E-2</v>
      </c>
      <c r="CL2698">
        <v>2.7727615470639875</v>
      </c>
      <c r="CN2698">
        <v>-31.524085792359244</v>
      </c>
      <c r="CO2698">
        <v>-0.19001226442797667</v>
      </c>
      <c r="CP2698">
        <v>-18.333333333333332</v>
      </c>
    </row>
    <row r="2699" spans="17:94" x14ac:dyDescent="0.3">
      <c r="Q2699" s="55"/>
      <c r="AJ2699">
        <v>1.1492644652069884E-4</v>
      </c>
      <c r="AK2699">
        <v>0.01</v>
      </c>
      <c r="AL2699">
        <v>1</v>
      </c>
      <c r="AM2699">
        <v>1</v>
      </c>
      <c r="AN2699">
        <v>1</v>
      </c>
      <c r="AO2699">
        <v>9.9999999999999995E-7</v>
      </c>
      <c r="AP2699">
        <v>1.6900152351322043E-5</v>
      </c>
      <c r="AQ2699">
        <v>0.01</v>
      </c>
      <c r="AR2699">
        <v>7.6427011359820295E-4</v>
      </c>
      <c r="AS2699">
        <v>2.8353607464662012E-3</v>
      </c>
      <c r="AT2699">
        <v>0.01</v>
      </c>
      <c r="AU2699">
        <v>3.4932596917814944E-5</v>
      </c>
      <c r="AV2699">
        <v>1</v>
      </c>
      <c r="AW2699">
        <v>1</v>
      </c>
      <c r="AX2699">
        <v>1</v>
      </c>
      <c r="AY2699">
        <v>1</v>
      </c>
      <c r="AZ2699">
        <v>1</v>
      </c>
      <c r="BA2699">
        <v>9.9486610049518281E-3</v>
      </c>
      <c r="BB2699">
        <v>7.1092000429930156E-5</v>
      </c>
      <c r="BC2699">
        <v>1.0000000000000001E-9</v>
      </c>
      <c r="BD2699">
        <v>1E-3</v>
      </c>
      <c r="BE2699">
        <v>6.9656918844551769E-8</v>
      </c>
      <c r="BF2699">
        <v>1E-3</v>
      </c>
      <c r="BG2699">
        <v>7.4341380046010015E-8</v>
      </c>
      <c r="BH2699">
        <v>1E-3</v>
      </c>
      <c r="BI2699">
        <v>7.7314828503112807E-5</v>
      </c>
      <c r="BJ2699">
        <v>0.01</v>
      </c>
      <c r="BK2699">
        <v>6.180525336667685E-5</v>
      </c>
      <c r="BL2699">
        <v>9.9999999999999995E-7</v>
      </c>
      <c r="BM2699">
        <v>61.967756238083965</v>
      </c>
      <c r="BN2699">
        <v>0.01</v>
      </c>
      <c r="BO2699">
        <v>1</v>
      </c>
      <c r="BP2699">
        <v>9.9440803269116511E-4</v>
      </c>
      <c r="BQ2699">
        <v>0.01</v>
      </c>
      <c r="BR2699">
        <v>9.9999999999999995E-8</v>
      </c>
      <c r="BS2699">
        <v>1</v>
      </c>
      <c r="BT2699">
        <v>9.9999999999999995E-8</v>
      </c>
      <c r="BU2699">
        <v>1.1492644652069957E-4</v>
      </c>
      <c r="BV2699">
        <v>2.6448861040426291E-3</v>
      </c>
      <c r="BW2699">
        <v>3.7691795401149199E-3</v>
      </c>
      <c r="BX2699">
        <v>1</v>
      </c>
      <c r="BZ2699">
        <v>-55</v>
      </c>
      <c r="CA2699">
        <v>3</v>
      </c>
      <c r="CB2699">
        <v>0.01</v>
      </c>
      <c r="CC2699">
        <v>7</v>
      </c>
      <c r="CD2699">
        <v>1.0000000000000001E-9</v>
      </c>
      <c r="CE2699">
        <v>0.01</v>
      </c>
      <c r="CF2699">
        <v>308.14999999999998</v>
      </c>
      <c r="CG2699">
        <v>7</v>
      </c>
      <c r="CI2699">
        <v>6.9656918844551767E-5</v>
      </c>
      <c r="CJ2699">
        <v>61967.756238083966</v>
      </c>
      <c r="CK2699">
        <v>6.1805253366676846E-2</v>
      </c>
      <c r="CL2699">
        <v>7.7314828503112804E-2</v>
      </c>
      <c r="CN2699">
        <v>-31.524085792359244</v>
      </c>
      <c r="CO2699">
        <v>-0.19001226442797667</v>
      </c>
      <c r="CP2699">
        <v>-18.333333333333332</v>
      </c>
    </row>
    <row r="2700" spans="17:94" x14ac:dyDescent="0.3">
      <c r="Q2700" s="55"/>
      <c r="AJ2700">
        <v>1.1492644652069884E-4</v>
      </c>
      <c r="AK2700">
        <v>0.01</v>
      </c>
      <c r="AL2700">
        <v>1</v>
      </c>
      <c r="AM2700">
        <v>1</v>
      </c>
      <c r="AN2700">
        <v>1</v>
      </c>
      <c r="AO2700">
        <v>3.2437694777875817E-6</v>
      </c>
      <c r="AP2700">
        <v>5.4820198367179122E-5</v>
      </c>
      <c r="AQ2700">
        <v>0.01</v>
      </c>
      <c r="AR2700">
        <v>0.01</v>
      </c>
      <c r="AS2700">
        <v>0.01</v>
      </c>
      <c r="AT2700">
        <v>0.01</v>
      </c>
      <c r="AU2700">
        <v>1.0769136696372508E-5</v>
      </c>
      <c r="AV2700">
        <v>1</v>
      </c>
      <c r="AW2700">
        <v>1</v>
      </c>
      <c r="AX2700">
        <v>1</v>
      </c>
      <c r="AY2700">
        <v>1</v>
      </c>
      <c r="AZ2700">
        <v>1</v>
      </c>
      <c r="BA2700">
        <v>0.01</v>
      </c>
      <c r="BB2700">
        <v>7.1458863051564601E-5</v>
      </c>
      <c r="BC2700">
        <v>1.0000000000000001E-9</v>
      </c>
      <c r="BD2700">
        <v>1E-3</v>
      </c>
      <c r="BE2700">
        <v>2.4981239666250288E-6</v>
      </c>
      <c r="BF2700">
        <v>1E-3</v>
      </c>
      <c r="BG2700">
        <v>7.4341380046010015E-8</v>
      </c>
      <c r="BH2700">
        <v>1E-3</v>
      </c>
      <c r="BI2700">
        <v>3.5662515542687316</v>
      </c>
      <c r="BJ2700">
        <v>0.01</v>
      </c>
      <c r="BK2700">
        <v>4.8053601192697841E-8</v>
      </c>
      <c r="BL2700">
        <v>9.9999999999999995E-7</v>
      </c>
      <c r="BM2700">
        <v>1.7278898184891798</v>
      </c>
      <c r="BN2700">
        <v>0.01</v>
      </c>
      <c r="BO2700">
        <v>1</v>
      </c>
      <c r="BP2700">
        <v>9.9440803269116511E-4</v>
      </c>
      <c r="BQ2700">
        <v>0.01</v>
      </c>
      <c r="BR2700">
        <v>9.9999999999999995E-8</v>
      </c>
      <c r="BS2700">
        <v>1</v>
      </c>
      <c r="BT2700">
        <v>9.9999999999999995E-8</v>
      </c>
      <c r="BU2700">
        <v>1.1492644652069957E-4</v>
      </c>
      <c r="BV2700">
        <v>2.6448861040426291E-3</v>
      </c>
      <c r="BW2700">
        <v>3.7691795401149199E-3</v>
      </c>
      <c r="BX2700">
        <v>1</v>
      </c>
      <c r="BZ2700">
        <v>-55</v>
      </c>
      <c r="CA2700">
        <v>3</v>
      </c>
      <c r="CB2700">
        <v>0.01</v>
      </c>
      <c r="CC2700">
        <v>7</v>
      </c>
      <c r="CD2700">
        <v>1.0000000000000001E-9</v>
      </c>
      <c r="CE2700">
        <v>0.01</v>
      </c>
      <c r="CF2700">
        <v>308.14999999999998</v>
      </c>
      <c r="CG2700">
        <v>7</v>
      </c>
      <c r="CI2700">
        <v>2.4981239666250288E-3</v>
      </c>
      <c r="CJ2700">
        <v>1727.8898184891798</v>
      </c>
      <c r="CK2700">
        <v>4.805360119269784E-5</v>
      </c>
      <c r="CL2700">
        <v>3566.2515542687315</v>
      </c>
      <c r="CN2700">
        <v>-31.524085792359244</v>
      </c>
      <c r="CO2700">
        <v>-0.19001226442797667</v>
      </c>
      <c r="CP2700">
        <v>-18.333333333333332</v>
      </c>
    </row>
    <row r="2701" spans="17:94" x14ac:dyDescent="0.3">
      <c r="Q2701" s="55"/>
      <c r="AJ2701">
        <v>1.1492644652069884E-4</v>
      </c>
      <c r="AK2701">
        <v>0.01</v>
      </c>
      <c r="AL2701">
        <v>1</v>
      </c>
      <c r="AM2701">
        <v>1</v>
      </c>
      <c r="AN2701">
        <v>1</v>
      </c>
      <c r="AO2701">
        <v>9.9999999999999995E-7</v>
      </c>
      <c r="AP2701">
        <v>1.6900152351322043E-5</v>
      </c>
      <c r="AQ2701">
        <v>0.01</v>
      </c>
      <c r="AR2701">
        <v>0.01</v>
      </c>
      <c r="AS2701">
        <v>0.01</v>
      </c>
      <c r="AT2701">
        <v>0.01</v>
      </c>
      <c r="AU2701">
        <v>3.4932596917814944E-5</v>
      </c>
      <c r="AV2701">
        <v>1</v>
      </c>
      <c r="AW2701">
        <v>1</v>
      </c>
      <c r="AX2701">
        <v>1</v>
      </c>
      <c r="AY2701">
        <v>1</v>
      </c>
      <c r="AZ2701">
        <v>1</v>
      </c>
      <c r="BA2701">
        <v>9.9486610049518281E-3</v>
      </c>
      <c r="BB2701">
        <v>7.1092000429930156E-5</v>
      </c>
      <c r="BC2701">
        <v>1.0000000000000001E-9</v>
      </c>
      <c r="BD2701">
        <v>1E-3</v>
      </c>
      <c r="BE2701">
        <v>6.9656918844551769E-8</v>
      </c>
      <c r="BF2701">
        <v>1E-3</v>
      </c>
      <c r="BG2701">
        <v>7.4341380046010015E-8</v>
      </c>
      <c r="BH2701">
        <v>1E-3</v>
      </c>
      <c r="BI2701">
        <v>9.944025933611382E-2</v>
      </c>
      <c r="BJ2701">
        <v>0.01</v>
      </c>
      <c r="BK2701">
        <v>6.180525336667685E-5</v>
      </c>
      <c r="BL2701">
        <v>9.9999999999999995E-7</v>
      </c>
      <c r="BM2701">
        <v>4.8179947219126031E-2</v>
      </c>
      <c r="BN2701">
        <v>0.01</v>
      </c>
      <c r="BO2701">
        <v>1</v>
      </c>
      <c r="BP2701">
        <v>9.9440803269116511E-4</v>
      </c>
      <c r="BQ2701">
        <v>0.01</v>
      </c>
      <c r="BR2701">
        <v>9.9999999999999995E-8</v>
      </c>
      <c r="BS2701">
        <v>1</v>
      </c>
      <c r="BT2701">
        <v>9.9999999999999995E-8</v>
      </c>
      <c r="BU2701">
        <v>1.1492644652069957E-4</v>
      </c>
      <c r="BV2701">
        <v>2.6448861040426291E-3</v>
      </c>
      <c r="BW2701">
        <v>3.7691795401149199E-3</v>
      </c>
      <c r="BX2701">
        <v>1</v>
      </c>
      <c r="BZ2701">
        <v>-55</v>
      </c>
      <c r="CA2701">
        <v>3</v>
      </c>
      <c r="CB2701">
        <v>0.01</v>
      </c>
      <c r="CC2701">
        <v>7</v>
      </c>
      <c r="CD2701">
        <v>1.0000000000000001E-9</v>
      </c>
      <c r="CE2701">
        <v>0.01</v>
      </c>
      <c r="CF2701">
        <v>308.14999999999998</v>
      </c>
      <c r="CG2701">
        <v>7</v>
      </c>
      <c r="CI2701">
        <v>6.9656918844551767E-5</v>
      </c>
      <c r="CJ2701">
        <v>48.179947219126028</v>
      </c>
      <c r="CK2701">
        <v>6.1805253366676846E-2</v>
      </c>
      <c r="CL2701">
        <v>99.440259336113812</v>
      </c>
      <c r="CN2701">
        <v>-31.524085792359244</v>
      </c>
      <c r="CO2701">
        <v>-0.19001226442797667</v>
      </c>
      <c r="CP2701">
        <v>-18.333333333333332</v>
      </c>
    </row>
    <row r="2702" spans="17:94" x14ac:dyDescent="0.3">
      <c r="Q2702" s="55"/>
      <c r="AJ2702">
        <v>1.1492644652069884E-4</v>
      </c>
      <c r="AK2702">
        <v>0.01</v>
      </c>
      <c r="AL2702">
        <v>1</v>
      </c>
      <c r="AM2702">
        <v>1</v>
      </c>
      <c r="AN2702">
        <v>1</v>
      </c>
      <c r="AO2702">
        <v>9.9999999999999995E-7</v>
      </c>
      <c r="AP2702">
        <v>1.6900152351322043E-5</v>
      </c>
      <c r="AQ2702">
        <v>0.01</v>
      </c>
      <c r="AR2702">
        <v>7.6427011359820295E-4</v>
      </c>
      <c r="AS2702">
        <v>2.8353607464662012E-3</v>
      </c>
      <c r="AT2702">
        <v>0.01</v>
      </c>
      <c r="AU2702">
        <v>3.4932596917814944E-5</v>
      </c>
      <c r="AV2702">
        <v>1</v>
      </c>
      <c r="AW2702">
        <v>1</v>
      </c>
      <c r="AX2702">
        <v>1</v>
      </c>
      <c r="AY2702">
        <v>1</v>
      </c>
      <c r="AZ2702">
        <v>1</v>
      </c>
      <c r="BA2702">
        <v>0.01</v>
      </c>
      <c r="BB2702">
        <v>7.1458863051564601E-5</v>
      </c>
      <c r="BC2702">
        <v>1.0000000000000001E-9</v>
      </c>
      <c r="BD2702">
        <v>1E-3</v>
      </c>
      <c r="BE2702">
        <v>6.9656918844551769E-8</v>
      </c>
      <c r="BF2702">
        <v>1E-3</v>
      </c>
      <c r="BG2702">
        <v>7.4341380046010015E-8</v>
      </c>
      <c r="BH2702">
        <v>1E-3</v>
      </c>
      <c r="BI2702">
        <v>9.944025933611382E-2</v>
      </c>
      <c r="BJ2702">
        <v>0.01</v>
      </c>
      <c r="BK2702">
        <v>4.8053601192697841E-8</v>
      </c>
      <c r="BL2702">
        <v>9.9999999999999995E-7</v>
      </c>
      <c r="BM2702">
        <v>61.967756238083965</v>
      </c>
      <c r="BN2702">
        <v>0.01</v>
      </c>
      <c r="BO2702">
        <v>1</v>
      </c>
      <c r="BP2702">
        <v>9.9440803269116511E-4</v>
      </c>
      <c r="BQ2702">
        <v>0.01</v>
      </c>
      <c r="BR2702">
        <v>9.9999999999999995E-8</v>
      </c>
      <c r="BS2702">
        <v>1</v>
      </c>
      <c r="BT2702">
        <v>9.9999999999999995E-8</v>
      </c>
      <c r="BU2702">
        <v>1.1492644652069957E-4</v>
      </c>
      <c r="BV2702">
        <v>2.6448861040426291E-3</v>
      </c>
      <c r="BW2702">
        <v>3.7691795401149199E-3</v>
      </c>
      <c r="BX2702">
        <v>1</v>
      </c>
      <c r="BZ2702">
        <v>-55</v>
      </c>
      <c r="CA2702">
        <v>3</v>
      </c>
      <c r="CB2702">
        <v>0.01</v>
      </c>
      <c r="CC2702">
        <v>7</v>
      </c>
      <c r="CD2702">
        <v>1.0000000000000001E-9</v>
      </c>
      <c r="CE2702">
        <v>0.01</v>
      </c>
      <c r="CF2702">
        <v>308.14999999999998</v>
      </c>
      <c r="CG2702">
        <v>7</v>
      </c>
      <c r="CI2702">
        <v>6.9656918844551767E-5</v>
      </c>
      <c r="CJ2702">
        <v>61967.756238083966</v>
      </c>
      <c r="CK2702">
        <v>4.805360119269784E-5</v>
      </c>
      <c r="CL2702">
        <v>99.440259336113812</v>
      </c>
      <c r="CN2702">
        <v>-31.524085792359244</v>
      </c>
      <c r="CO2702">
        <v>-0.19001226442797667</v>
      </c>
      <c r="CP2702">
        <v>-18.333333333333332</v>
      </c>
    </row>
    <row r="2703" spans="17:94" x14ac:dyDescent="0.3">
      <c r="Q2703" s="55"/>
      <c r="AJ2703">
        <v>1.1492644652069884E-4</v>
      </c>
      <c r="AK2703">
        <v>0.01</v>
      </c>
      <c r="AL2703">
        <v>1</v>
      </c>
      <c r="AM2703">
        <v>1</v>
      </c>
      <c r="AN2703">
        <v>1</v>
      </c>
      <c r="AO2703">
        <v>9.9999999999999995E-7</v>
      </c>
      <c r="AP2703">
        <v>1.6900152351322043E-5</v>
      </c>
      <c r="AQ2703">
        <v>0.01</v>
      </c>
      <c r="AR2703">
        <v>7.6427011359820295E-4</v>
      </c>
      <c r="AS2703">
        <v>2.8353607464662012E-3</v>
      </c>
      <c r="AT2703">
        <v>0.01</v>
      </c>
      <c r="AU2703">
        <v>3.4932596917814944E-5</v>
      </c>
      <c r="AV2703">
        <v>1</v>
      </c>
      <c r="AW2703">
        <v>1</v>
      </c>
      <c r="AX2703">
        <v>1</v>
      </c>
      <c r="AY2703">
        <v>1</v>
      </c>
      <c r="AZ2703">
        <v>1</v>
      </c>
      <c r="BA2703">
        <v>9.9486610049520485E-3</v>
      </c>
      <c r="BB2703">
        <v>7.1092000429930156E-5</v>
      </c>
      <c r="BC2703">
        <v>1.0000000000000001E-9</v>
      </c>
      <c r="BD2703">
        <v>1E-3</v>
      </c>
      <c r="BE2703">
        <v>8.9590861268973445E-5</v>
      </c>
      <c r="BF2703">
        <v>1E-3</v>
      </c>
      <c r="BG2703">
        <v>7.4341380046010015E-8</v>
      </c>
      <c r="BH2703">
        <v>1E-3</v>
      </c>
      <c r="BI2703">
        <v>9.9440259336113557E-2</v>
      </c>
      <c r="BJ2703">
        <v>0.01</v>
      </c>
      <c r="BK2703">
        <v>4.8053601192697841E-8</v>
      </c>
      <c r="BL2703">
        <v>9.9999999999999995E-7</v>
      </c>
      <c r="BM2703">
        <v>61.967756238083965</v>
      </c>
      <c r="BN2703">
        <v>0.01</v>
      </c>
      <c r="BO2703">
        <v>1</v>
      </c>
      <c r="BP2703">
        <v>9.9440803269116511E-4</v>
      </c>
      <c r="BQ2703">
        <v>0.01</v>
      </c>
      <c r="BR2703">
        <v>9.9999999999999995E-8</v>
      </c>
      <c r="BS2703">
        <v>1</v>
      </c>
      <c r="BT2703">
        <v>9.9999999999999995E-8</v>
      </c>
      <c r="BU2703">
        <v>1.1492644652069957E-4</v>
      </c>
      <c r="BV2703">
        <v>2.6448861040426291E-3</v>
      </c>
      <c r="BW2703">
        <v>3.7691795401149199E-3</v>
      </c>
      <c r="BX2703">
        <v>1</v>
      </c>
      <c r="BZ2703">
        <v>-55</v>
      </c>
      <c r="CA2703">
        <v>3</v>
      </c>
      <c r="CB2703">
        <v>0.01</v>
      </c>
      <c r="CC2703">
        <v>7</v>
      </c>
      <c r="CD2703">
        <v>1.0000000000000001E-9</v>
      </c>
      <c r="CE2703">
        <v>0.01</v>
      </c>
      <c r="CF2703">
        <v>308.14999999999998</v>
      </c>
      <c r="CG2703">
        <v>7</v>
      </c>
      <c r="CI2703">
        <v>8.9590861268973448E-2</v>
      </c>
      <c r="CJ2703">
        <v>61967.756238083966</v>
      </c>
      <c r="CK2703">
        <v>4.805360119269784E-5</v>
      </c>
      <c r="CL2703">
        <v>99.440259336113556</v>
      </c>
      <c r="CN2703">
        <v>-31.524085792359244</v>
      </c>
      <c r="CO2703">
        <v>-0.19001226442797667</v>
      </c>
      <c r="CP2703">
        <v>-18.333333333333332</v>
      </c>
    </row>
    <row r="2704" spans="17:94" x14ac:dyDescent="0.3">
      <c r="Q2704" s="55"/>
      <c r="AJ2704">
        <v>1.1492644652069884E-4</v>
      </c>
      <c r="AK2704">
        <v>0.01</v>
      </c>
      <c r="AL2704">
        <v>1</v>
      </c>
      <c r="AM2704">
        <v>1</v>
      </c>
      <c r="AN2704">
        <v>1</v>
      </c>
      <c r="AO2704">
        <v>3.2437694777875817E-6</v>
      </c>
      <c r="AP2704">
        <v>5.4820198367179122E-5</v>
      </c>
      <c r="AQ2704">
        <v>0.01</v>
      </c>
      <c r="AR2704">
        <v>0.01</v>
      </c>
      <c r="AS2704">
        <v>0.01</v>
      </c>
      <c r="AT2704">
        <v>0.01</v>
      </c>
      <c r="AU2704">
        <v>1.0769136696372508E-5</v>
      </c>
      <c r="AV2704">
        <v>1</v>
      </c>
      <c r="AW2704">
        <v>1</v>
      </c>
      <c r="AX2704">
        <v>1</v>
      </c>
      <c r="AY2704">
        <v>1</v>
      </c>
      <c r="AZ2704">
        <v>1</v>
      </c>
      <c r="BA2704">
        <v>3.0670061707768616E-3</v>
      </c>
      <c r="BB2704">
        <v>2.1916477393584508E-5</v>
      </c>
      <c r="BC2704">
        <v>1.0000000000000001E-9</v>
      </c>
      <c r="BD2704">
        <v>1E-3</v>
      </c>
      <c r="BE2704">
        <v>2.4981239666250288E-6</v>
      </c>
      <c r="BF2704">
        <v>1E-3</v>
      </c>
      <c r="BG2704">
        <v>7.4341380046010015E-8</v>
      </c>
      <c r="BH2704">
        <v>1E-3</v>
      </c>
      <c r="BI2704">
        <v>3.5662515542687316</v>
      </c>
      <c r="BJ2704">
        <v>0.01</v>
      </c>
      <c r="BK2704">
        <v>4.8053601192697841E-8</v>
      </c>
      <c r="BL2704">
        <v>9.9999999999999995E-7</v>
      </c>
      <c r="BM2704">
        <v>1.7278898184891798</v>
      </c>
      <c r="BN2704">
        <v>0.01</v>
      </c>
      <c r="BO2704">
        <v>1</v>
      </c>
      <c r="BP2704">
        <v>9.9440803269116511E-4</v>
      </c>
      <c r="BQ2704">
        <v>0.01</v>
      </c>
      <c r="BR2704">
        <v>9.9999999999999995E-8</v>
      </c>
      <c r="BS2704">
        <v>1</v>
      </c>
      <c r="BT2704">
        <v>9.9999999999999995E-8</v>
      </c>
      <c r="BU2704">
        <v>1.1492644652069957E-4</v>
      </c>
      <c r="BV2704">
        <v>2.6448861040426291E-3</v>
      </c>
      <c r="BW2704">
        <v>3.7691795401149199E-3</v>
      </c>
      <c r="BX2704">
        <v>1</v>
      </c>
      <c r="BZ2704">
        <v>-55</v>
      </c>
      <c r="CA2704">
        <v>3</v>
      </c>
      <c r="CB2704">
        <v>0.01</v>
      </c>
      <c r="CC2704">
        <v>7</v>
      </c>
      <c r="CD2704">
        <v>1.0000000000000001E-9</v>
      </c>
      <c r="CE2704">
        <v>0.01</v>
      </c>
      <c r="CF2704">
        <v>308.14999999999998</v>
      </c>
      <c r="CG2704">
        <v>7</v>
      </c>
      <c r="CI2704">
        <v>2.4981239666250288E-3</v>
      </c>
      <c r="CJ2704">
        <v>1727.8898184891798</v>
      </c>
      <c r="CK2704">
        <v>4.805360119269784E-5</v>
      </c>
      <c r="CL2704">
        <v>3566.2515542687315</v>
      </c>
      <c r="CN2704">
        <v>-31.524085792359244</v>
      </c>
      <c r="CO2704">
        <v>-0.19001226442797667</v>
      </c>
      <c r="CP2704">
        <v>-18.333333333333332</v>
      </c>
    </row>
    <row r="2705" spans="17:94" x14ac:dyDescent="0.3">
      <c r="Q2705" s="55"/>
      <c r="AJ2705">
        <v>1.1492644652069884E-4</v>
      </c>
      <c r="AK2705">
        <v>0.01</v>
      </c>
      <c r="AL2705">
        <v>1</v>
      </c>
      <c r="AM2705">
        <v>1</v>
      </c>
      <c r="AN2705">
        <v>1</v>
      </c>
      <c r="AO2705">
        <v>9.9999999999999995E-7</v>
      </c>
      <c r="AP2705">
        <v>1.6900152351322043E-5</v>
      </c>
      <c r="AQ2705">
        <v>0.01</v>
      </c>
      <c r="AR2705">
        <v>7.6427011359820295E-4</v>
      </c>
      <c r="AS2705">
        <v>2.8353607464662012E-3</v>
      </c>
      <c r="AT2705">
        <v>0.01</v>
      </c>
      <c r="AU2705">
        <v>3.4932596917814944E-5</v>
      </c>
      <c r="AV2705">
        <v>1</v>
      </c>
      <c r="AW2705">
        <v>1</v>
      </c>
      <c r="AX2705">
        <v>1</v>
      </c>
      <c r="AY2705">
        <v>1</v>
      </c>
      <c r="AZ2705">
        <v>1</v>
      </c>
      <c r="BA2705">
        <v>9.9486610049520485E-3</v>
      </c>
      <c r="BB2705">
        <v>7.1092000429930156E-5</v>
      </c>
      <c r="BC2705">
        <v>1.0000000000000001E-9</v>
      </c>
      <c r="BD2705">
        <v>1E-3</v>
      </c>
      <c r="BE2705">
        <v>6.9656918844551769E-8</v>
      </c>
      <c r="BF2705">
        <v>1E-3</v>
      </c>
      <c r="BG2705">
        <v>7.4341380046010015E-8</v>
      </c>
      <c r="BH2705">
        <v>1E-3</v>
      </c>
      <c r="BI2705">
        <v>9.944025933611382E-2</v>
      </c>
      <c r="BJ2705">
        <v>0.01</v>
      </c>
      <c r="BK2705">
        <v>4.8053601192697841E-8</v>
      </c>
      <c r="BL2705">
        <v>9.9999999999999995E-7</v>
      </c>
      <c r="BM2705">
        <v>61.967756238083965</v>
      </c>
      <c r="BN2705">
        <v>0.01</v>
      </c>
      <c r="BO2705">
        <v>1</v>
      </c>
      <c r="BP2705">
        <v>9.9440803269116511E-4</v>
      </c>
      <c r="BQ2705">
        <v>0.01</v>
      </c>
      <c r="BR2705">
        <v>9.9999999999999995E-8</v>
      </c>
      <c r="BS2705">
        <v>1</v>
      </c>
      <c r="BT2705">
        <v>9.9999999999999995E-8</v>
      </c>
      <c r="BU2705">
        <v>1.1492644652069957E-4</v>
      </c>
      <c r="BV2705">
        <v>2.6448861040426291E-3</v>
      </c>
      <c r="BW2705">
        <v>3.7691795401149199E-3</v>
      </c>
      <c r="BX2705">
        <v>1</v>
      </c>
      <c r="BZ2705">
        <v>-55</v>
      </c>
      <c r="CA2705">
        <v>3</v>
      </c>
      <c r="CB2705">
        <v>0.01</v>
      </c>
      <c r="CC2705">
        <v>7</v>
      </c>
      <c r="CD2705">
        <v>1.0000000000000001E-9</v>
      </c>
      <c r="CE2705">
        <v>0.01</v>
      </c>
      <c r="CF2705">
        <v>308.14999999999998</v>
      </c>
      <c r="CG2705">
        <v>7</v>
      </c>
      <c r="CI2705">
        <v>6.9656918844551767E-5</v>
      </c>
      <c r="CJ2705">
        <v>61967.756238083966</v>
      </c>
      <c r="CK2705">
        <v>4.805360119269784E-5</v>
      </c>
      <c r="CL2705">
        <v>99.440259336113812</v>
      </c>
      <c r="CN2705">
        <v>-31.524085792359244</v>
      </c>
      <c r="CO2705">
        <v>-0.19001226442797667</v>
      </c>
      <c r="CP2705">
        <v>-18.333333333333332</v>
      </c>
    </row>
    <row r="2706" spans="17:94" x14ac:dyDescent="0.3">
      <c r="Q2706" s="55"/>
      <c r="AJ2706">
        <v>1.1492644652069884E-4</v>
      </c>
      <c r="AK2706">
        <v>0.01</v>
      </c>
      <c r="AL2706">
        <v>1</v>
      </c>
      <c r="AM2706">
        <v>1</v>
      </c>
      <c r="AN2706">
        <v>1</v>
      </c>
      <c r="AO2706">
        <v>9.9999999999999995E-7</v>
      </c>
      <c r="AP2706">
        <v>1.6900152351322043E-5</v>
      </c>
      <c r="AQ2706">
        <v>0.01</v>
      </c>
      <c r="AR2706">
        <v>7.6427011359820295E-4</v>
      </c>
      <c r="AS2706">
        <v>2.8353607464662012E-3</v>
      </c>
      <c r="AT2706">
        <v>0.01</v>
      </c>
      <c r="AU2706">
        <v>3.4932596917814944E-5</v>
      </c>
      <c r="AV2706">
        <v>1</v>
      </c>
      <c r="AW2706">
        <v>1</v>
      </c>
      <c r="AX2706">
        <v>1</v>
      </c>
      <c r="AY2706">
        <v>1</v>
      </c>
      <c r="AZ2706">
        <v>1</v>
      </c>
      <c r="BA2706">
        <v>9.9486610049520485E-3</v>
      </c>
      <c r="BB2706">
        <v>7.1092000429930156E-5</v>
      </c>
      <c r="BC2706">
        <v>1.0000000000000001E-9</v>
      </c>
      <c r="BD2706">
        <v>1E-3</v>
      </c>
      <c r="BE2706">
        <v>8.9590861268973445E-5</v>
      </c>
      <c r="BF2706">
        <v>1E-3</v>
      </c>
      <c r="BG2706">
        <v>7.4341380046010015E-8</v>
      </c>
      <c r="BH2706">
        <v>1E-3</v>
      </c>
      <c r="BI2706">
        <v>7.7314828503112523E-5</v>
      </c>
      <c r="BJ2706">
        <v>0.01</v>
      </c>
      <c r="BK2706">
        <v>4.8053601192697841E-8</v>
      </c>
      <c r="BL2706">
        <v>9.9999999999999995E-7</v>
      </c>
      <c r="BM2706">
        <v>61.967756238083965</v>
      </c>
      <c r="BN2706">
        <v>0.01</v>
      </c>
      <c r="BO2706">
        <v>1</v>
      </c>
      <c r="BP2706">
        <v>9.9440803269116511E-4</v>
      </c>
      <c r="BQ2706">
        <v>0.01</v>
      </c>
      <c r="BR2706">
        <v>9.9999999999999995E-8</v>
      </c>
      <c r="BS2706">
        <v>1</v>
      </c>
      <c r="BT2706">
        <v>9.9999999999999995E-8</v>
      </c>
      <c r="BU2706">
        <v>1.1492644652069957E-4</v>
      </c>
      <c r="BV2706">
        <v>2.6448861040426291E-3</v>
      </c>
      <c r="BW2706">
        <v>3.7691795401149199E-3</v>
      </c>
      <c r="BX2706">
        <v>1</v>
      </c>
      <c r="BZ2706">
        <v>-55</v>
      </c>
      <c r="CA2706">
        <v>3</v>
      </c>
      <c r="CB2706">
        <v>0.01</v>
      </c>
      <c r="CC2706">
        <v>7</v>
      </c>
      <c r="CD2706">
        <v>1.0000000000000001E-9</v>
      </c>
      <c r="CE2706">
        <v>0.01</v>
      </c>
      <c r="CF2706">
        <v>308.14999999999998</v>
      </c>
      <c r="CG2706">
        <v>7</v>
      </c>
      <c r="CI2706">
        <v>8.9590861268973448E-2</v>
      </c>
      <c r="CJ2706">
        <v>61967.756238083966</v>
      </c>
      <c r="CK2706">
        <v>4.805360119269784E-5</v>
      </c>
      <c r="CL2706">
        <v>7.7314828503112526E-2</v>
      </c>
      <c r="CN2706">
        <v>-31.524085792359244</v>
      </c>
      <c r="CO2706">
        <v>-0.19001226442797667</v>
      </c>
      <c r="CP2706">
        <v>-18.333333333333332</v>
      </c>
    </row>
    <row r="2707" spans="17:94" x14ac:dyDescent="0.3">
      <c r="Q2707" s="55"/>
      <c r="AJ2707">
        <v>1.1492644652069884E-4</v>
      </c>
      <c r="AK2707">
        <v>0.01</v>
      </c>
      <c r="AL2707">
        <v>1</v>
      </c>
      <c r="AM2707">
        <v>1</v>
      </c>
      <c r="AN2707">
        <v>1</v>
      </c>
      <c r="AO2707">
        <v>9.9999999999999995E-7</v>
      </c>
      <c r="AP2707">
        <v>1.6900152351322043E-5</v>
      </c>
      <c r="AQ2707">
        <v>0.01</v>
      </c>
      <c r="AR2707">
        <v>0.01</v>
      </c>
      <c r="AS2707">
        <v>0.01</v>
      </c>
      <c r="AT2707">
        <v>0.01</v>
      </c>
      <c r="AU2707">
        <v>3.4932596917814944E-5</v>
      </c>
      <c r="AV2707">
        <v>1</v>
      </c>
      <c r="AW2707">
        <v>1</v>
      </c>
      <c r="AX2707">
        <v>1</v>
      </c>
      <c r="AY2707">
        <v>1</v>
      </c>
      <c r="AZ2707">
        <v>1</v>
      </c>
      <c r="BA2707">
        <v>9.9486610049520485E-3</v>
      </c>
      <c r="BB2707">
        <v>7.1092000429930156E-5</v>
      </c>
      <c r="BC2707">
        <v>1.0000000000000001E-9</v>
      </c>
      <c r="BD2707">
        <v>1E-3</v>
      </c>
      <c r="BE2707">
        <v>2.4981239666250288E-6</v>
      </c>
      <c r="BF2707">
        <v>1E-3</v>
      </c>
      <c r="BG2707">
        <v>7.4341380046010015E-8</v>
      </c>
      <c r="BH2707">
        <v>1E-3</v>
      </c>
      <c r="BI2707">
        <v>2.7727615470639873E-3</v>
      </c>
      <c r="BJ2707">
        <v>0.01</v>
      </c>
      <c r="BK2707">
        <v>4.8053601192697841E-8</v>
      </c>
      <c r="BL2707">
        <v>9.9999999999999995E-7</v>
      </c>
      <c r="BM2707">
        <v>1.7278898184891798</v>
      </c>
      <c r="BN2707">
        <v>0.01</v>
      </c>
      <c r="BO2707">
        <v>1</v>
      </c>
      <c r="BP2707">
        <v>9.9440803269116511E-4</v>
      </c>
      <c r="BQ2707">
        <v>0.01</v>
      </c>
      <c r="BR2707">
        <v>9.9999999999999995E-8</v>
      </c>
      <c r="BS2707">
        <v>1</v>
      </c>
      <c r="BT2707">
        <v>9.9999999999999995E-8</v>
      </c>
      <c r="BU2707">
        <v>1.1492644652069957E-4</v>
      </c>
      <c r="BV2707">
        <v>2.6448861040426291E-3</v>
      </c>
      <c r="BW2707">
        <v>3.7691795401149199E-3</v>
      </c>
      <c r="BX2707">
        <v>1</v>
      </c>
      <c r="BZ2707">
        <v>-55</v>
      </c>
      <c r="CA2707">
        <v>3</v>
      </c>
      <c r="CB2707">
        <v>0.01</v>
      </c>
      <c r="CC2707">
        <v>7</v>
      </c>
      <c r="CD2707">
        <v>1.0000000000000001E-9</v>
      </c>
      <c r="CE2707">
        <v>0.01</v>
      </c>
      <c r="CF2707">
        <v>308.14999999999998</v>
      </c>
      <c r="CG2707">
        <v>7</v>
      </c>
      <c r="CI2707">
        <v>2.4981239666250288E-3</v>
      </c>
      <c r="CJ2707">
        <v>1727.8898184891798</v>
      </c>
      <c r="CK2707">
        <v>4.805360119269784E-5</v>
      </c>
      <c r="CL2707">
        <v>2.7727615470639875</v>
      </c>
      <c r="CN2707">
        <v>-31.524085792359244</v>
      </c>
      <c r="CO2707">
        <v>-0.19001226442797667</v>
      </c>
      <c r="CP2707">
        <v>-18.333333333333332</v>
      </c>
    </row>
    <row r="2708" spans="17:94" x14ac:dyDescent="0.3">
      <c r="Q2708" s="55"/>
      <c r="AJ2708">
        <v>1.1492644652069884E-4</v>
      </c>
      <c r="AK2708">
        <v>0.01</v>
      </c>
      <c r="AL2708">
        <v>1</v>
      </c>
      <c r="AM2708">
        <v>1</v>
      </c>
      <c r="AN2708">
        <v>1</v>
      </c>
      <c r="AO2708">
        <v>9.9999999999999995E-7</v>
      </c>
      <c r="AP2708">
        <v>1.6900152351322043E-5</v>
      </c>
      <c r="AQ2708">
        <v>0.01</v>
      </c>
      <c r="AR2708">
        <v>7.6427011359820295E-4</v>
      </c>
      <c r="AS2708">
        <v>2.8353607464662012E-3</v>
      </c>
      <c r="AT2708">
        <v>0.01</v>
      </c>
      <c r="AU2708">
        <v>3.4932596917814944E-5</v>
      </c>
      <c r="AV2708">
        <v>1</v>
      </c>
      <c r="AW2708">
        <v>1</v>
      </c>
      <c r="AX2708">
        <v>1</v>
      </c>
      <c r="AY2708">
        <v>1</v>
      </c>
      <c r="AZ2708">
        <v>1</v>
      </c>
      <c r="BA2708">
        <v>9.9486610049520485E-3</v>
      </c>
      <c r="BB2708">
        <v>7.1092000429930156E-5</v>
      </c>
      <c r="BC2708">
        <v>1.0000000000000001E-9</v>
      </c>
      <c r="BD2708">
        <v>1E-3</v>
      </c>
      <c r="BE2708">
        <v>6.9656918844551769E-8</v>
      </c>
      <c r="BF2708">
        <v>1E-3</v>
      </c>
      <c r="BG2708">
        <v>7.4341380046010015E-8</v>
      </c>
      <c r="BH2708">
        <v>1E-3</v>
      </c>
      <c r="BI2708">
        <v>7.7314828503112807E-5</v>
      </c>
      <c r="BJ2708">
        <v>0.01</v>
      </c>
      <c r="BK2708">
        <v>4.8053601192697841E-8</v>
      </c>
      <c r="BL2708">
        <v>9.9999999999999995E-7</v>
      </c>
      <c r="BM2708">
        <v>61.967756238083965</v>
      </c>
      <c r="BN2708">
        <v>0.01</v>
      </c>
      <c r="BO2708">
        <v>1</v>
      </c>
      <c r="BP2708">
        <v>9.9440803269116511E-4</v>
      </c>
      <c r="BQ2708">
        <v>0.01</v>
      </c>
      <c r="BR2708">
        <v>9.9999999999999995E-8</v>
      </c>
      <c r="BS2708">
        <v>1</v>
      </c>
      <c r="BT2708">
        <v>9.9999999999999995E-8</v>
      </c>
      <c r="BU2708">
        <v>1.1492644652069957E-4</v>
      </c>
      <c r="BV2708">
        <v>2.6448861040426291E-3</v>
      </c>
      <c r="BW2708">
        <v>3.7691795401149199E-3</v>
      </c>
      <c r="BX2708">
        <v>1</v>
      </c>
      <c r="BZ2708">
        <v>-55</v>
      </c>
      <c r="CA2708">
        <v>3</v>
      </c>
      <c r="CB2708">
        <v>0.01</v>
      </c>
      <c r="CC2708">
        <v>7</v>
      </c>
      <c r="CD2708">
        <v>1.0000000000000001E-9</v>
      </c>
      <c r="CE2708">
        <v>0.01</v>
      </c>
      <c r="CF2708">
        <v>308.14999999999998</v>
      </c>
      <c r="CG2708">
        <v>7</v>
      </c>
      <c r="CI2708">
        <v>6.9656918844551767E-5</v>
      </c>
      <c r="CJ2708">
        <v>61967.756238083966</v>
      </c>
      <c r="CK2708">
        <v>4.805360119269784E-5</v>
      </c>
      <c r="CL2708">
        <v>7.7314828503112804E-2</v>
      </c>
      <c r="CN2708">
        <v>-31.524085792359244</v>
      </c>
      <c r="CO2708">
        <v>-0.19001226442797667</v>
      </c>
      <c r="CP2708">
        <v>-18.333333333333332</v>
      </c>
    </row>
    <row r="2709" spans="17:94" x14ac:dyDescent="0.3">
      <c r="Q2709" s="55"/>
      <c r="AJ2709">
        <v>1.1492644652069884E-4</v>
      </c>
      <c r="AK2709">
        <v>0.01</v>
      </c>
      <c r="AL2709">
        <v>1</v>
      </c>
      <c r="AM2709">
        <v>1</v>
      </c>
      <c r="AN2709">
        <v>1</v>
      </c>
      <c r="AO2709">
        <v>9.9999999999999995E-7</v>
      </c>
      <c r="AP2709">
        <v>1.6900152351322043E-5</v>
      </c>
      <c r="AQ2709">
        <v>0.01</v>
      </c>
      <c r="AR2709">
        <v>0.01</v>
      </c>
      <c r="AS2709">
        <v>0.01</v>
      </c>
      <c r="AT2709">
        <v>0.01</v>
      </c>
      <c r="AU2709">
        <v>3.4932596917814944E-5</v>
      </c>
      <c r="AV2709">
        <v>1</v>
      </c>
      <c r="AW2709">
        <v>1</v>
      </c>
      <c r="AX2709">
        <v>1</v>
      </c>
      <c r="AY2709">
        <v>1</v>
      </c>
      <c r="AZ2709">
        <v>1</v>
      </c>
      <c r="BA2709">
        <v>9.9486610049520485E-3</v>
      </c>
      <c r="BB2709">
        <v>7.1092000429930156E-5</v>
      </c>
      <c r="BC2709">
        <v>1.0000000000000001E-9</v>
      </c>
      <c r="BD2709">
        <v>1E-3</v>
      </c>
      <c r="BE2709">
        <v>6.9656918844551769E-8</v>
      </c>
      <c r="BF2709">
        <v>1E-3</v>
      </c>
      <c r="BG2709">
        <v>7.4341380046010015E-8</v>
      </c>
      <c r="BH2709">
        <v>1E-3</v>
      </c>
      <c r="BI2709">
        <v>9.944025933611382E-2</v>
      </c>
      <c r="BJ2709">
        <v>0.01</v>
      </c>
      <c r="BK2709">
        <v>4.8053601192697841E-8</v>
      </c>
      <c r="BL2709">
        <v>9.9999999999999995E-7</v>
      </c>
      <c r="BM2709">
        <v>4.8179947219126031E-2</v>
      </c>
      <c r="BN2709">
        <v>0.01</v>
      </c>
      <c r="BO2709">
        <v>1</v>
      </c>
      <c r="BP2709">
        <v>9.9440803269116511E-4</v>
      </c>
      <c r="BQ2709">
        <v>0.01</v>
      </c>
      <c r="BR2709">
        <v>9.9999999999999995E-8</v>
      </c>
      <c r="BS2709">
        <v>1</v>
      </c>
      <c r="BT2709">
        <v>9.9999999999999995E-8</v>
      </c>
      <c r="BU2709">
        <v>1.1492644652069957E-4</v>
      </c>
      <c r="BV2709">
        <v>2.6448861040426291E-3</v>
      </c>
      <c r="BW2709">
        <v>3.7691795401149199E-3</v>
      </c>
      <c r="BX2709">
        <v>1</v>
      </c>
      <c r="BZ2709">
        <v>-55</v>
      </c>
      <c r="CA2709">
        <v>3</v>
      </c>
      <c r="CB2709">
        <v>0.01</v>
      </c>
      <c r="CC2709">
        <v>7</v>
      </c>
      <c r="CD2709">
        <v>1.0000000000000001E-9</v>
      </c>
      <c r="CE2709">
        <v>0.01</v>
      </c>
      <c r="CF2709">
        <v>308.14999999999998</v>
      </c>
      <c r="CG2709">
        <v>7</v>
      </c>
      <c r="CI2709">
        <v>6.9656918844551767E-5</v>
      </c>
      <c r="CJ2709">
        <v>48.179947219126028</v>
      </c>
      <c r="CK2709">
        <v>4.805360119269784E-5</v>
      </c>
      <c r="CL2709">
        <v>99.440259336113812</v>
      </c>
      <c r="CN2709">
        <v>-31.524085792359244</v>
      </c>
      <c r="CO2709">
        <v>-0.19001226442797667</v>
      </c>
      <c r="CP2709">
        <v>-18.333333333333332</v>
      </c>
    </row>
    <row r="2710" spans="17:94" x14ac:dyDescent="0.3">
      <c r="Q2710" s="55"/>
      <c r="AJ2710">
        <v>1.1492644652069884E-4</v>
      </c>
      <c r="AK2710">
        <v>0.01</v>
      </c>
      <c r="AL2710">
        <v>1</v>
      </c>
      <c r="AM2710">
        <v>1</v>
      </c>
      <c r="AN2710">
        <v>1</v>
      </c>
      <c r="AO2710">
        <v>9.9999999999999995E-7</v>
      </c>
      <c r="AP2710">
        <v>1.6900152351322043E-5</v>
      </c>
      <c r="AQ2710">
        <v>0.01</v>
      </c>
      <c r="AR2710">
        <v>7.6427011359820295E-4</v>
      </c>
      <c r="AS2710">
        <v>2.8353607464662012E-3</v>
      </c>
      <c r="AT2710">
        <v>0.01</v>
      </c>
      <c r="AU2710">
        <v>3.4932596917814944E-5</v>
      </c>
      <c r="AV2710">
        <v>1</v>
      </c>
      <c r="AW2710">
        <v>1</v>
      </c>
      <c r="AX2710">
        <v>1</v>
      </c>
      <c r="AY2710">
        <v>1</v>
      </c>
      <c r="AZ2710">
        <v>1</v>
      </c>
      <c r="BA2710">
        <v>0.01</v>
      </c>
      <c r="BB2710">
        <v>7.1458863051564601E-5</v>
      </c>
      <c r="BC2710">
        <v>1.0000000000000001E-9</v>
      </c>
      <c r="BD2710">
        <v>1E-3</v>
      </c>
      <c r="BE2710">
        <v>8.9590861268973445E-5</v>
      </c>
      <c r="BF2710">
        <v>1E-3</v>
      </c>
      <c r="BG2710">
        <v>7.4341380046010015E-8</v>
      </c>
      <c r="BH2710">
        <v>1E-3</v>
      </c>
      <c r="BI2710">
        <v>7.7314828503112523E-5</v>
      </c>
      <c r="BJ2710">
        <v>0.01</v>
      </c>
      <c r="BK2710">
        <v>6.180525336667685E-5</v>
      </c>
      <c r="BL2710">
        <v>9.9999999999999995E-7</v>
      </c>
      <c r="BM2710">
        <v>61.967756238083965</v>
      </c>
      <c r="BN2710">
        <v>0.01</v>
      </c>
      <c r="BO2710">
        <v>1</v>
      </c>
      <c r="BP2710">
        <v>9.9440803269116511E-4</v>
      </c>
      <c r="BQ2710">
        <v>0.01</v>
      </c>
      <c r="BR2710">
        <v>9.9999999999999995E-8</v>
      </c>
      <c r="BS2710">
        <v>1</v>
      </c>
      <c r="BT2710">
        <v>9.9999999999999995E-8</v>
      </c>
      <c r="BU2710">
        <v>1.1492644652069957E-4</v>
      </c>
      <c r="BV2710">
        <v>2.6448861040426291E-3</v>
      </c>
      <c r="BW2710">
        <v>3.7691795401149199E-3</v>
      </c>
      <c r="BX2710">
        <v>1</v>
      </c>
      <c r="BZ2710">
        <v>-55</v>
      </c>
      <c r="CA2710">
        <v>3</v>
      </c>
      <c r="CB2710">
        <v>0.01</v>
      </c>
      <c r="CC2710">
        <v>7</v>
      </c>
      <c r="CD2710">
        <v>1.0000000000000001E-9</v>
      </c>
      <c r="CE2710">
        <v>0.01</v>
      </c>
      <c r="CF2710">
        <v>308.14999999999998</v>
      </c>
      <c r="CG2710">
        <v>7</v>
      </c>
      <c r="CI2710">
        <v>8.9590861268973448E-2</v>
      </c>
      <c r="CJ2710">
        <v>61967.756238083966</v>
      </c>
      <c r="CK2710">
        <v>6.1805253366676846E-2</v>
      </c>
      <c r="CL2710">
        <v>7.7314828503112526E-2</v>
      </c>
      <c r="CN2710">
        <v>-31.524085792359244</v>
      </c>
      <c r="CO2710">
        <v>-0.19001226442797667</v>
      </c>
      <c r="CP2710">
        <v>-18.333333333333332</v>
      </c>
    </row>
    <row r="2711" spans="17:94" x14ac:dyDescent="0.3">
      <c r="Q2711" s="55"/>
      <c r="AJ2711">
        <v>1.1492644652069884E-4</v>
      </c>
      <c r="AK2711">
        <v>0.01</v>
      </c>
      <c r="AL2711">
        <v>1</v>
      </c>
      <c r="AM2711">
        <v>1</v>
      </c>
      <c r="AN2711">
        <v>1</v>
      </c>
      <c r="AO2711">
        <v>3.2437694777874373E-6</v>
      </c>
      <c r="AP2711">
        <v>5.4820198367176682E-5</v>
      </c>
      <c r="AQ2711">
        <v>0.01</v>
      </c>
      <c r="AR2711">
        <v>0.01</v>
      </c>
      <c r="AS2711">
        <v>0.01</v>
      </c>
      <c r="AT2711">
        <v>0.01</v>
      </c>
      <c r="AU2711">
        <v>1.0769136696372986E-5</v>
      </c>
      <c r="AV2711">
        <v>1</v>
      </c>
      <c r="AW2711">
        <v>1</v>
      </c>
      <c r="AX2711">
        <v>1</v>
      </c>
      <c r="AY2711">
        <v>1</v>
      </c>
      <c r="AZ2711">
        <v>1</v>
      </c>
      <c r="BA2711">
        <v>0.01</v>
      </c>
      <c r="BB2711">
        <v>7.1458863051564601E-5</v>
      </c>
      <c r="BC2711">
        <v>1.0000000000000001E-9</v>
      </c>
      <c r="BD2711">
        <v>1E-3</v>
      </c>
      <c r="BE2711">
        <v>2.4981239666250288E-6</v>
      </c>
      <c r="BF2711">
        <v>1E-3</v>
      </c>
      <c r="BG2711">
        <v>7.4341380046010015E-8</v>
      </c>
      <c r="BH2711">
        <v>1E-3</v>
      </c>
      <c r="BI2711">
        <v>2.7727615470639873E-3</v>
      </c>
      <c r="BJ2711">
        <v>0.01</v>
      </c>
      <c r="BK2711">
        <v>6.180525336667685E-5</v>
      </c>
      <c r="BL2711">
        <v>9.9999999999999995E-7</v>
      </c>
      <c r="BM2711">
        <v>1.7278898184891798</v>
      </c>
      <c r="BN2711">
        <v>0.01</v>
      </c>
      <c r="BO2711">
        <v>1</v>
      </c>
      <c r="BP2711">
        <v>9.9440803269116511E-4</v>
      </c>
      <c r="BQ2711">
        <v>0.01</v>
      </c>
      <c r="BR2711">
        <v>9.9999999999999995E-8</v>
      </c>
      <c r="BS2711">
        <v>1</v>
      </c>
      <c r="BT2711">
        <v>9.9999999999999995E-8</v>
      </c>
      <c r="BU2711">
        <v>1.1492644652069957E-4</v>
      </c>
      <c r="BV2711">
        <v>2.6448861040426291E-3</v>
      </c>
      <c r="BW2711">
        <v>3.7691795401149199E-3</v>
      </c>
      <c r="BX2711">
        <v>1</v>
      </c>
      <c r="BZ2711">
        <v>-55</v>
      </c>
      <c r="CA2711">
        <v>3</v>
      </c>
      <c r="CB2711">
        <v>0.01</v>
      </c>
      <c r="CC2711">
        <v>7</v>
      </c>
      <c r="CD2711">
        <v>1.0000000000000001E-9</v>
      </c>
      <c r="CE2711">
        <v>0.01</v>
      </c>
      <c r="CF2711">
        <v>308.14999999999998</v>
      </c>
      <c r="CG2711">
        <v>7</v>
      </c>
      <c r="CI2711">
        <v>2.4981239666250288E-3</v>
      </c>
      <c r="CJ2711">
        <v>1727.8898184891798</v>
      </c>
      <c r="CK2711">
        <v>6.1805253366676846E-2</v>
      </c>
      <c r="CL2711">
        <v>2.7727615470639875</v>
      </c>
      <c r="CN2711">
        <v>-31.524085792359244</v>
      </c>
      <c r="CO2711">
        <v>-0.19001226442797667</v>
      </c>
      <c r="CP2711">
        <v>-18.333333333333332</v>
      </c>
    </row>
    <row r="2712" spans="17:94" x14ac:dyDescent="0.3">
      <c r="Q2712" s="55"/>
      <c r="AJ2712">
        <v>1.1492644652069884E-4</v>
      </c>
      <c r="AK2712">
        <v>0.01</v>
      </c>
      <c r="AL2712">
        <v>1</v>
      </c>
      <c r="AM2712">
        <v>1</v>
      </c>
      <c r="AN2712">
        <v>1</v>
      </c>
      <c r="AO2712">
        <v>9.9999999999999995E-7</v>
      </c>
      <c r="AP2712">
        <v>1.6900152351322043E-5</v>
      </c>
      <c r="AQ2712">
        <v>0.01</v>
      </c>
      <c r="AR2712">
        <v>7.6427011359820295E-4</v>
      </c>
      <c r="AS2712">
        <v>2.8353607464662012E-3</v>
      </c>
      <c r="AT2712">
        <v>0.01</v>
      </c>
      <c r="AU2712">
        <v>3.4932596917814944E-5</v>
      </c>
      <c r="AV2712">
        <v>1</v>
      </c>
      <c r="AW2712">
        <v>1</v>
      </c>
      <c r="AX2712">
        <v>1</v>
      </c>
      <c r="AY2712">
        <v>1</v>
      </c>
      <c r="AZ2712">
        <v>1</v>
      </c>
      <c r="BA2712">
        <v>0.01</v>
      </c>
      <c r="BB2712">
        <v>7.1458863051564601E-5</v>
      </c>
      <c r="BC2712">
        <v>1.0000000000000001E-9</v>
      </c>
      <c r="BD2712">
        <v>1E-3</v>
      </c>
      <c r="BE2712">
        <v>6.9656918844551769E-8</v>
      </c>
      <c r="BF2712">
        <v>1E-3</v>
      </c>
      <c r="BG2712">
        <v>7.4341380046010015E-8</v>
      </c>
      <c r="BH2712">
        <v>1E-3</v>
      </c>
      <c r="BI2712">
        <v>7.7314828503112807E-5</v>
      </c>
      <c r="BJ2712">
        <v>0.01</v>
      </c>
      <c r="BK2712">
        <v>6.180525336667685E-5</v>
      </c>
      <c r="BL2712">
        <v>9.9999999999999995E-7</v>
      </c>
      <c r="BM2712">
        <v>61.967756238083965</v>
      </c>
      <c r="BN2712">
        <v>0.01</v>
      </c>
      <c r="BO2712">
        <v>1</v>
      </c>
      <c r="BP2712">
        <v>9.9440803269116511E-4</v>
      </c>
      <c r="BQ2712">
        <v>0.01</v>
      </c>
      <c r="BR2712">
        <v>9.9999999999999995E-8</v>
      </c>
      <c r="BS2712">
        <v>1</v>
      </c>
      <c r="BT2712">
        <v>9.9999999999999995E-8</v>
      </c>
      <c r="BU2712">
        <v>1.1492644652069957E-4</v>
      </c>
      <c r="BV2712">
        <v>2.6448861040426291E-3</v>
      </c>
      <c r="BW2712">
        <v>3.7691795401149199E-3</v>
      </c>
      <c r="BX2712">
        <v>1</v>
      </c>
      <c r="BZ2712">
        <v>-55</v>
      </c>
      <c r="CA2712">
        <v>3</v>
      </c>
      <c r="CB2712">
        <v>0.01</v>
      </c>
      <c r="CC2712">
        <v>7</v>
      </c>
      <c r="CD2712">
        <v>1.0000000000000001E-9</v>
      </c>
      <c r="CE2712">
        <v>0.01</v>
      </c>
      <c r="CF2712">
        <v>308.14999999999998</v>
      </c>
      <c r="CG2712">
        <v>7</v>
      </c>
      <c r="CI2712">
        <v>6.9656918844551767E-5</v>
      </c>
      <c r="CJ2712">
        <v>61967.756238083966</v>
      </c>
      <c r="CK2712">
        <v>6.1805253366676846E-2</v>
      </c>
      <c r="CL2712">
        <v>7.7314828503112804E-2</v>
      </c>
      <c r="CN2712">
        <v>-31.524085792359244</v>
      </c>
      <c r="CO2712">
        <v>-0.19001226442797667</v>
      </c>
      <c r="CP2712">
        <v>-18.333333333333332</v>
      </c>
    </row>
    <row r="2713" spans="17:94" x14ac:dyDescent="0.3">
      <c r="Q2713" s="55"/>
      <c r="AJ2713">
        <v>1.1492644652069884E-4</v>
      </c>
      <c r="AK2713">
        <v>0.01</v>
      </c>
      <c r="AL2713">
        <v>1</v>
      </c>
      <c r="AM2713">
        <v>1</v>
      </c>
      <c r="AN2713">
        <v>1</v>
      </c>
      <c r="AO2713">
        <v>9.9999999999999995E-7</v>
      </c>
      <c r="AP2713">
        <v>1.6900152351322043E-5</v>
      </c>
      <c r="AQ2713">
        <v>0.01</v>
      </c>
      <c r="AR2713">
        <v>7.6427011359820295E-4</v>
      </c>
      <c r="AS2713">
        <v>2.8353607464662012E-3</v>
      </c>
      <c r="AT2713">
        <v>0.01</v>
      </c>
      <c r="AU2713">
        <v>3.4932596917814944E-5</v>
      </c>
      <c r="AV2713">
        <v>1</v>
      </c>
      <c r="AW2713">
        <v>1</v>
      </c>
      <c r="AX2713">
        <v>1</v>
      </c>
      <c r="AY2713">
        <v>1</v>
      </c>
      <c r="AZ2713">
        <v>1</v>
      </c>
      <c r="BA2713">
        <v>9.9486610049518281E-3</v>
      </c>
      <c r="BB2713">
        <v>7.1092000429930156E-5</v>
      </c>
      <c r="BC2713">
        <v>1.0000000000000001E-9</v>
      </c>
      <c r="BD2713">
        <v>1E-3</v>
      </c>
      <c r="BE2713">
        <v>8.9590861268973445E-5</v>
      </c>
      <c r="BF2713">
        <v>1E-3</v>
      </c>
      <c r="BG2713">
        <v>7.4341380046010015E-8</v>
      </c>
      <c r="BH2713">
        <v>1E-3</v>
      </c>
      <c r="BI2713">
        <v>7.7314828503112523E-5</v>
      </c>
      <c r="BJ2713">
        <v>0.01</v>
      </c>
      <c r="BK2713">
        <v>6.180525336667685E-5</v>
      </c>
      <c r="BL2713">
        <v>9.9999999999999995E-7</v>
      </c>
      <c r="BM2713">
        <v>61.967756238083965</v>
      </c>
      <c r="BN2713">
        <v>0.01</v>
      </c>
      <c r="BO2713">
        <v>1</v>
      </c>
      <c r="BP2713">
        <v>9.9440803269116511E-4</v>
      </c>
      <c r="BQ2713">
        <v>0.01</v>
      </c>
      <c r="BR2713">
        <v>9.9999999999999995E-8</v>
      </c>
      <c r="BS2713">
        <v>1</v>
      </c>
      <c r="BT2713">
        <v>9.9999999999999995E-8</v>
      </c>
      <c r="BU2713">
        <v>1.1492644652069957E-4</v>
      </c>
      <c r="BV2713">
        <v>2.6448861040426291E-3</v>
      </c>
      <c r="BW2713">
        <v>3.7691795401149199E-3</v>
      </c>
      <c r="BX2713">
        <v>1</v>
      </c>
      <c r="BZ2713">
        <v>-55</v>
      </c>
      <c r="CA2713">
        <v>3</v>
      </c>
      <c r="CB2713">
        <v>0.01</v>
      </c>
      <c r="CC2713">
        <v>7</v>
      </c>
      <c r="CD2713">
        <v>1.0000000000000001E-9</v>
      </c>
      <c r="CE2713">
        <v>0.01</v>
      </c>
      <c r="CF2713">
        <v>308.14999999999998</v>
      </c>
      <c r="CG2713">
        <v>7</v>
      </c>
      <c r="CI2713">
        <v>8.9590861268973448E-2</v>
      </c>
      <c r="CJ2713">
        <v>61967.756238083966</v>
      </c>
      <c r="CK2713">
        <v>6.1805253366676846E-2</v>
      </c>
      <c r="CL2713">
        <v>7.7314828503112526E-2</v>
      </c>
      <c r="CN2713">
        <v>-31.524085792359244</v>
      </c>
      <c r="CO2713">
        <v>-0.19001226442797667</v>
      </c>
      <c r="CP2713">
        <v>-18.333333333333332</v>
      </c>
    </row>
    <row r="2714" spans="17:94" x14ac:dyDescent="0.3">
      <c r="Q2714" s="55"/>
      <c r="AJ2714">
        <v>1.1492644652069884E-4</v>
      </c>
      <c r="AK2714">
        <v>0.01</v>
      </c>
      <c r="AL2714">
        <v>1</v>
      </c>
      <c r="AM2714">
        <v>1</v>
      </c>
      <c r="AN2714">
        <v>1</v>
      </c>
      <c r="AO2714">
        <v>3.2437694777874373E-6</v>
      </c>
      <c r="AP2714">
        <v>5.4820198367176682E-5</v>
      </c>
      <c r="AQ2714">
        <v>0.01</v>
      </c>
      <c r="AR2714">
        <v>0.01</v>
      </c>
      <c r="AS2714">
        <v>0.01</v>
      </c>
      <c r="AT2714">
        <v>0.01</v>
      </c>
      <c r="AU2714">
        <v>1.0769136696372986E-5</v>
      </c>
      <c r="AV2714">
        <v>1</v>
      </c>
      <c r="AW2714">
        <v>1</v>
      </c>
      <c r="AX2714">
        <v>1</v>
      </c>
      <c r="AY2714">
        <v>1</v>
      </c>
      <c r="AZ2714">
        <v>1</v>
      </c>
      <c r="BA2714">
        <v>3.0670061707769296E-3</v>
      </c>
      <c r="BB2714">
        <v>2.191647739358548E-5</v>
      </c>
      <c r="BC2714">
        <v>1.0000000000000001E-9</v>
      </c>
      <c r="BD2714">
        <v>1E-3</v>
      </c>
      <c r="BE2714">
        <v>2.4981239666250288E-6</v>
      </c>
      <c r="BF2714">
        <v>1E-3</v>
      </c>
      <c r="BG2714">
        <v>7.4341380046010015E-8</v>
      </c>
      <c r="BH2714">
        <v>1E-3</v>
      </c>
      <c r="BI2714">
        <v>2.7727615470639873E-3</v>
      </c>
      <c r="BJ2714">
        <v>0.01</v>
      </c>
      <c r="BK2714">
        <v>6.180525336667685E-5</v>
      </c>
      <c r="BL2714">
        <v>9.9999999999999995E-7</v>
      </c>
      <c r="BM2714">
        <v>1.7278898184891798</v>
      </c>
      <c r="BN2714">
        <v>0.01</v>
      </c>
      <c r="BO2714">
        <v>1</v>
      </c>
      <c r="BP2714">
        <v>9.9440803269116511E-4</v>
      </c>
      <c r="BQ2714">
        <v>0.01</v>
      </c>
      <c r="BR2714">
        <v>9.9999999999999995E-8</v>
      </c>
      <c r="BS2714">
        <v>1</v>
      </c>
      <c r="BT2714">
        <v>9.9999999999999995E-8</v>
      </c>
      <c r="BU2714">
        <v>1.1492644652069957E-4</v>
      </c>
      <c r="BV2714">
        <v>2.6448861040426291E-3</v>
      </c>
      <c r="BW2714">
        <v>3.7691795401149199E-3</v>
      </c>
      <c r="BX2714">
        <v>1</v>
      </c>
      <c r="BZ2714">
        <v>-55</v>
      </c>
      <c r="CA2714">
        <v>3</v>
      </c>
      <c r="CB2714">
        <v>0.01</v>
      </c>
      <c r="CC2714">
        <v>7</v>
      </c>
      <c r="CD2714">
        <v>1.0000000000000001E-9</v>
      </c>
      <c r="CE2714">
        <v>0.01</v>
      </c>
      <c r="CF2714">
        <v>308.14999999999998</v>
      </c>
      <c r="CG2714">
        <v>7</v>
      </c>
      <c r="CI2714">
        <v>2.4981239666250288E-3</v>
      </c>
      <c r="CJ2714">
        <v>1727.8898184891798</v>
      </c>
      <c r="CK2714">
        <v>6.1805253366676846E-2</v>
      </c>
      <c r="CL2714">
        <v>2.7727615470639875</v>
      </c>
      <c r="CN2714">
        <v>-31.524085792359244</v>
      </c>
      <c r="CO2714">
        <v>-0.19001226442797667</v>
      </c>
      <c r="CP2714">
        <v>-18.333333333333332</v>
      </c>
    </row>
    <row r="2715" spans="17:94" x14ac:dyDescent="0.3">
      <c r="Q2715" s="55"/>
      <c r="AJ2715">
        <v>1.1492644652069884E-4</v>
      </c>
      <c r="AK2715">
        <v>0.01</v>
      </c>
      <c r="AL2715">
        <v>1</v>
      </c>
      <c r="AM2715">
        <v>1</v>
      </c>
      <c r="AN2715">
        <v>1</v>
      </c>
      <c r="AO2715">
        <v>9.9999999999999995E-7</v>
      </c>
      <c r="AP2715">
        <v>1.6900152351322043E-5</v>
      </c>
      <c r="AQ2715">
        <v>0.01</v>
      </c>
      <c r="AR2715">
        <v>7.6427011359820295E-4</v>
      </c>
      <c r="AS2715">
        <v>2.8353607464662012E-3</v>
      </c>
      <c r="AT2715">
        <v>0.01</v>
      </c>
      <c r="AU2715">
        <v>3.4932596917814944E-5</v>
      </c>
      <c r="AV2715">
        <v>1</v>
      </c>
      <c r="AW2715">
        <v>1</v>
      </c>
      <c r="AX2715">
        <v>1</v>
      </c>
      <c r="AY2715">
        <v>1</v>
      </c>
      <c r="AZ2715">
        <v>1</v>
      </c>
      <c r="BA2715">
        <v>9.9486610049518281E-3</v>
      </c>
      <c r="BB2715">
        <v>7.1092000429930156E-5</v>
      </c>
      <c r="BC2715">
        <v>1.0000000000000001E-9</v>
      </c>
      <c r="BD2715">
        <v>1E-3</v>
      </c>
      <c r="BE2715">
        <v>6.9656918844551769E-8</v>
      </c>
      <c r="BF2715">
        <v>1E-3</v>
      </c>
      <c r="BG2715">
        <v>7.4341380046010015E-8</v>
      </c>
      <c r="BH2715">
        <v>1E-3</v>
      </c>
      <c r="BI2715">
        <v>7.7314828503112807E-5</v>
      </c>
      <c r="BJ2715">
        <v>0.01</v>
      </c>
      <c r="BK2715">
        <v>6.180525336667685E-5</v>
      </c>
      <c r="BL2715">
        <v>9.9999999999999995E-7</v>
      </c>
      <c r="BM2715">
        <v>61.967756238083965</v>
      </c>
      <c r="BN2715">
        <v>0.01</v>
      </c>
      <c r="BO2715">
        <v>1</v>
      </c>
      <c r="BP2715">
        <v>9.9440803269116511E-4</v>
      </c>
      <c r="BQ2715">
        <v>0.01</v>
      </c>
      <c r="BR2715">
        <v>9.9999999999999995E-8</v>
      </c>
      <c r="BS2715">
        <v>1</v>
      </c>
      <c r="BT2715">
        <v>9.9999999999999995E-8</v>
      </c>
      <c r="BU2715">
        <v>1.1492644652069957E-4</v>
      </c>
      <c r="BV2715">
        <v>2.6448861040426291E-3</v>
      </c>
      <c r="BW2715">
        <v>3.7691795401149199E-3</v>
      </c>
      <c r="BX2715">
        <v>1</v>
      </c>
      <c r="BZ2715">
        <v>-55</v>
      </c>
      <c r="CA2715">
        <v>3</v>
      </c>
      <c r="CB2715">
        <v>0.01</v>
      </c>
      <c r="CC2715">
        <v>7</v>
      </c>
      <c r="CD2715">
        <v>1.0000000000000001E-9</v>
      </c>
      <c r="CE2715">
        <v>0.01</v>
      </c>
      <c r="CF2715">
        <v>308.14999999999998</v>
      </c>
      <c r="CG2715">
        <v>7</v>
      </c>
      <c r="CI2715">
        <v>6.9656918844551767E-5</v>
      </c>
      <c r="CJ2715">
        <v>61967.756238083966</v>
      </c>
      <c r="CK2715">
        <v>6.1805253366676846E-2</v>
      </c>
      <c r="CL2715">
        <v>7.7314828503112804E-2</v>
      </c>
      <c r="CN2715">
        <v>-31.524085792359244</v>
      </c>
      <c r="CO2715">
        <v>-0.19001226442797667</v>
      </c>
      <c r="CP2715">
        <v>-18.333333333333332</v>
      </c>
    </row>
    <row r="2716" spans="17:94" x14ac:dyDescent="0.3">
      <c r="Q2716" s="55"/>
      <c r="AJ2716">
        <v>1.1492644652069884E-4</v>
      </c>
      <c r="AK2716">
        <v>0.01</v>
      </c>
      <c r="AL2716">
        <v>1</v>
      </c>
      <c r="AM2716">
        <v>1</v>
      </c>
      <c r="AN2716">
        <v>1</v>
      </c>
      <c r="AO2716">
        <v>9.9999999999999995E-7</v>
      </c>
      <c r="AP2716">
        <v>1.6900152351322043E-5</v>
      </c>
      <c r="AQ2716">
        <v>0.01</v>
      </c>
      <c r="AR2716">
        <v>7.6427011359820295E-4</v>
      </c>
      <c r="AS2716">
        <v>2.8353607464662012E-3</v>
      </c>
      <c r="AT2716">
        <v>0.01</v>
      </c>
      <c r="AU2716">
        <v>3.4932596917814944E-5</v>
      </c>
      <c r="AV2716">
        <v>1</v>
      </c>
      <c r="AW2716">
        <v>1</v>
      </c>
      <c r="AX2716">
        <v>1</v>
      </c>
      <c r="AY2716">
        <v>1</v>
      </c>
      <c r="AZ2716">
        <v>1</v>
      </c>
      <c r="BA2716">
        <v>0.01</v>
      </c>
      <c r="BB2716">
        <v>7.1458863051564601E-5</v>
      </c>
      <c r="BC2716">
        <v>1.0000000000000001E-9</v>
      </c>
      <c r="BD2716">
        <v>1E-3</v>
      </c>
      <c r="BE2716">
        <v>8.9590861268973445E-5</v>
      </c>
      <c r="BF2716">
        <v>1E-3</v>
      </c>
      <c r="BG2716">
        <v>7.4341380046010015E-8</v>
      </c>
      <c r="BH2716">
        <v>1E-3</v>
      </c>
      <c r="BI2716">
        <v>7.7314828503112523E-5</v>
      </c>
      <c r="BJ2716">
        <v>0.01</v>
      </c>
      <c r="BK2716">
        <v>4.8053601192697841E-8</v>
      </c>
      <c r="BL2716">
        <v>9.9999999999999995E-7</v>
      </c>
      <c r="BM2716">
        <v>61.967756238083965</v>
      </c>
      <c r="BN2716">
        <v>0.01</v>
      </c>
      <c r="BO2716">
        <v>1</v>
      </c>
      <c r="BP2716">
        <v>9.9440803269116511E-4</v>
      </c>
      <c r="BQ2716">
        <v>0.01</v>
      </c>
      <c r="BR2716">
        <v>9.9999999999999995E-8</v>
      </c>
      <c r="BS2716">
        <v>1</v>
      </c>
      <c r="BT2716">
        <v>9.9999999999999995E-8</v>
      </c>
      <c r="BU2716">
        <v>1.1492644652069957E-4</v>
      </c>
      <c r="BV2716">
        <v>2.6448861040426291E-3</v>
      </c>
      <c r="BW2716">
        <v>3.7691795401149199E-3</v>
      </c>
      <c r="BX2716">
        <v>1</v>
      </c>
      <c r="BZ2716">
        <v>-55</v>
      </c>
      <c r="CA2716">
        <v>3</v>
      </c>
      <c r="CB2716">
        <v>0.01</v>
      </c>
      <c r="CC2716">
        <v>7</v>
      </c>
      <c r="CD2716">
        <v>1.0000000000000001E-9</v>
      </c>
      <c r="CE2716">
        <v>0.01</v>
      </c>
      <c r="CF2716">
        <v>308.14999999999998</v>
      </c>
      <c r="CG2716">
        <v>7</v>
      </c>
      <c r="CI2716">
        <v>8.9590861268973448E-2</v>
      </c>
      <c r="CJ2716">
        <v>61967.756238083966</v>
      </c>
      <c r="CK2716">
        <v>4.805360119269784E-5</v>
      </c>
      <c r="CL2716">
        <v>7.7314828503112526E-2</v>
      </c>
      <c r="CN2716">
        <v>-31.524085792359244</v>
      </c>
      <c r="CO2716">
        <v>-0.19001226442797667</v>
      </c>
      <c r="CP2716">
        <v>-18.333333333333332</v>
      </c>
    </row>
    <row r="2717" spans="17:94" x14ac:dyDescent="0.3">
      <c r="Q2717" s="55"/>
      <c r="AJ2717">
        <v>1.1492644652069884E-4</v>
      </c>
      <c r="AK2717">
        <v>0.01</v>
      </c>
      <c r="AL2717">
        <v>1</v>
      </c>
      <c r="AM2717">
        <v>1</v>
      </c>
      <c r="AN2717">
        <v>1</v>
      </c>
      <c r="AO2717">
        <v>9.9999999999999995E-7</v>
      </c>
      <c r="AP2717">
        <v>1.6900152351322043E-5</v>
      </c>
      <c r="AQ2717">
        <v>0.01</v>
      </c>
      <c r="AR2717">
        <v>0.01</v>
      </c>
      <c r="AS2717">
        <v>0.01</v>
      </c>
      <c r="AT2717">
        <v>0.01</v>
      </c>
      <c r="AU2717">
        <v>3.4932596917814944E-5</v>
      </c>
      <c r="AV2717">
        <v>1</v>
      </c>
      <c r="AW2717">
        <v>1</v>
      </c>
      <c r="AX2717">
        <v>1</v>
      </c>
      <c r="AY2717">
        <v>1</v>
      </c>
      <c r="AZ2717">
        <v>1</v>
      </c>
      <c r="BA2717">
        <v>9.9486610049518281E-3</v>
      </c>
      <c r="BB2717">
        <v>7.1092000429930156E-5</v>
      </c>
      <c r="BC2717">
        <v>1.0000000000000001E-9</v>
      </c>
      <c r="BD2717">
        <v>1E-3</v>
      </c>
      <c r="BE2717">
        <v>2.4981239666250288E-6</v>
      </c>
      <c r="BF2717">
        <v>1E-3</v>
      </c>
      <c r="BG2717">
        <v>7.4341380046010015E-8</v>
      </c>
      <c r="BH2717">
        <v>1E-3</v>
      </c>
      <c r="BI2717">
        <v>2.1558228520570964E-6</v>
      </c>
      <c r="BJ2717">
        <v>0.01</v>
      </c>
      <c r="BK2717">
        <v>6.180525336667685E-5</v>
      </c>
      <c r="BL2717">
        <v>9.9999999999999995E-7</v>
      </c>
      <c r="BM2717">
        <v>1.7278898184891798</v>
      </c>
      <c r="BN2717">
        <v>0.01</v>
      </c>
      <c r="BO2717">
        <v>1</v>
      </c>
      <c r="BP2717">
        <v>9.9440803269116511E-4</v>
      </c>
      <c r="BQ2717">
        <v>0.01</v>
      </c>
      <c r="BR2717">
        <v>9.9999999999999995E-8</v>
      </c>
      <c r="BS2717">
        <v>1</v>
      </c>
      <c r="BT2717">
        <v>9.9999999999999995E-8</v>
      </c>
      <c r="BU2717">
        <v>1.1492644652069957E-4</v>
      </c>
      <c r="BV2717">
        <v>2.6448861040426291E-3</v>
      </c>
      <c r="BW2717">
        <v>3.7691795401149199E-3</v>
      </c>
      <c r="BX2717">
        <v>1</v>
      </c>
      <c r="BZ2717">
        <v>-55</v>
      </c>
      <c r="CA2717">
        <v>3</v>
      </c>
      <c r="CB2717">
        <v>0.01</v>
      </c>
      <c r="CC2717">
        <v>7</v>
      </c>
      <c r="CD2717">
        <v>1.0000000000000001E-9</v>
      </c>
      <c r="CE2717">
        <v>0.01</v>
      </c>
      <c r="CF2717">
        <v>308.14999999999998</v>
      </c>
      <c r="CG2717">
        <v>7</v>
      </c>
      <c r="CI2717">
        <v>2.4981239666250288E-3</v>
      </c>
      <c r="CJ2717">
        <v>1727.8898184891798</v>
      </c>
      <c r="CK2717">
        <v>6.1805253366676846E-2</v>
      </c>
      <c r="CL2717">
        <v>2.1558228520570963E-3</v>
      </c>
      <c r="CN2717">
        <v>-31.524085792359244</v>
      </c>
      <c r="CO2717">
        <v>-0.19001226442797667</v>
      </c>
      <c r="CP2717">
        <v>-18.333333333333332</v>
      </c>
    </row>
    <row r="2718" spans="17:94" x14ac:dyDescent="0.3">
      <c r="Q2718" s="55"/>
      <c r="AJ2718">
        <v>1.1492644652069884E-4</v>
      </c>
      <c r="AK2718">
        <v>0.01</v>
      </c>
      <c r="AL2718">
        <v>1</v>
      </c>
      <c r="AM2718">
        <v>1</v>
      </c>
      <c r="AN2718">
        <v>1</v>
      </c>
      <c r="AO2718">
        <v>9.9999999999999995E-7</v>
      </c>
      <c r="AP2718">
        <v>1.6900152351322043E-5</v>
      </c>
      <c r="AQ2718">
        <v>0.01</v>
      </c>
      <c r="AR2718">
        <v>7.6427011359820295E-4</v>
      </c>
      <c r="AS2718">
        <v>2.8353607464662012E-3</v>
      </c>
      <c r="AT2718">
        <v>0.01</v>
      </c>
      <c r="AU2718">
        <v>3.4932596917814944E-5</v>
      </c>
      <c r="AV2718">
        <v>1</v>
      </c>
      <c r="AW2718">
        <v>1</v>
      </c>
      <c r="AX2718">
        <v>1</v>
      </c>
      <c r="AY2718">
        <v>1</v>
      </c>
      <c r="AZ2718">
        <v>1</v>
      </c>
      <c r="BA2718">
        <v>9.9486610049518281E-3</v>
      </c>
      <c r="BB2718">
        <v>7.1092000429930156E-5</v>
      </c>
      <c r="BC2718">
        <v>1.0000000000000001E-9</v>
      </c>
      <c r="BD2718">
        <v>1E-3</v>
      </c>
      <c r="BE2718">
        <v>6.9656918844551769E-8</v>
      </c>
      <c r="BF2718">
        <v>1E-3</v>
      </c>
      <c r="BG2718">
        <v>7.4341380046010015E-8</v>
      </c>
      <c r="BH2718">
        <v>1E-3</v>
      </c>
      <c r="BI2718">
        <v>6.0112300052045985E-8</v>
      </c>
      <c r="BJ2718">
        <v>0.01</v>
      </c>
      <c r="BK2718">
        <v>6.180525336667685E-5</v>
      </c>
      <c r="BL2718">
        <v>9.9999999999999995E-7</v>
      </c>
      <c r="BM2718">
        <v>61.967756238083965</v>
      </c>
      <c r="BN2718">
        <v>0.01</v>
      </c>
      <c r="BO2718">
        <v>1</v>
      </c>
      <c r="BP2718">
        <v>9.9440803269116511E-4</v>
      </c>
      <c r="BQ2718">
        <v>0.01</v>
      </c>
      <c r="BR2718">
        <v>9.9999999999999995E-8</v>
      </c>
      <c r="BS2718">
        <v>1</v>
      </c>
      <c r="BT2718">
        <v>9.9999999999999995E-8</v>
      </c>
      <c r="BU2718">
        <v>1.1492644652069957E-4</v>
      </c>
      <c r="BV2718">
        <v>2.6448861040426291E-3</v>
      </c>
      <c r="BW2718">
        <v>3.7691795401149199E-3</v>
      </c>
      <c r="BX2718">
        <v>1</v>
      </c>
      <c r="BZ2718">
        <v>-55</v>
      </c>
      <c r="CA2718">
        <v>3</v>
      </c>
      <c r="CB2718">
        <v>0.01</v>
      </c>
      <c r="CC2718">
        <v>7</v>
      </c>
      <c r="CD2718">
        <v>1.0000000000000001E-9</v>
      </c>
      <c r="CE2718">
        <v>0.01</v>
      </c>
      <c r="CF2718">
        <v>308.14999999999998</v>
      </c>
      <c r="CG2718">
        <v>7</v>
      </c>
      <c r="CI2718">
        <v>6.9656918844551767E-5</v>
      </c>
      <c r="CJ2718">
        <v>61967.756238083966</v>
      </c>
      <c r="CK2718">
        <v>6.1805253366676846E-2</v>
      </c>
      <c r="CL2718">
        <v>6.0112300052045984E-5</v>
      </c>
      <c r="CN2718">
        <v>-31.524085792359244</v>
      </c>
      <c r="CO2718">
        <v>-0.19001226442797667</v>
      </c>
      <c r="CP2718">
        <v>-18.333333333333332</v>
      </c>
    </row>
    <row r="2719" spans="17:94" x14ac:dyDescent="0.3">
      <c r="Q2719" s="55"/>
      <c r="AJ2719">
        <v>1.1492644652069884E-4</v>
      </c>
      <c r="AK2719">
        <v>0.01</v>
      </c>
      <c r="AL2719">
        <v>1</v>
      </c>
      <c r="AM2719">
        <v>1</v>
      </c>
      <c r="AN2719">
        <v>1</v>
      </c>
      <c r="AO2719">
        <v>3.2437694777874373E-6</v>
      </c>
      <c r="AP2719">
        <v>5.4820198367176682E-5</v>
      </c>
      <c r="AQ2719">
        <v>0.01</v>
      </c>
      <c r="AR2719">
        <v>0.01</v>
      </c>
      <c r="AS2719">
        <v>0.01</v>
      </c>
      <c r="AT2719">
        <v>0.01</v>
      </c>
      <c r="AU2719">
        <v>1.0769136696372986E-5</v>
      </c>
      <c r="AV2719">
        <v>1</v>
      </c>
      <c r="AW2719">
        <v>1</v>
      </c>
      <c r="AX2719">
        <v>1</v>
      </c>
      <c r="AY2719">
        <v>1</v>
      </c>
      <c r="AZ2719">
        <v>1</v>
      </c>
      <c r="BA2719">
        <v>0.01</v>
      </c>
      <c r="BB2719">
        <v>7.1458863051564601E-5</v>
      </c>
      <c r="BC2719">
        <v>1.0000000000000001E-9</v>
      </c>
      <c r="BD2719">
        <v>1E-3</v>
      </c>
      <c r="BE2719">
        <v>2.4981239666250288E-6</v>
      </c>
      <c r="BF2719">
        <v>1E-3</v>
      </c>
      <c r="BG2719">
        <v>7.4341380046010015E-8</v>
      </c>
      <c r="BH2719">
        <v>1E-3</v>
      </c>
      <c r="BI2719">
        <v>2.7727615470639873E-3</v>
      </c>
      <c r="BJ2719">
        <v>0.01</v>
      </c>
      <c r="BK2719">
        <v>4.8053601192697841E-8</v>
      </c>
      <c r="BL2719">
        <v>9.9999999999999995E-7</v>
      </c>
      <c r="BM2719">
        <v>1.7278898184891798</v>
      </c>
      <c r="BN2719">
        <v>0.01</v>
      </c>
      <c r="BO2719">
        <v>1</v>
      </c>
      <c r="BP2719">
        <v>9.9440803269116511E-4</v>
      </c>
      <c r="BQ2719">
        <v>0.01</v>
      </c>
      <c r="BR2719">
        <v>9.9999999999999995E-8</v>
      </c>
      <c r="BS2719">
        <v>1</v>
      </c>
      <c r="BT2719">
        <v>9.9999999999999995E-8</v>
      </c>
      <c r="BU2719">
        <v>1.1492644652069957E-4</v>
      </c>
      <c r="BV2719">
        <v>2.6448861040426291E-3</v>
      </c>
      <c r="BW2719">
        <v>3.7691795401149199E-3</v>
      </c>
      <c r="BX2719">
        <v>1</v>
      </c>
      <c r="BZ2719">
        <v>-55</v>
      </c>
      <c r="CA2719">
        <v>3</v>
      </c>
      <c r="CB2719">
        <v>0.01</v>
      </c>
      <c r="CC2719">
        <v>7</v>
      </c>
      <c r="CD2719">
        <v>1.0000000000000001E-9</v>
      </c>
      <c r="CE2719">
        <v>0.01</v>
      </c>
      <c r="CF2719">
        <v>308.14999999999998</v>
      </c>
      <c r="CG2719">
        <v>7</v>
      </c>
      <c r="CI2719">
        <v>2.4981239666250288E-3</v>
      </c>
      <c r="CJ2719">
        <v>1727.8898184891798</v>
      </c>
      <c r="CK2719">
        <v>4.805360119269784E-5</v>
      </c>
      <c r="CL2719">
        <v>2.7727615470639875</v>
      </c>
      <c r="CN2719">
        <v>-31.524085792359244</v>
      </c>
      <c r="CO2719">
        <v>-0.19001226442797667</v>
      </c>
      <c r="CP2719">
        <v>-18.333333333333332</v>
      </c>
    </row>
    <row r="2720" spans="17:94" x14ac:dyDescent="0.3">
      <c r="Q2720" s="55"/>
      <c r="AJ2720">
        <v>1.1492644652069884E-4</v>
      </c>
      <c r="AK2720">
        <v>0.01</v>
      </c>
      <c r="AL2720">
        <v>1</v>
      </c>
      <c r="AM2720">
        <v>1</v>
      </c>
      <c r="AN2720">
        <v>1</v>
      </c>
      <c r="AO2720">
        <v>9.9999999999999995E-7</v>
      </c>
      <c r="AP2720">
        <v>1.6900152351322043E-5</v>
      </c>
      <c r="AQ2720">
        <v>0.01</v>
      </c>
      <c r="AR2720">
        <v>0.01</v>
      </c>
      <c r="AS2720">
        <v>0.01</v>
      </c>
      <c r="AT2720">
        <v>0.01</v>
      </c>
      <c r="AU2720">
        <v>3.4932596917814944E-5</v>
      </c>
      <c r="AV2720">
        <v>1</v>
      </c>
      <c r="AW2720">
        <v>1</v>
      </c>
      <c r="AX2720">
        <v>1</v>
      </c>
      <c r="AY2720">
        <v>1</v>
      </c>
      <c r="AZ2720">
        <v>1</v>
      </c>
      <c r="BA2720">
        <v>9.9486610049518281E-3</v>
      </c>
      <c r="BB2720">
        <v>7.1092000429930156E-5</v>
      </c>
      <c r="BC2720">
        <v>1.0000000000000001E-9</v>
      </c>
      <c r="BD2720">
        <v>1E-3</v>
      </c>
      <c r="BE2720">
        <v>6.9656918844551769E-8</v>
      </c>
      <c r="BF2720">
        <v>1E-3</v>
      </c>
      <c r="BG2720">
        <v>7.4341380046010015E-8</v>
      </c>
      <c r="BH2720">
        <v>1E-3</v>
      </c>
      <c r="BI2720">
        <v>7.7314828503112807E-5</v>
      </c>
      <c r="BJ2720">
        <v>0.01</v>
      </c>
      <c r="BK2720">
        <v>6.180525336667685E-5</v>
      </c>
      <c r="BL2720">
        <v>9.9999999999999995E-7</v>
      </c>
      <c r="BM2720">
        <v>4.8179947219126031E-2</v>
      </c>
      <c r="BN2720">
        <v>0.01</v>
      </c>
      <c r="BO2720">
        <v>1</v>
      </c>
      <c r="BP2720">
        <v>9.9440803269116511E-4</v>
      </c>
      <c r="BQ2720">
        <v>0.01</v>
      </c>
      <c r="BR2720">
        <v>9.9999999999999995E-8</v>
      </c>
      <c r="BS2720">
        <v>1</v>
      </c>
      <c r="BT2720">
        <v>9.9999999999999995E-8</v>
      </c>
      <c r="BU2720">
        <v>1.1492644652069957E-4</v>
      </c>
      <c r="BV2720">
        <v>2.6448861040426291E-3</v>
      </c>
      <c r="BW2720">
        <v>3.7691795401149199E-3</v>
      </c>
      <c r="BX2720">
        <v>1</v>
      </c>
      <c r="BZ2720">
        <v>-55</v>
      </c>
      <c r="CA2720">
        <v>3</v>
      </c>
      <c r="CB2720">
        <v>0.01</v>
      </c>
      <c r="CC2720">
        <v>7</v>
      </c>
      <c r="CD2720">
        <v>1.0000000000000001E-9</v>
      </c>
      <c r="CE2720">
        <v>0.01</v>
      </c>
      <c r="CF2720">
        <v>308.14999999999998</v>
      </c>
      <c r="CG2720">
        <v>7</v>
      </c>
      <c r="CI2720">
        <v>6.9656918844551767E-5</v>
      </c>
      <c r="CJ2720">
        <v>48.179947219126028</v>
      </c>
      <c r="CK2720">
        <v>6.1805253366676846E-2</v>
      </c>
      <c r="CL2720">
        <v>7.7314828503112804E-2</v>
      </c>
      <c r="CN2720">
        <v>-31.524085792359244</v>
      </c>
      <c r="CO2720">
        <v>-0.19001226442797667</v>
      </c>
      <c r="CP2720">
        <v>-18.333333333333332</v>
      </c>
    </row>
    <row r="2721" spans="17:94" x14ac:dyDescent="0.3">
      <c r="Q2721" s="55"/>
      <c r="AJ2721">
        <v>1.1492644652069884E-4</v>
      </c>
      <c r="AK2721">
        <v>0.01</v>
      </c>
      <c r="AL2721">
        <v>1</v>
      </c>
      <c r="AM2721">
        <v>1</v>
      </c>
      <c r="AN2721">
        <v>1</v>
      </c>
      <c r="AO2721">
        <v>9.9999999999999995E-7</v>
      </c>
      <c r="AP2721">
        <v>1.6900152351322043E-5</v>
      </c>
      <c r="AQ2721">
        <v>0.01</v>
      </c>
      <c r="AR2721">
        <v>7.6427011359820295E-4</v>
      </c>
      <c r="AS2721">
        <v>2.8353607464662012E-3</v>
      </c>
      <c r="AT2721">
        <v>0.01</v>
      </c>
      <c r="AU2721">
        <v>3.4932596917814944E-5</v>
      </c>
      <c r="AV2721">
        <v>1</v>
      </c>
      <c r="AW2721">
        <v>1</v>
      </c>
      <c r="AX2721">
        <v>1</v>
      </c>
      <c r="AY2721">
        <v>1</v>
      </c>
      <c r="AZ2721">
        <v>1</v>
      </c>
      <c r="BA2721">
        <v>0.01</v>
      </c>
      <c r="BB2721">
        <v>7.1458863051564601E-5</v>
      </c>
      <c r="BC2721">
        <v>1.0000000000000001E-9</v>
      </c>
      <c r="BD2721">
        <v>1E-3</v>
      </c>
      <c r="BE2721">
        <v>6.9656918844551769E-8</v>
      </c>
      <c r="BF2721">
        <v>1E-3</v>
      </c>
      <c r="BG2721">
        <v>7.4341380046010015E-8</v>
      </c>
      <c r="BH2721">
        <v>1E-3</v>
      </c>
      <c r="BI2721">
        <v>7.7314828503112807E-5</v>
      </c>
      <c r="BJ2721">
        <v>0.01</v>
      </c>
      <c r="BK2721">
        <v>4.8053601192697841E-8</v>
      </c>
      <c r="BL2721">
        <v>9.9999999999999995E-7</v>
      </c>
      <c r="BM2721">
        <v>61.967756238083965</v>
      </c>
      <c r="BN2721">
        <v>0.01</v>
      </c>
      <c r="BO2721">
        <v>1</v>
      </c>
      <c r="BP2721">
        <v>9.9440803269116511E-4</v>
      </c>
      <c r="BQ2721">
        <v>0.01</v>
      </c>
      <c r="BR2721">
        <v>9.9999999999999995E-8</v>
      </c>
      <c r="BS2721">
        <v>1</v>
      </c>
      <c r="BT2721">
        <v>9.9999999999999995E-8</v>
      </c>
      <c r="BU2721">
        <v>1.1492644652069957E-4</v>
      </c>
      <c r="BV2721">
        <v>2.6448861040426291E-3</v>
      </c>
      <c r="BW2721">
        <v>3.7691795401149199E-3</v>
      </c>
      <c r="BX2721">
        <v>1</v>
      </c>
      <c r="BZ2721">
        <v>-55</v>
      </c>
      <c r="CA2721">
        <v>3</v>
      </c>
      <c r="CB2721">
        <v>0.01</v>
      </c>
      <c r="CC2721">
        <v>7</v>
      </c>
      <c r="CD2721">
        <v>1.0000000000000001E-9</v>
      </c>
      <c r="CE2721">
        <v>0.01</v>
      </c>
      <c r="CF2721">
        <v>308.14999999999998</v>
      </c>
      <c r="CG2721">
        <v>7</v>
      </c>
      <c r="CI2721">
        <v>6.9656918844551767E-5</v>
      </c>
      <c r="CJ2721">
        <v>61967.756238083966</v>
      </c>
      <c r="CK2721">
        <v>4.805360119269784E-5</v>
      </c>
      <c r="CL2721">
        <v>7.7314828503112804E-2</v>
      </c>
      <c r="CN2721">
        <v>-31.524085792359244</v>
      </c>
      <c r="CO2721">
        <v>-0.19001226442797667</v>
      </c>
      <c r="CP2721">
        <v>-18.333333333333332</v>
      </c>
    </row>
    <row r="2722" spans="17:94" x14ac:dyDescent="0.3">
      <c r="Q2722" s="55"/>
      <c r="AJ2722">
        <v>1.1492644652069884E-4</v>
      </c>
      <c r="AK2722">
        <v>0.01</v>
      </c>
      <c r="AL2722">
        <v>1</v>
      </c>
      <c r="AM2722">
        <v>1</v>
      </c>
      <c r="AN2722">
        <v>1</v>
      </c>
      <c r="AO2722">
        <v>9.9999999999999995E-7</v>
      </c>
      <c r="AP2722">
        <v>1.6900152351322043E-5</v>
      </c>
      <c r="AQ2722">
        <v>0.01</v>
      </c>
      <c r="AR2722">
        <v>7.6427011359820295E-4</v>
      </c>
      <c r="AS2722">
        <v>2.8353607464662012E-3</v>
      </c>
      <c r="AT2722">
        <v>0.01</v>
      </c>
      <c r="AU2722">
        <v>3.4932596917814944E-5</v>
      </c>
      <c r="AV2722">
        <v>1</v>
      </c>
      <c r="AW2722">
        <v>1</v>
      </c>
      <c r="AX2722">
        <v>1</v>
      </c>
      <c r="AY2722">
        <v>1</v>
      </c>
      <c r="AZ2722">
        <v>1</v>
      </c>
      <c r="BA2722">
        <v>9.9486610049520485E-3</v>
      </c>
      <c r="BB2722">
        <v>7.1092000429930156E-5</v>
      </c>
      <c r="BC2722">
        <v>1.0000000000000001E-9</v>
      </c>
      <c r="BD2722">
        <v>1E-3</v>
      </c>
      <c r="BE2722">
        <v>8.9590861268973445E-5</v>
      </c>
      <c r="BF2722">
        <v>1E-3</v>
      </c>
      <c r="BG2722">
        <v>7.4341380046010015E-8</v>
      </c>
      <c r="BH2722">
        <v>1E-3</v>
      </c>
      <c r="BI2722">
        <v>7.7314828503112523E-5</v>
      </c>
      <c r="BJ2722">
        <v>0.01</v>
      </c>
      <c r="BK2722">
        <v>4.8053601192697841E-8</v>
      </c>
      <c r="BL2722">
        <v>9.9999999999999995E-7</v>
      </c>
      <c r="BM2722">
        <v>61.967756238083965</v>
      </c>
      <c r="BN2722">
        <v>0.01</v>
      </c>
      <c r="BO2722">
        <v>1</v>
      </c>
      <c r="BP2722">
        <v>9.9440803269116511E-4</v>
      </c>
      <c r="BQ2722">
        <v>0.01</v>
      </c>
      <c r="BR2722">
        <v>9.9999999999999995E-8</v>
      </c>
      <c r="BS2722">
        <v>1</v>
      </c>
      <c r="BT2722">
        <v>9.9999999999999995E-8</v>
      </c>
      <c r="BU2722">
        <v>1.1492644652069957E-4</v>
      </c>
      <c r="BV2722">
        <v>2.6448861040426291E-3</v>
      </c>
      <c r="BW2722">
        <v>3.7691795401149199E-3</v>
      </c>
      <c r="BX2722">
        <v>1</v>
      </c>
      <c r="BZ2722">
        <v>-55</v>
      </c>
      <c r="CA2722">
        <v>3</v>
      </c>
      <c r="CB2722">
        <v>0.01</v>
      </c>
      <c r="CC2722">
        <v>7</v>
      </c>
      <c r="CD2722">
        <v>1.0000000000000001E-9</v>
      </c>
      <c r="CE2722">
        <v>0.01</v>
      </c>
      <c r="CF2722">
        <v>308.14999999999998</v>
      </c>
      <c r="CG2722">
        <v>7</v>
      </c>
      <c r="CI2722">
        <v>8.9590861268973448E-2</v>
      </c>
      <c r="CJ2722">
        <v>61967.756238083966</v>
      </c>
      <c r="CK2722">
        <v>4.805360119269784E-5</v>
      </c>
      <c r="CL2722">
        <v>7.7314828503112526E-2</v>
      </c>
      <c r="CN2722">
        <v>-31.524085792359244</v>
      </c>
      <c r="CO2722">
        <v>-0.19001226442797667</v>
      </c>
      <c r="CP2722">
        <v>-18.333333333333332</v>
      </c>
    </row>
    <row r="2723" spans="17:94" x14ac:dyDescent="0.3">
      <c r="Q2723" s="55"/>
      <c r="AJ2723">
        <v>1.1492644652069884E-4</v>
      </c>
      <c r="AK2723">
        <v>0.01</v>
      </c>
      <c r="AL2723">
        <v>1</v>
      </c>
      <c r="AM2723">
        <v>1</v>
      </c>
      <c r="AN2723">
        <v>1</v>
      </c>
      <c r="AO2723">
        <v>3.2437694777874373E-6</v>
      </c>
      <c r="AP2723">
        <v>5.4820198367176682E-5</v>
      </c>
      <c r="AQ2723">
        <v>0.01</v>
      </c>
      <c r="AR2723">
        <v>0.01</v>
      </c>
      <c r="AS2723">
        <v>0.01</v>
      </c>
      <c r="AT2723">
        <v>0.01</v>
      </c>
      <c r="AU2723">
        <v>1.0769136696372986E-5</v>
      </c>
      <c r="AV2723">
        <v>1</v>
      </c>
      <c r="AW2723">
        <v>1</v>
      </c>
      <c r="AX2723">
        <v>1</v>
      </c>
      <c r="AY2723">
        <v>1</v>
      </c>
      <c r="AZ2723">
        <v>1</v>
      </c>
      <c r="BA2723">
        <v>3.0670061707769977E-3</v>
      </c>
      <c r="BB2723">
        <v>2.191647739358548E-5</v>
      </c>
      <c r="BC2723">
        <v>1.0000000000000001E-9</v>
      </c>
      <c r="BD2723">
        <v>1E-3</v>
      </c>
      <c r="BE2723">
        <v>2.4981239666250288E-6</v>
      </c>
      <c r="BF2723">
        <v>1E-3</v>
      </c>
      <c r="BG2723">
        <v>7.4341380046010015E-8</v>
      </c>
      <c r="BH2723">
        <v>1E-3</v>
      </c>
      <c r="BI2723">
        <v>2.7727615470639873E-3</v>
      </c>
      <c r="BJ2723">
        <v>0.01</v>
      </c>
      <c r="BK2723">
        <v>4.8053601192697841E-8</v>
      </c>
      <c r="BL2723">
        <v>9.9999999999999995E-7</v>
      </c>
      <c r="BM2723">
        <v>1.7278898184891798</v>
      </c>
      <c r="BN2723">
        <v>0.01</v>
      </c>
      <c r="BO2723">
        <v>1</v>
      </c>
      <c r="BP2723">
        <v>9.9440803269116511E-4</v>
      </c>
      <c r="BQ2723">
        <v>0.01</v>
      </c>
      <c r="BR2723">
        <v>9.9999999999999995E-8</v>
      </c>
      <c r="BS2723">
        <v>1</v>
      </c>
      <c r="BT2723">
        <v>9.9999999999999995E-8</v>
      </c>
      <c r="BU2723">
        <v>1.1492644652069957E-4</v>
      </c>
      <c r="BV2723">
        <v>2.6448861040426291E-3</v>
      </c>
      <c r="BW2723">
        <v>3.7691795401149199E-3</v>
      </c>
      <c r="BX2723">
        <v>1</v>
      </c>
      <c r="BZ2723">
        <v>-55</v>
      </c>
      <c r="CA2723">
        <v>3</v>
      </c>
      <c r="CB2723">
        <v>0.01</v>
      </c>
      <c r="CC2723">
        <v>7</v>
      </c>
      <c r="CD2723">
        <v>1.0000000000000001E-9</v>
      </c>
      <c r="CE2723">
        <v>0.01</v>
      </c>
      <c r="CF2723">
        <v>308.14999999999998</v>
      </c>
      <c r="CG2723">
        <v>7</v>
      </c>
      <c r="CI2723">
        <v>2.4981239666250288E-3</v>
      </c>
      <c r="CJ2723">
        <v>1727.8898184891798</v>
      </c>
      <c r="CK2723">
        <v>4.805360119269784E-5</v>
      </c>
      <c r="CL2723">
        <v>2.7727615470639875</v>
      </c>
      <c r="CN2723">
        <v>-31.524085792359244</v>
      </c>
      <c r="CO2723">
        <v>-0.19001226442797667</v>
      </c>
      <c r="CP2723">
        <v>-18.333333333333332</v>
      </c>
    </row>
    <row r="2724" spans="17:94" x14ac:dyDescent="0.3">
      <c r="Q2724" s="55"/>
      <c r="AJ2724">
        <v>1.1492644652069884E-4</v>
      </c>
      <c r="AK2724">
        <v>0.01</v>
      </c>
      <c r="AL2724">
        <v>1</v>
      </c>
      <c r="AM2724">
        <v>1</v>
      </c>
      <c r="AN2724">
        <v>1</v>
      </c>
      <c r="AO2724">
        <v>9.9999999999999995E-7</v>
      </c>
      <c r="AP2724">
        <v>1.6900152351322043E-5</v>
      </c>
      <c r="AQ2724">
        <v>0.01</v>
      </c>
      <c r="AR2724">
        <v>7.6427011359820295E-4</v>
      </c>
      <c r="AS2724">
        <v>2.8353607464662012E-3</v>
      </c>
      <c r="AT2724">
        <v>0.01</v>
      </c>
      <c r="AU2724">
        <v>3.4932596917814944E-5</v>
      </c>
      <c r="AV2724">
        <v>1</v>
      </c>
      <c r="AW2724">
        <v>1</v>
      </c>
      <c r="AX2724">
        <v>1</v>
      </c>
      <c r="AY2724">
        <v>1</v>
      </c>
      <c r="AZ2724">
        <v>1</v>
      </c>
      <c r="BA2724">
        <v>9.9486610049520485E-3</v>
      </c>
      <c r="BB2724">
        <v>7.1092000429930156E-5</v>
      </c>
      <c r="BC2724">
        <v>1.0000000000000001E-9</v>
      </c>
      <c r="BD2724">
        <v>1E-3</v>
      </c>
      <c r="BE2724">
        <v>6.9656918844551769E-8</v>
      </c>
      <c r="BF2724">
        <v>1E-3</v>
      </c>
      <c r="BG2724">
        <v>7.4341380046010015E-8</v>
      </c>
      <c r="BH2724">
        <v>1E-3</v>
      </c>
      <c r="BI2724">
        <v>7.7314828503112807E-5</v>
      </c>
      <c r="BJ2724">
        <v>0.01</v>
      </c>
      <c r="BK2724">
        <v>4.8053601192697841E-8</v>
      </c>
      <c r="BL2724">
        <v>9.9999999999999995E-7</v>
      </c>
      <c r="BM2724">
        <v>61.967756238083965</v>
      </c>
      <c r="BN2724">
        <v>0.01</v>
      </c>
      <c r="BO2724">
        <v>1</v>
      </c>
      <c r="BP2724">
        <v>9.9440803269116511E-4</v>
      </c>
      <c r="BQ2724">
        <v>0.01</v>
      </c>
      <c r="BR2724">
        <v>9.9999999999999995E-8</v>
      </c>
      <c r="BS2724">
        <v>1</v>
      </c>
      <c r="BT2724">
        <v>9.9999999999999995E-8</v>
      </c>
      <c r="BU2724">
        <v>1.1492644652069957E-4</v>
      </c>
      <c r="BV2724">
        <v>2.6448861040426291E-3</v>
      </c>
      <c r="BW2724">
        <v>3.7691795401149199E-3</v>
      </c>
      <c r="BX2724">
        <v>1</v>
      </c>
      <c r="BZ2724">
        <v>-55</v>
      </c>
      <c r="CA2724">
        <v>3</v>
      </c>
      <c r="CB2724">
        <v>0.01</v>
      </c>
      <c r="CC2724">
        <v>7</v>
      </c>
      <c r="CD2724">
        <v>1.0000000000000001E-9</v>
      </c>
      <c r="CE2724">
        <v>0.01</v>
      </c>
      <c r="CF2724">
        <v>308.14999999999998</v>
      </c>
      <c r="CG2724">
        <v>7</v>
      </c>
      <c r="CI2724">
        <v>6.9656918844551767E-5</v>
      </c>
      <c r="CJ2724">
        <v>61967.756238083966</v>
      </c>
      <c r="CK2724">
        <v>4.805360119269784E-5</v>
      </c>
      <c r="CL2724">
        <v>7.7314828503112804E-2</v>
      </c>
      <c r="CN2724">
        <v>-31.524085792359244</v>
      </c>
      <c r="CO2724">
        <v>-0.19001226442797667</v>
      </c>
      <c r="CP2724">
        <v>-18.333333333333332</v>
      </c>
    </row>
    <row r="2725" spans="17:94" x14ac:dyDescent="0.3">
      <c r="Q2725" s="55"/>
      <c r="AJ2725">
        <v>1.1492644652069884E-4</v>
      </c>
      <c r="AK2725">
        <v>0.01</v>
      </c>
      <c r="AL2725">
        <v>1</v>
      </c>
      <c r="AM2725">
        <v>1</v>
      </c>
      <c r="AN2725">
        <v>1</v>
      </c>
      <c r="AO2725">
        <v>9.9999999999999995E-7</v>
      </c>
      <c r="AP2725">
        <v>1.6900152351322043E-5</v>
      </c>
      <c r="AQ2725">
        <v>0.01</v>
      </c>
      <c r="AR2725">
        <v>0.01</v>
      </c>
      <c r="AS2725">
        <v>0.01</v>
      </c>
      <c r="AT2725">
        <v>0.01</v>
      </c>
      <c r="AU2725">
        <v>3.4932596917814944E-5</v>
      </c>
      <c r="AV2725">
        <v>1</v>
      </c>
      <c r="AW2725">
        <v>1</v>
      </c>
      <c r="AX2725">
        <v>1</v>
      </c>
      <c r="AY2725">
        <v>1</v>
      </c>
      <c r="AZ2725">
        <v>1</v>
      </c>
      <c r="BA2725">
        <v>9.9486610049520485E-3</v>
      </c>
      <c r="BB2725">
        <v>7.1092000429930156E-5</v>
      </c>
      <c r="BC2725">
        <v>1.0000000000000001E-9</v>
      </c>
      <c r="BD2725">
        <v>1E-3</v>
      </c>
      <c r="BE2725">
        <v>2.4981239666250288E-6</v>
      </c>
      <c r="BF2725">
        <v>1E-3</v>
      </c>
      <c r="BG2725">
        <v>7.4341380046010015E-8</v>
      </c>
      <c r="BH2725">
        <v>1E-3</v>
      </c>
      <c r="BI2725">
        <v>2.1558228520570964E-6</v>
      </c>
      <c r="BJ2725">
        <v>0.01</v>
      </c>
      <c r="BK2725">
        <v>4.8053601192697841E-8</v>
      </c>
      <c r="BL2725">
        <v>9.9999999999999995E-7</v>
      </c>
      <c r="BM2725">
        <v>1.7278898184891798</v>
      </c>
      <c r="BN2725">
        <v>0.01</v>
      </c>
      <c r="BO2725">
        <v>1</v>
      </c>
      <c r="BP2725">
        <v>9.9440803269116511E-4</v>
      </c>
      <c r="BQ2725">
        <v>0.01</v>
      </c>
      <c r="BR2725">
        <v>9.9999999999999995E-8</v>
      </c>
      <c r="BS2725">
        <v>1</v>
      </c>
      <c r="BT2725">
        <v>9.9999999999999995E-8</v>
      </c>
      <c r="BU2725">
        <v>1.1492644652069957E-4</v>
      </c>
      <c r="BV2725">
        <v>2.6448861040426291E-3</v>
      </c>
      <c r="BW2725">
        <v>3.7691795401149199E-3</v>
      </c>
      <c r="BX2725">
        <v>1</v>
      </c>
      <c r="BZ2725">
        <v>-55</v>
      </c>
      <c r="CA2725">
        <v>3</v>
      </c>
      <c r="CB2725">
        <v>0.01</v>
      </c>
      <c r="CC2725">
        <v>7</v>
      </c>
      <c r="CD2725">
        <v>1.0000000000000001E-9</v>
      </c>
      <c r="CE2725">
        <v>0.01</v>
      </c>
      <c r="CF2725">
        <v>308.14999999999998</v>
      </c>
      <c r="CG2725">
        <v>7</v>
      </c>
      <c r="CI2725">
        <v>2.4981239666250288E-3</v>
      </c>
      <c r="CJ2725">
        <v>1727.8898184891798</v>
      </c>
      <c r="CK2725">
        <v>4.805360119269784E-5</v>
      </c>
      <c r="CL2725">
        <v>2.1558228520570963E-3</v>
      </c>
      <c r="CN2725">
        <v>-31.524085792359244</v>
      </c>
      <c r="CO2725">
        <v>-0.19001226442797667</v>
      </c>
      <c r="CP2725">
        <v>-18.333333333333332</v>
      </c>
    </row>
    <row r="2726" spans="17:94" x14ac:dyDescent="0.3">
      <c r="Q2726" s="55"/>
      <c r="AJ2726">
        <v>1.1492644652069884E-4</v>
      </c>
      <c r="AK2726">
        <v>0.01</v>
      </c>
      <c r="AL2726">
        <v>1</v>
      </c>
      <c r="AM2726">
        <v>1</v>
      </c>
      <c r="AN2726">
        <v>1</v>
      </c>
      <c r="AO2726">
        <v>9.9999999999999995E-7</v>
      </c>
      <c r="AP2726">
        <v>1.6900152351322043E-5</v>
      </c>
      <c r="AQ2726">
        <v>0.01</v>
      </c>
      <c r="AR2726">
        <v>7.6427011359820295E-4</v>
      </c>
      <c r="AS2726">
        <v>2.8353607464662012E-3</v>
      </c>
      <c r="AT2726">
        <v>0.01</v>
      </c>
      <c r="AU2726">
        <v>3.4932596917814944E-5</v>
      </c>
      <c r="AV2726">
        <v>1</v>
      </c>
      <c r="AW2726">
        <v>1</v>
      </c>
      <c r="AX2726">
        <v>1</v>
      </c>
      <c r="AY2726">
        <v>1</v>
      </c>
      <c r="AZ2726">
        <v>1</v>
      </c>
      <c r="BA2726">
        <v>9.9486610049520485E-3</v>
      </c>
      <c r="BB2726">
        <v>7.1092000429930156E-5</v>
      </c>
      <c r="BC2726">
        <v>1.0000000000000001E-9</v>
      </c>
      <c r="BD2726">
        <v>1E-3</v>
      </c>
      <c r="BE2726">
        <v>6.9656918844551769E-8</v>
      </c>
      <c r="BF2726">
        <v>1E-3</v>
      </c>
      <c r="BG2726">
        <v>7.4341380046010015E-8</v>
      </c>
      <c r="BH2726">
        <v>1E-3</v>
      </c>
      <c r="BI2726">
        <v>6.0112300052045985E-8</v>
      </c>
      <c r="BJ2726">
        <v>0.01</v>
      </c>
      <c r="BK2726">
        <v>4.8053601192697841E-8</v>
      </c>
      <c r="BL2726">
        <v>9.9999999999999995E-7</v>
      </c>
      <c r="BM2726">
        <v>61.967756238083965</v>
      </c>
      <c r="BN2726">
        <v>0.01</v>
      </c>
      <c r="BO2726">
        <v>1</v>
      </c>
      <c r="BP2726">
        <v>9.9440803269116511E-4</v>
      </c>
      <c r="BQ2726">
        <v>0.01</v>
      </c>
      <c r="BR2726">
        <v>9.9999999999999995E-8</v>
      </c>
      <c r="BS2726">
        <v>1</v>
      </c>
      <c r="BT2726">
        <v>9.9999999999999995E-8</v>
      </c>
      <c r="BU2726">
        <v>1.1492644652069957E-4</v>
      </c>
      <c r="BV2726">
        <v>2.6448861040426291E-3</v>
      </c>
      <c r="BW2726">
        <v>3.7691795401149199E-3</v>
      </c>
      <c r="BX2726">
        <v>1</v>
      </c>
      <c r="BZ2726">
        <v>-55</v>
      </c>
      <c r="CA2726">
        <v>3</v>
      </c>
      <c r="CB2726">
        <v>0.01</v>
      </c>
      <c r="CC2726">
        <v>7</v>
      </c>
      <c r="CD2726">
        <v>1.0000000000000001E-9</v>
      </c>
      <c r="CE2726">
        <v>0.01</v>
      </c>
      <c r="CF2726">
        <v>308.14999999999998</v>
      </c>
      <c r="CG2726">
        <v>7</v>
      </c>
      <c r="CI2726">
        <v>6.9656918844551767E-5</v>
      </c>
      <c r="CJ2726">
        <v>61967.756238083966</v>
      </c>
      <c r="CK2726">
        <v>4.805360119269784E-5</v>
      </c>
      <c r="CL2726">
        <v>6.0112300052045984E-5</v>
      </c>
      <c r="CN2726">
        <v>-31.524085792359244</v>
      </c>
      <c r="CO2726">
        <v>-0.19001226442797667</v>
      </c>
      <c r="CP2726">
        <v>-18.333333333333332</v>
      </c>
    </row>
    <row r="2727" spans="17:94" x14ac:dyDescent="0.3">
      <c r="Q2727" s="55"/>
      <c r="AJ2727">
        <v>1.1492644652069884E-4</v>
      </c>
      <c r="AK2727">
        <v>0.01</v>
      </c>
      <c r="AL2727">
        <v>1</v>
      </c>
      <c r="AM2727">
        <v>1</v>
      </c>
      <c r="AN2727">
        <v>1</v>
      </c>
      <c r="AO2727">
        <v>9.9999999999999995E-7</v>
      </c>
      <c r="AP2727">
        <v>1.6900152351322043E-5</v>
      </c>
      <c r="AQ2727">
        <v>0.01</v>
      </c>
      <c r="AR2727">
        <v>0.01</v>
      </c>
      <c r="AS2727">
        <v>0.01</v>
      </c>
      <c r="AT2727">
        <v>0.01</v>
      </c>
      <c r="AU2727">
        <v>3.4932596917814944E-5</v>
      </c>
      <c r="AV2727">
        <v>1</v>
      </c>
      <c r="AW2727">
        <v>1</v>
      </c>
      <c r="AX2727">
        <v>1</v>
      </c>
      <c r="AY2727">
        <v>1</v>
      </c>
      <c r="AZ2727">
        <v>1</v>
      </c>
      <c r="BA2727">
        <v>9.9486610049520485E-3</v>
      </c>
      <c r="BB2727">
        <v>7.1092000429930156E-5</v>
      </c>
      <c r="BC2727">
        <v>1.0000000000000001E-9</v>
      </c>
      <c r="BD2727">
        <v>1E-3</v>
      </c>
      <c r="BE2727">
        <v>6.9656918844551769E-8</v>
      </c>
      <c r="BF2727">
        <v>1E-3</v>
      </c>
      <c r="BG2727">
        <v>7.4341380046010015E-8</v>
      </c>
      <c r="BH2727">
        <v>1E-3</v>
      </c>
      <c r="BI2727">
        <v>7.7314828503112807E-5</v>
      </c>
      <c r="BJ2727">
        <v>0.01</v>
      </c>
      <c r="BK2727">
        <v>4.8053601192697841E-8</v>
      </c>
      <c r="BL2727">
        <v>9.9999999999999995E-7</v>
      </c>
      <c r="BM2727">
        <v>4.8179947219126031E-2</v>
      </c>
      <c r="BN2727">
        <v>0.01</v>
      </c>
      <c r="BO2727">
        <v>1</v>
      </c>
      <c r="BP2727">
        <v>9.9440803269116511E-4</v>
      </c>
      <c r="BQ2727">
        <v>0.01</v>
      </c>
      <c r="BR2727">
        <v>9.9999999999999995E-8</v>
      </c>
      <c r="BS2727">
        <v>1</v>
      </c>
      <c r="BT2727">
        <v>9.9999999999999995E-8</v>
      </c>
      <c r="BU2727">
        <v>1.1492644652069957E-4</v>
      </c>
      <c r="BV2727">
        <v>2.6448861040426291E-3</v>
      </c>
      <c r="BW2727">
        <v>3.7691795401149199E-3</v>
      </c>
      <c r="BX2727">
        <v>1</v>
      </c>
      <c r="BZ2727">
        <v>-55</v>
      </c>
      <c r="CA2727">
        <v>3</v>
      </c>
      <c r="CB2727">
        <v>0.01</v>
      </c>
      <c r="CC2727">
        <v>7</v>
      </c>
      <c r="CD2727">
        <v>1.0000000000000001E-9</v>
      </c>
      <c r="CE2727">
        <v>0.01</v>
      </c>
      <c r="CF2727">
        <v>308.14999999999998</v>
      </c>
      <c r="CG2727">
        <v>7</v>
      </c>
      <c r="CI2727">
        <v>6.9656918844551767E-5</v>
      </c>
      <c r="CJ2727">
        <v>48.179947219126028</v>
      </c>
      <c r="CK2727">
        <v>4.805360119269784E-5</v>
      </c>
      <c r="CL2727">
        <v>7.7314828503112804E-2</v>
      </c>
      <c r="CN2727">
        <v>-31.524085792359244</v>
      </c>
      <c r="CO2727">
        <v>-0.19001226442797667</v>
      </c>
      <c r="CP2727">
        <v>-18.333333333333332</v>
      </c>
    </row>
    <row r="2728" spans="17:94" x14ac:dyDescent="0.3">
      <c r="Q2728" s="55"/>
      <c r="AJ2728">
        <v>1.1492644652069884E-4</v>
      </c>
      <c r="AK2728">
        <v>0.01</v>
      </c>
      <c r="AL2728">
        <v>1</v>
      </c>
      <c r="AM2728">
        <v>1</v>
      </c>
      <c r="AN2728">
        <v>1</v>
      </c>
      <c r="AO2728">
        <v>3.2437694777875817E-6</v>
      </c>
      <c r="AP2728">
        <v>5.4820198367179122E-5</v>
      </c>
      <c r="AQ2728">
        <v>0.01</v>
      </c>
      <c r="AR2728">
        <v>0.01</v>
      </c>
      <c r="AS2728">
        <v>0.01</v>
      </c>
      <c r="AT2728">
        <v>0.01</v>
      </c>
      <c r="AU2728">
        <v>1.0769136696372508E-5</v>
      </c>
      <c r="AV2728">
        <v>1</v>
      </c>
      <c r="AW2728">
        <v>1</v>
      </c>
      <c r="AX2728">
        <v>1</v>
      </c>
      <c r="AY2728">
        <v>1</v>
      </c>
      <c r="AZ2728">
        <v>1</v>
      </c>
      <c r="BA2728">
        <v>0.01</v>
      </c>
      <c r="BB2728">
        <v>7.1458863051564601E-5</v>
      </c>
      <c r="BC2728">
        <v>1.0000000000000001E-9</v>
      </c>
      <c r="BD2728">
        <v>1E-3</v>
      </c>
      <c r="BE2728">
        <v>2.4981239666250288E-6</v>
      </c>
      <c r="BF2728">
        <v>1E-3</v>
      </c>
      <c r="BG2728">
        <v>7.4341380046010015E-8</v>
      </c>
      <c r="BH2728">
        <v>1E-3</v>
      </c>
      <c r="BI2728">
        <v>2.1558228520570964E-6</v>
      </c>
      <c r="BJ2728">
        <v>0.01</v>
      </c>
      <c r="BK2728">
        <v>6.180525336667685E-5</v>
      </c>
      <c r="BL2728">
        <v>9.9999999999999995E-7</v>
      </c>
      <c r="BM2728">
        <v>1.7278898184891798</v>
      </c>
      <c r="BN2728">
        <v>0.01</v>
      </c>
      <c r="BO2728">
        <v>1</v>
      </c>
      <c r="BP2728">
        <v>9.9440803269116511E-4</v>
      </c>
      <c r="BQ2728">
        <v>0.01</v>
      </c>
      <c r="BR2728">
        <v>9.9999999999999995E-8</v>
      </c>
      <c r="BS2728">
        <v>1</v>
      </c>
      <c r="BT2728">
        <v>9.9999999999999995E-8</v>
      </c>
      <c r="BU2728">
        <v>1.1492644652069957E-4</v>
      </c>
      <c r="BV2728">
        <v>2.6448861040426291E-3</v>
      </c>
      <c r="BW2728">
        <v>3.7691795401149199E-3</v>
      </c>
      <c r="BX2728">
        <v>1</v>
      </c>
      <c r="BZ2728">
        <v>-55</v>
      </c>
      <c r="CA2728">
        <v>3</v>
      </c>
      <c r="CB2728">
        <v>0.01</v>
      </c>
      <c r="CC2728">
        <v>7</v>
      </c>
      <c r="CD2728">
        <v>1.0000000000000001E-9</v>
      </c>
      <c r="CE2728">
        <v>0.01</v>
      </c>
      <c r="CF2728">
        <v>308.14999999999998</v>
      </c>
      <c r="CG2728">
        <v>7</v>
      </c>
      <c r="CI2728">
        <v>2.4981239666250288E-3</v>
      </c>
      <c r="CJ2728">
        <v>1727.8898184891798</v>
      </c>
      <c r="CK2728">
        <v>6.1805253366676846E-2</v>
      </c>
      <c r="CL2728">
        <v>2.1558228520570963E-3</v>
      </c>
      <c r="CN2728">
        <v>-31.524085792359244</v>
      </c>
      <c r="CO2728">
        <v>-0.19001226442797667</v>
      </c>
      <c r="CP2728">
        <v>-18.333333333333332</v>
      </c>
    </row>
    <row r="2729" spans="17:94" x14ac:dyDescent="0.3">
      <c r="Q2729" s="55"/>
      <c r="AJ2729">
        <v>1.1492644652069884E-4</v>
      </c>
      <c r="AK2729">
        <v>0.01</v>
      </c>
      <c r="AL2729">
        <v>1</v>
      </c>
      <c r="AM2729">
        <v>1</v>
      </c>
      <c r="AN2729">
        <v>1</v>
      </c>
      <c r="AO2729">
        <v>9.9999999999999995E-7</v>
      </c>
      <c r="AP2729">
        <v>1.6900152351322043E-5</v>
      </c>
      <c r="AQ2729">
        <v>0.01</v>
      </c>
      <c r="AR2729">
        <v>7.6427011359820295E-4</v>
      </c>
      <c r="AS2729">
        <v>2.8353607464662012E-3</v>
      </c>
      <c r="AT2729">
        <v>0.01</v>
      </c>
      <c r="AU2729">
        <v>3.4932596917814944E-5</v>
      </c>
      <c r="AV2729">
        <v>1</v>
      </c>
      <c r="AW2729">
        <v>1</v>
      </c>
      <c r="AX2729">
        <v>1</v>
      </c>
      <c r="AY2729">
        <v>1</v>
      </c>
      <c r="AZ2729">
        <v>1</v>
      </c>
      <c r="BA2729">
        <v>0.01</v>
      </c>
      <c r="BB2729">
        <v>7.1458863051564601E-5</v>
      </c>
      <c r="BC2729">
        <v>1.0000000000000001E-9</v>
      </c>
      <c r="BD2729">
        <v>1E-3</v>
      </c>
      <c r="BE2729">
        <v>6.9656918844551769E-8</v>
      </c>
      <c r="BF2729">
        <v>1E-3</v>
      </c>
      <c r="BG2729">
        <v>7.4341380046010015E-8</v>
      </c>
      <c r="BH2729">
        <v>1E-3</v>
      </c>
      <c r="BI2729">
        <v>6.0112300052045985E-8</v>
      </c>
      <c r="BJ2729">
        <v>0.01</v>
      </c>
      <c r="BK2729">
        <v>6.180525336667685E-5</v>
      </c>
      <c r="BL2729">
        <v>9.9999999999999995E-7</v>
      </c>
      <c r="BM2729">
        <v>61.967756238083965</v>
      </c>
      <c r="BN2729">
        <v>0.01</v>
      </c>
      <c r="BO2729">
        <v>1</v>
      </c>
      <c r="BP2729">
        <v>9.9440803269116511E-4</v>
      </c>
      <c r="BQ2729">
        <v>0.01</v>
      </c>
      <c r="BR2729">
        <v>9.9999999999999995E-8</v>
      </c>
      <c r="BS2729">
        <v>1</v>
      </c>
      <c r="BT2729">
        <v>9.9999999999999995E-8</v>
      </c>
      <c r="BU2729">
        <v>1.1492644652069957E-4</v>
      </c>
      <c r="BV2729">
        <v>2.6448861040426291E-3</v>
      </c>
      <c r="BW2729">
        <v>3.7691795401149199E-3</v>
      </c>
      <c r="BX2729">
        <v>1</v>
      </c>
      <c r="BZ2729">
        <v>-55</v>
      </c>
      <c r="CA2729">
        <v>3</v>
      </c>
      <c r="CB2729">
        <v>0.01</v>
      </c>
      <c r="CC2729">
        <v>7</v>
      </c>
      <c r="CD2729">
        <v>1.0000000000000001E-9</v>
      </c>
      <c r="CE2729">
        <v>0.01</v>
      </c>
      <c r="CF2729">
        <v>308.14999999999998</v>
      </c>
      <c r="CG2729">
        <v>7</v>
      </c>
      <c r="CI2729">
        <v>6.9656918844551767E-5</v>
      </c>
      <c r="CJ2729">
        <v>61967.756238083966</v>
      </c>
      <c r="CK2729">
        <v>6.1805253366676846E-2</v>
      </c>
      <c r="CL2729">
        <v>6.0112300052045984E-5</v>
      </c>
      <c r="CN2729">
        <v>-31.524085792359244</v>
      </c>
      <c r="CO2729">
        <v>-0.19001226442797667</v>
      </c>
      <c r="CP2729">
        <v>-18.333333333333332</v>
      </c>
    </row>
    <row r="2730" spans="17:94" x14ac:dyDescent="0.3">
      <c r="Q2730" s="55"/>
      <c r="AJ2730">
        <v>1.1492644652069884E-4</v>
      </c>
      <c r="AK2730">
        <v>0.01</v>
      </c>
      <c r="AL2730">
        <v>1</v>
      </c>
      <c r="AM2730">
        <v>1</v>
      </c>
      <c r="AN2730">
        <v>1</v>
      </c>
      <c r="AO2730">
        <v>3.2437694777875817E-6</v>
      </c>
      <c r="AP2730">
        <v>5.4820198367179122E-5</v>
      </c>
      <c r="AQ2730">
        <v>0.01</v>
      </c>
      <c r="AR2730">
        <v>0.01</v>
      </c>
      <c r="AS2730">
        <v>0.01</v>
      </c>
      <c r="AT2730">
        <v>0.01</v>
      </c>
      <c r="AU2730">
        <v>1.0769136696372508E-5</v>
      </c>
      <c r="AV2730">
        <v>1</v>
      </c>
      <c r="AW2730">
        <v>1</v>
      </c>
      <c r="AX2730">
        <v>1</v>
      </c>
      <c r="AY2730">
        <v>1</v>
      </c>
      <c r="AZ2730">
        <v>1</v>
      </c>
      <c r="BA2730">
        <v>3.0670061707767935E-3</v>
      </c>
      <c r="BB2730">
        <v>2.1916477393584508E-5</v>
      </c>
      <c r="BC2730">
        <v>1.0000000000000001E-9</v>
      </c>
      <c r="BD2730">
        <v>1E-3</v>
      </c>
      <c r="BE2730">
        <v>2.4981239666250288E-6</v>
      </c>
      <c r="BF2730">
        <v>1E-3</v>
      </c>
      <c r="BG2730">
        <v>7.4341380046010015E-8</v>
      </c>
      <c r="BH2730">
        <v>1E-3</v>
      </c>
      <c r="BI2730">
        <v>2.1558228520570964E-6</v>
      </c>
      <c r="BJ2730">
        <v>0.01</v>
      </c>
      <c r="BK2730">
        <v>6.180525336667685E-5</v>
      </c>
      <c r="BL2730">
        <v>9.9999999999999995E-7</v>
      </c>
      <c r="BM2730">
        <v>1.7278898184891798</v>
      </c>
      <c r="BN2730">
        <v>0.01</v>
      </c>
      <c r="BO2730">
        <v>1</v>
      </c>
      <c r="BP2730">
        <v>9.9440803269116511E-4</v>
      </c>
      <c r="BQ2730">
        <v>0.01</v>
      </c>
      <c r="BR2730">
        <v>9.9999999999999995E-8</v>
      </c>
      <c r="BS2730">
        <v>1</v>
      </c>
      <c r="BT2730">
        <v>9.9999999999999995E-8</v>
      </c>
      <c r="BU2730">
        <v>1.1492644652069957E-4</v>
      </c>
      <c r="BV2730">
        <v>2.6448861040426291E-3</v>
      </c>
      <c r="BW2730">
        <v>3.7691795401149199E-3</v>
      </c>
      <c r="BX2730">
        <v>1</v>
      </c>
      <c r="BZ2730">
        <v>-55</v>
      </c>
      <c r="CA2730">
        <v>3</v>
      </c>
      <c r="CB2730">
        <v>0.01</v>
      </c>
      <c r="CC2730">
        <v>7</v>
      </c>
      <c r="CD2730">
        <v>1.0000000000000001E-9</v>
      </c>
      <c r="CE2730">
        <v>0.01</v>
      </c>
      <c r="CF2730">
        <v>308.14999999999998</v>
      </c>
      <c r="CG2730">
        <v>7</v>
      </c>
      <c r="CI2730">
        <v>2.4981239666250288E-3</v>
      </c>
      <c r="CJ2730">
        <v>1727.8898184891798</v>
      </c>
      <c r="CK2730">
        <v>6.1805253366676846E-2</v>
      </c>
      <c r="CL2730">
        <v>2.1558228520570963E-3</v>
      </c>
      <c r="CN2730">
        <v>-31.524085792359244</v>
      </c>
      <c r="CO2730">
        <v>-0.19001226442797667</v>
      </c>
      <c r="CP2730">
        <v>-18.333333333333332</v>
      </c>
    </row>
    <row r="2731" spans="17:94" x14ac:dyDescent="0.3">
      <c r="Q2731" s="55"/>
      <c r="AJ2731">
        <v>1.1492644652069884E-4</v>
      </c>
      <c r="AK2731">
        <v>0.01</v>
      </c>
      <c r="AL2731">
        <v>1</v>
      </c>
      <c r="AM2731">
        <v>1</v>
      </c>
      <c r="AN2731">
        <v>1</v>
      </c>
      <c r="AO2731">
        <v>9.9999999999999995E-7</v>
      </c>
      <c r="AP2731">
        <v>1.6900152351322043E-5</v>
      </c>
      <c r="AQ2731">
        <v>0.01</v>
      </c>
      <c r="AR2731">
        <v>7.6427011359820295E-4</v>
      </c>
      <c r="AS2731">
        <v>2.8353607464662012E-3</v>
      </c>
      <c r="AT2731">
        <v>0.01</v>
      </c>
      <c r="AU2731">
        <v>3.4932596917814944E-5</v>
      </c>
      <c r="AV2731">
        <v>1</v>
      </c>
      <c r="AW2731">
        <v>1</v>
      </c>
      <c r="AX2731">
        <v>1</v>
      </c>
      <c r="AY2731">
        <v>1</v>
      </c>
      <c r="AZ2731">
        <v>1</v>
      </c>
      <c r="BA2731">
        <v>9.9486610049518281E-3</v>
      </c>
      <c r="BB2731">
        <v>7.1092000429930156E-5</v>
      </c>
      <c r="BC2731">
        <v>1.0000000000000001E-9</v>
      </c>
      <c r="BD2731">
        <v>1E-3</v>
      </c>
      <c r="BE2731">
        <v>6.9656918844551769E-8</v>
      </c>
      <c r="BF2731">
        <v>1E-3</v>
      </c>
      <c r="BG2731">
        <v>7.4341380046010015E-8</v>
      </c>
      <c r="BH2731">
        <v>1E-3</v>
      </c>
      <c r="BI2731">
        <v>6.0112300052045985E-8</v>
      </c>
      <c r="BJ2731">
        <v>0.01</v>
      </c>
      <c r="BK2731">
        <v>6.180525336667685E-5</v>
      </c>
      <c r="BL2731">
        <v>9.9999999999999995E-7</v>
      </c>
      <c r="BM2731">
        <v>61.967756238083965</v>
      </c>
      <c r="BN2731">
        <v>0.01</v>
      </c>
      <c r="BO2731">
        <v>1</v>
      </c>
      <c r="BP2731">
        <v>9.9440803269116511E-4</v>
      </c>
      <c r="BQ2731">
        <v>0.01</v>
      </c>
      <c r="BR2731">
        <v>9.9999999999999995E-8</v>
      </c>
      <c r="BS2731">
        <v>1</v>
      </c>
      <c r="BT2731">
        <v>9.9999999999999995E-8</v>
      </c>
      <c r="BU2731">
        <v>1.1492644652069957E-4</v>
      </c>
      <c r="BV2731">
        <v>2.6448861040426291E-3</v>
      </c>
      <c r="BW2731">
        <v>3.7691795401149199E-3</v>
      </c>
      <c r="BX2731">
        <v>1</v>
      </c>
      <c r="BZ2731">
        <v>-55</v>
      </c>
      <c r="CA2731">
        <v>3</v>
      </c>
      <c r="CB2731">
        <v>0.01</v>
      </c>
      <c r="CC2731">
        <v>7</v>
      </c>
      <c r="CD2731">
        <v>1.0000000000000001E-9</v>
      </c>
      <c r="CE2731">
        <v>0.01</v>
      </c>
      <c r="CF2731">
        <v>308.14999999999998</v>
      </c>
      <c r="CG2731">
        <v>7</v>
      </c>
      <c r="CI2731">
        <v>6.9656918844551767E-5</v>
      </c>
      <c r="CJ2731">
        <v>61967.756238083966</v>
      </c>
      <c r="CK2731">
        <v>6.1805253366676846E-2</v>
      </c>
      <c r="CL2731">
        <v>6.0112300052045984E-5</v>
      </c>
      <c r="CN2731">
        <v>-31.524085792359244</v>
      </c>
      <c r="CO2731">
        <v>-0.19001226442797667</v>
      </c>
      <c r="CP2731">
        <v>-18.333333333333332</v>
      </c>
    </row>
    <row r="2732" spans="17:94" x14ac:dyDescent="0.3">
      <c r="Q2732" s="55"/>
      <c r="AJ2732">
        <v>1.1492644652069884E-4</v>
      </c>
      <c r="AK2732">
        <v>0.01</v>
      </c>
      <c r="AL2732">
        <v>1</v>
      </c>
      <c r="AM2732">
        <v>1</v>
      </c>
      <c r="AN2732">
        <v>1</v>
      </c>
      <c r="AO2732">
        <v>3.2437694777875817E-6</v>
      </c>
      <c r="AP2732">
        <v>5.4820198367179122E-5</v>
      </c>
      <c r="AQ2732">
        <v>0.01</v>
      </c>
      <c r="AR2732">
        <v>0.01</v>
      </c>
      <c r="AS2732">
        <v>0.01</v>
      </c>
      <c r="AT2732">
        <v>0.01</v>
      </c>
      <c r="AU2732">
        <v>1.0769136696372508E-5</v>
      </c>
      <c r="AV2732">
        <v>1</v>
      </c>
      <c r="AW2732">
        <v>1</v>
      </c>
      <c r="AX2732">
        <v>1</v>
      </c>
      <c r="AY2732">
        <v>1</v>
      </c>
      <c r="AZ2732">
        <v>1</v>
      </c>
      <c r="BA2732">
        <v>0.01</v>
      </c>
      <c r="BB2732">
        <v>7.1458863051564601E-5</v>
      </c>
      <c r="BC2732">
        <v>1.0000000000000001E-9</v>
      </c>
      <c r="BD2732">
        <v>1E-3</v>
      </c>
      <c r="BE2732">
        <v>2.4981239666250288E-6</v>
      </c>
      <c r="BF2732">
        <v>1E-3</v>
      </c>
      <c r="BG2732">
        <v>7.4341380046010015E-8</v>
      </c>
      <c r="BH2732">
        <v>1E-3</v>
      </c>
      <c r="BI2732">
        <v>2.1558228520570964E-6</v>
      </c>
      <c r="BJ2732">
        <v>0.01</v>
      </c>
      <c r="BK2732">
        <v>4.8053601192697841E-8</v>
      </c>
      <c r="BL2732">
        <v>9.9999999999999995E-7</v>
      </c>
      <c r="BM2732">
        <v>1.7278898184891798</v>
      </c>
      <c r="BN2732">
        <v>0.01</v>
      </c>
      <c r="BO2732">
        <v>1</v>
      </c>
      <c r="BP2732">
        <v>9.9440803269116511E-4</v>
      </c>
      <c r="BQ2732">
        <v>0.01</v>
      </c>
      <c r="BR2732">
        <v>9.9999999999999995E-8</v>
      </c>
      <c r="BS2732">
        <v>1</v>
      </c>
      <c r="BT2732">
        <v>9.9999999999999995E-8</v>
      </c>
      <c r="BU2732">
        <v>1.1492644652069957E-4</v>
      </c>
      <c r="BV2732">
        <v>2.6448861040426291E-3</v>
      </c>
      <c r="BW2732">
        <v>3.7691795401149199E-3</v>
      </c>
      <c r="BX2732">
        <v>1</v>
      </c>
      <c r="BZ2732">
        <v>-55</v>
      </c>
      <c r="CA2732">
        <v>3</v>
      </c>
      <c r="CB2732">
        <v>0.01</v>
      </c>
      <c r="CC2732">
        <v>7</v>
      </c>
      <c r="CD2732">
        <v>1.0000000000000001E-9</v>
      </c>
      <c r="CE2732">
        <v>0.01</v>
      </c>
      <c r="CF2732">
        <v>308.14999999999998</v>
      </c>
      <c r="CG2732">
        <v>7</v>
      </c>
      <c r="CI2732">
        <v>2.4981239666250288E-3</v>
      </c>
      <c r="CJ2732">
        <v>1727.8898184891798</v>
      </c>
      <c r="CK2732">
        <v>4.805360119269784E-5</v>
      </c>
      <c r="CL2732">
        <v>2.1558228520570963E-3</v>
      </c>
      <c r="CN2732">
        <v>-31.524085792359244</v>
      </c>
      <c r="CO2732">
        <v>-0.19001226442797667</v>
      </c>
      <c r="CP2732">
        <v>-18.333333333333332</v>
      </c>
    </row>
    <row r="2733" spans="17:94" x14ac:dyDescent="0.3">
      <c r="Q2733" s="55"/>
      <c r="AJ2733">
        <v>1.1492644652069884E-4</v>
      </c>
      <c r="AK2733">
        <v>0.01</v>
      </c>
      <c r="AL2733">
        <v>1</v>
      </c>
      <c r="AM2733">
        <v>1</v>
      </c>
      <c r="AN2733">
        <v>1</v>
      </c>
      <c r="AO2733">
        <v>9.9999999999999995E-7</v>
      </c>
      <c r="AP2733">
        <v>1.6900152351322043E-5</v>
      </c>
      <c r="AQ2733">
        <v>0.01</v>
      </c>
      <c r="AR2733">
        <v>0.01</v>
      </c>
      <c r="AS2733">
        <v>0.01</v>
      </c>
      <c r="AT2733">
        <v>0.01</v>
      </c>
      <c r="AU2733">
        <v>3.4932596917814944E-5</v>
      </c>
      <c r="AV2733">
        <v>1</v>
      </c>
      <c r="AW2733">
        <v>1</v>
      </c>
      <c r="AX2733">
        <v>1</v>
      </c>
      <c r="AY2733">
        <v>1</v>
      </c>
      <c r="AZ2733">
        <v>1</v>
      </c>
      <c r="BA2733">
        <v>9.9486610049518281E-3</v>
      </c>
      <c r="BB2733">
        <v>7.1092000429930156E-5</v>
      </c>
      <c r="BC2733">
        <v>1.0000000000000001E-9</v>
      </c>
      <c r="BD2733">
        <v>1E-3</v>
      </c>
      <c r="BE2733">
        <v>6.9656918844551769E-8</v>
      </c>
      <c r="BF2733">
        <v>1E-3</v>
      </c>
      <c r="BG2733">
        <v>7.4341380046010015E-8</v>
      </c>
      <c r="BH2733">
        <v>1E-3</v>
      </c>
      <c r="BI2733">
        <v>6.0112300052045985E-8</v>
      </c>
      <c r="BJ2733">
        <v>0.01</v>
      </c>
      <c r="BK2733">
        <v>6.180525336667685E-5</v>
      </c>
      <c r="BL2733">
        <v>9.9999999999999995E-7</v>
      </c>
      <c r="BM2733">
        <v>4.8179947219126031E-2</v>
      </c>
      <c r="BN2733">
        <v>0.01</v>
      </c>
      <c r="BO2733">
        <v>1</v>
      </c>
      <c r="BP2733">
        <v>9.9440803269116511E-4</v>
      </c>
      <c r="BQ2733">
        <v>0.01</v>
      </c>
      <c r="BR2733">
        <v>9.9999999999999995E-8</v>
      </c>
      <c r="BS2733">
        <v>1</v>
      </c>
      <c r="BT2733">
        <v>9.9999999999999995E-8</v>
      </c>
      <c r="BU2733">
        <v>1.1492644652069957E-4</v>
      </c>
      <c r="BV2733">
        <v>2.6448861040426291E-3</v>
      </c>
      <c r="BW2733">
        <v>3.7691795401149199E-3</v>
      </c>
      <c r="BX2733">
        <v>1</v>
      </c>
      <c r="BZ2733">
        <v>-55</v>
      </c>
      <c r="CA2733">
        <v>3</v>
      </c>
      <c r="CB2733">
        <v>0.01</v>
      </c>
      <c r="CC2733">
        <v>7</v>
      </c>
      <c r="CD2733">
        <v>1.0000000000000001E-9</v>
      </c>
      <c r="CE2733">
        <v>0.01</v>
      </c>
      <c r="CF2733">
        <v>308.14999999999998</v>
      </c>
      <c r="CG2733">
        <v>7</v>
      </c>
      <c r="CI2733">
        <v>6.9656918844551767E-5</v>
      </c>
      <c r="CJ2733">
        <v>48.179947219126028</v>
      </c>
      <c r="CK2733">
        <v>6.1805253366676846E-2</v>
      </c>
      <c r="CL2733">
        <v>6.0112300052045984E-5</v>
      </c>
      <c r="CN2733">
        <v>-31.524085792359244</v>
      </c>
      <c r="CO2733">
        <v>-0.19001226442797667</v>
      </c>
      <c r="CP2733">
        <v>-18.333333333333332</v>
      </c>
    </row>
    <row r="2734" spans="17:94" x14ac:dyDescent="0.3">
      <c r="Q2734" s="55"/>
      <c r="AJ2734">
        <v>1.1492644652069884E-4</v>
      </c>
      <c r="AK2734">
        <v>0.01</v>
      </c>
      <c r="AL2734">
        <v>1</v>
      </c>
      <c r="AM2734">
        <v>1</v>
      </c>
      <c r="AN2734">
        <v>1</v>
      </c>
      <c r="AO2734">
        <v>9.9999999999999995E-7</v>
      </c>
      <c r="AP2734">
        <v>1.6900152351322043E-5</v>
      </c>
      <c r="AQ2734">
        <v>0.01</v>
      </c>
      <c r="AR2734">
        <v>7.6427011359820295E-4</v>
      </c>
      <c r="AS2734">
        <v>2.8353607464662012E-3</v>
      </c>
      <c r="AT2734">
        <v>0.01</v>
      </c>
      <c r="AU2734">
        <v>3.4932596917814944E-5</v>
      </c>
      <c r="AV2734">
        <v>1</v>
      </c>
      <c r="AW2734">
        <v>1</v>
      </c>
      <c r="AX2734">
        <v>1</v>
      </c>
      <c r="AY2734">
        <v>1</v>
      </c>
      <c r="AZ2734">
        <v>1</v>
      </c>
      <c r="BA2734">
        <v>0.01</v>
      </c>
      <c r="BB2734">
        <v>7.1458863051564601E-5</v>
      </c>
      <c r="BC2734">
        <v>1.0000000000000001E-9</v>
      </c>
      <c r="BD2734">
        <v>1E-3</v>
      </c>
      <c r="BE2734">
        <v>6.9656918844551769E-8</v>
      </c>
      <c r="BF2734">
        <v>1E-3</v>
      </c>
      <c r="BG2734">
        <v>7.4341380046010015E-8</v>
      </c>
      <c r="BH2734">
        <v>1E-3</v>
      </c>
      <c r="BI2734">
        <v>6.0112300052045985E-8</v>
      </c>
      <c r="BJ2734">
        <v>0.01</v>
      </c>
      <c r="BK2734">
        <v>4.8053601192697841E-8</v>
      </c>
      <c r="BL2734">
        <v>9.9999999999999995E-7</v>
      </c>
      <c r="BM2734">
        <v>61.967756238083965</v>
      </c>
      <c r="BN2734">
        <v>0.01</v>
      </c>
      <c r="BO2734">
        <v>1</v>
      </c>
      <c r="BP2734">
        <v>9.9440803269116511E-4</v>
      </c>
      <c r="BQ2734">
        <v>0.01</v>
      </c>
      <c r="BR2734">
        <v>9.9999999999999995E-8</v>
      </c>
      <c r="BS2734">
        <v>1</v>
      </c>
      <c r="BT2734">
        <v>9.9999999999999995E-8</v>
      </c>
      <c r="BU2734">
        <v>1.1492644652069957E-4</v>
      </c>
      <c r="BV2734">
        <v>2.6448861040426291E-3</v>
      </c>
      <c r="BW2734">
        <v>3.7691795401149199E-3</v>
      </c>
      <c r="BX2734">
        <v>1</v>
      </c>
      <c r="BZ2734">
        <v>-55</v>
      </c>
      <c r="CA2734">
        <v>3</v>
      </c>
      <c r="CB2734">
        <v>0.01</v>
      </c>
      <c r="CC2734">
        <v>7</v>
      </c>
      <c r="CD2734">
        <v>1.0000000000000001E-9</v>
      </c>
      <c r="CE2734">
        <v>0.01</v>
      </c>
      <c r="CF2734">
        <v>308.14999999999998</v>
      </c>
      <c r="CG2734">
        <v>7</v>
      </c>
      <c r="CI2734">
        <v>6.9656918844551767E-5</v>
      </c>
      <c r="CJ2734">
        <v>61967.756238083966</v>
      </c>
      <c r="CK2734">
        <v>4.805360119269784E-5</v>
      </c>
      <c r="CL2734">
        <v>6.0112300052045984E-5</v>
      </c>
      <c r="CN2734">
        <v>-31.524085792359244</v>
      </c>
      <c r="CO2734">
        <v>-0.19001226442797667</v>
      </c>
      <c r="CP2734">
        <v>-18.333333333333332</v>
      </c>
    </row>
    <row r="2735" spans="17:94" x14ac:dyDescent="0.3">
      <c r="Q2735" s="55"/>
      <c r="AJ2735">
        <v>1.1492644652069884E-4</v>
      </c>
      <c r="AK2735">
        <v>0.01</v>
      </c>
      <c r="AL2735">
        <v>1</v>
      </c>
      <c r="AM2735">
        <v>1</v>
      </c>
      <c r="AN2735">
        <v>1</v>
      </c>
      <c r="AO2735">
        <v>3.2437694777875817E-6</v>
      </c>
      <c r="AP2735">
        <v>5.4820198367179122E-5</v>
      </c>
      <c r="AQ2735">
        <v>0.01</v>
      </c>
      <c r="AR2735">
        <v>0.01</v>
      </c>
      <c r="AS2735">
        <v>0.01</v>
      </c>
      <c r="AT2735">
        <v>0.01</v>
      </c>
      <c r="AU2735">
        <v>1.0769136696372508E-5</v>
      </c>
      <c r="AV2735">
        <v>1</v>
      </c>
      <c r="AW2735">
        <v>1</v>
      </c>
      <c r="AX2735">
        <v>1</v>
      </c>
      <c r="AY2735">
        <v>1</v>
      </c>
      <c r="AZ2735">
        <v>1</v>
      </c>
      <c r="BA2735">
        <v>3.0670061707768616E-3</v>
      </c>
      <c r="BB2735">
        <v>2.1916477393584508E-5</v>
      </c>
      <c r="BC2735">
        <v>1.0000000000000001E-9</v>
      </c>
      <c r="BD2735">
        <v>1E-3</v>
      </c>
      <c r="BE2735">
        <v>2.4981239666250288E-6</v>
      </c>
      <c r="BF2735">
        <v>1E-3</v>
      </c>
      <c r="BG2735">
        <v>7.4341380046010015E-8</v>
      </c>
      <c r="BH2735">
        <v>1E-3</v>
      </c>
      <c r="BI2735">
        <v>2.1558228520570964E-6</v>
      </c>
      <c r="BJ2735">
        <v>0.01</v>
      </c>
      <c r="BK2735">
        <v>4.8053601192697841E-8</v>
      </c>
      <c r="BL2735">
        <v>9.9999999999999995E-7</v>
      </c>
      <c r="BM2735">
        <v>1.7278898184891798</v>
      </c>
      <c r="BN2735">
        <v>0.01</v>
      </c>
      <c r="BO2735">
        <v>1</v>
      </c>
      <c r="BP2735">
        <v>9.9440803269116511E-4</v>
      </c>
      <c r="BQ2735">
        <v>0.01</v>
      </c>
      <c r="BR2735">
        <v>9.9999999999999995E-8</v>
      </c>
      <c r="BS2735">
        <v>1</v>
      </c>
      <c r="BT2735">
        <v>9.9999999999999995E-8</v>
      </c>
      <c r="BU2735">
        <v>1.1492644652069957E-4</v>
      </c>
      <c r="BV2735">
        <v>2.6448861040426291E-3</v>
      </c>
      <c r="BW2735">
        <v>3.7691795401149199E-3</v>
      </c>
      <c r="BX2735">
        <v>1</v>
      </c>
      <c r="BZ2735">
        <v>-55</v>
      </c>
      <c r="CA2735">
        <v>3</v>
      </c>
      <c r="CB2735">
        <v>0.01</v>
      </c>
      <c r="CC2735">
        <v>7</v>
      </c>
      <c r="CD2735">
        <v>1.0000000000000001E-9</v>
      </c>
      <c r="CE2735">
        <v>0.01</v>
      </c>
      <c r="CF2735">
        <v>308.14999999999998</v>
      </c>
      <c r="CG2735">
        <v>7</v>
      </c>
      <c r="CI2735">
        <v>2.4981239666250288E-3</v>
      </c>
      <c r="CJ2735">
        <v>1727.8898184891798</v>
      </c>
      <c r="CK2735">
        <v>4.805360119269784E-5</v>
      </c>
      <c r="CL2735">
        <v>2.1558228520570963E-3</v>
      </c>
      <c r="CN2735">
        <v>-31.524085792359244</v>
      </c>
      <c r="CO2735">
        <v>-0.19001226442797667</v>
      </c>
      <c r="CP2735">
        <v>-18.333333333333332</v>
      </c>
    </row>
    <row r="2736" spans="17:94" x14ac:dyDescent="0.3">
      <c r="Q2736" s="55"/>
      <c r="AJ2736">
        <v>1.1492644652069884E-4</v>
      </c>
      <c r="AK2736">
        <v>0.01</v>
      </c>
      <c r="AL2736">
        <v>1</v>
      </c>
      <c r="AM2736">
        <v>1</v>
      </c>
      <c r="AN2736">
        <v>1</v>
      </c>
      <c r="AO2736">
        <v>9.9999999999999995E-7</v>
      </c>
      <c r="AP2736">
        <v>1.6900152351322043E-5</v>
      </c>
      <c r="AQ2736">
        <v>0.01</v>
      </c>
      <c r="AR2736">
        <v>7.6427011359820295E-4</v>
      </c>
      <c r="AS2736">
        <v>2.8353607464662012E-3</v>
      </c>
      <c r="AT2736">
        <v>0.01</v>
      </c>
      <c r="AU2736">
        <v>3.4932596917814944E-5</v>
      </c>
      <c r="AV2736">
        <v>1</v>
      </c>
      <c r="AW2736">
        <v>1</v>
      </c>
      <c r="AX2736">
        <v>1</v>
      </c>
      <c r="AY2736">
        <v>1</v>
      </c>
      <c r="AZ2736">
        <v>1</v>
      </c>
      <c r="BA2736">
        <v>9.9486610049520485E-3</v>
      </c>
      <c r="BB2736">
        <v>7.1092000429930156E-5</v>
      </c>
      <c r="BC2736">
        <v>1.0000000000000001E-9</v>
      </c>
      <c r="BD2736">
        <v>1E-3</v>
      </c>
      <c r="BE2736">
        <v>6.9656918844551769E-8</v>
      </c>
      <c r="BF2736">
        <v>1E-3</v>
      </c>
      <c r="BG2736">
        <v>7.4341380046010015E-8</v>
      </c>
      <c r="BH2736">
        <v>1E-3</v>
      </c>
      <c r="BI2736">
        <v>6.0112300052045985E-8</v>
      </c>
      <c r="BJ2736">
        <v>0.01</v>
      </c>
      <c r="BK2736">
        <v>4.8053601192697841E-8</v>
      </c>
      <c r="BL2736">
        <v>9.9999999999999995E-7</v>
      </c>
      <c r="BM2736">
        <v>61.967756238083965</v>
      </c>
      <c r="BN2736">
        <v>0.01</v>
      </c>
      <c r="BO2736">
        <v>1</v>
      </c>
      <c r="BP2736">
        <v>9.9440803269116511E-4</v>
      </c>
      <c r="BQ2736">
        <v>0.01</v>
      </c>
      <c r="BR2736">
        <v>9.9999999999999995E-8</v>
      </c>
      <c r="BS2736">
        <v>1</v>
      </c>
      <c r="BT2736">
        <v>9.9999999999999995E-8</v>
      </c>
      <c r="BU2736">
        <v>1.1492644652069957E-4</v>
      </c>
      <c r="BV2736">
        <v>2.6448861040426291E-3</v>
      </c>
      <c r="BW2736">
        <v>3.7691795401149199E-3</v>
      </c>
      <c r="BX2736">
        <v>1</v>
      </c>
      <c r="BZ2736">
        <v>-55</v>
      </c>
      <c r="CA2736">
        <v>3</v>
      </c>
      <c r="CB2736">
        <v>0.01</v>
      </c>
      <c r="CC2736">
        <v>7</v>
      </c>
      <c r="CD2736">
        <v>1.0000000000000001E-9</v>
      </c>
      <c r="CE2736">
        <v>0.01</v>
      </c>
      <c r="CF2736">
        <v>308.14999999999998</v>
      </c>
      <c r="CG2736">
        <v>7</v>
      </c>
      <c r="CI2736">
        <v>6.9656918844551767E-5</v>
      </c>
      <c r="CJ2736">
        <v>61967.756238083966</v>
      </c>
      <c r="CK2736">
        <v>4.805360119269784E-5</v>
      </c>
      <c r="CL2736">
        <v>6.0112300052045984E-5</v>
      </c>
      <c r="CN2736">
        <v>-31.524085792359244</v>
      </c>
      <c r="CO2736">
        <v>-0.19001226442797667</v>
      </c>
      <c r="CP2736">
        <v>-18.333333333333332</v>
      </c>
    </row>
    <row r="2737" spans="17:94" x14ac:dyDescent="0.3">
      <c r="Q2737" s="55"/>
      <c r="AJ2737">
        <v>1.1492644652069884E-4</v>
      </c>
      <c r="AK2737">
        <v>0.01</v>
      </c>
      <c r="AL2737">
        <v>1</v>
      </c>
      <c r="AM2737">
        <v>1</v>
      </c>
      <c r="AN2737">
        <v>1</v>
      </c>
      <c r="AO2737">
        <v>9.9999999999999995E-7</v>
      </c>
      <c r="AP2737">
        <v>1.6900152351322043E-5</v>
      </c>
      <c r="AQ2737">
        <v>0.01</v>
      </c>
      <c r="AR2737">
        <v>0.01</v>
      </c>
      <c r="AS2737">
        <v>0.01</v>
      </c>
      <c r="AT2737">
        <v>0.01</v>
      </c>
      <c r="AU2737">
        <v>3.4932596917814944E-5</v>
      </c>
      <c r="AV2737">
        <v>1</v>
      </c>
      <c r="AW2737">
        <v>1</v>
      </c>
      <c r="AX2737">
        <v>1</v>
      </c>
      <c r="AY2737">
        <v>1</v>
      </c>
      <c r="AZ2737">
        <v>1</v>
      </c>
      <c r="BA2737">
        <v>9.9486610049520485E-3</v>
      </c>
      <c r="BB2737">
        <v>7.1092000429930156E-5</v>
      </c>
      <c r="BC2737">
        <v>1.0000000000000001E-9</v>
      </c>
      <c r="BD2737">
        <v>1E-3</v>
      </c>
      <c r="BE2737">
        <v>6.9656918844551769E-8</v>
      </c>
      <c r="BF2737">
        <v>1E-3</v>
      </c>
      <c r="BG2737">
        <v>7.4341380046010015E-8</v>
      </c>
      <c r="BH2737">
        <v>1E-3</v>
      </c>
      <c r="BI2737">
        <v>6.0112300052045985E-8</v>
      </c>
      <c r="BJ2737">
        <v>0.01</v>
      </c>
      <c r="BK2737">
        <v>4.8053601192697841E-8</v>
      </c>
      <c r="BL2737">
        <v>9.9999999999999995E-7</v>
      </c>
      <c r="BM2737">
        <v>4.8179947219126031E-2</v>
      </c>
      <c r="BN2737">
        <v>0.01</v>
      </c>
      <c r="BO2737">
        <v>1</v>
      </c>
      <c r="BP2737">
        <v>9.9440803269116511E-4</v>
      </c>
      <c r="BQ2737">
        <v>0.01</v>
      </c>
      <c r="BR2737">
        <v>9.9999999999999995E-8</v>
      </c>
      <c r="BS2737">
        <v>1</v>
      </c>
      <c r="BT2737">
        <v>9.9999999999999995E-8</v>
      </c>
      <c r="BU2737">
        <v>1.1492644652069957E-4</v>
      </c>
      <c r="BV2737">
        <v>2.6448861040426291E-3</v>
      </c>
      <c r="BW2737">
        <v>3.7691795401149199E-3</v>
      </c>
      <c r="BX2737">
        <v>1</v>
      </c>
      <c r="BZ2737">
        <v>-55</v>
      </c>
      <c r="CA2737">
        <v>3</v>
      </c>
      <c r="CB2737">
        <v>0.01</v>
      </c>
      <c r="CC2737">
        <v>7</v>
      </c>
      <c r="CD2737">
        <v>1.0000000000000001E-9</v>
      </c>
      <c r="CE2737">
        <v>0.01</v>
      </c>
      <c r="CF2737">
        <v>308.14999999999998</v>
      </c>
      <c r="CG2737">
        <v>7</v>
      </c>
      <c r="CI2737">
        <v>6.9656918844551767E-5</v>
      </c>
      <c r="CJ2737">
        <v>48.179947219126028</v>
      </c>
      <c r="CK2737">
        <v>4.805360119269784E-5</v>
      </c>
      <c r="CL2737">
        <v>6.0112300052045984E-5</v>
      </c>
      <c r="CN2737">
        <v>-31.524085792359244</v>
      </c>
      <c r="CO2737">
        <v>-0.19001226442797667</v>
      </c>
      <c r="CP2737">
        <v>-18.333333333333332</v>
      </c>
    </row>
    <row r="2738" spans="17:94" x14ac:dyDescent="0.3">
      <c r="Q2738" s="55"/>
      <c r="AJ2738">
        <v>1.1492644652069884E-4</v>
      </c>
      <c r="AK2738">
        <v>0.01</v>
      </c>
      <c r="AL2738">
        <v>1</v>
      </c>
      <c r="AM2738">
        <v>1</v>
      </c>
      <c r="AN2738">
        <v>1</v>
      </c>
      <c r="AO2738">
        <v>9.9999999999999995E-7</v>
      </c>
      <c r="AP2738">
        <v>1.6900152351322043E-5</v>
      </c>
      <c r="AQ2738">
        <v>0.01</v>
      </c>
      <c r="AR2738">
        <v>2.1310672324300221E-5</v>
      </c>
      <c r="AS2738">
        <v>7.9060325288201315E-5</v>
      </c>
      <c r="AT2738">
        <v>0.01</v>
      </c>
      <c r="AU2738">
        <v>3.4932596917814944E-5</v>
      </c>
      <c r="AV2738">
        <v>1</v>
      </c>
      <c r="AW2738">
        <v>1</v>
      </c>
      <c r="AX2738">
        <v>1</v>
      </c>
      <c r="AY2738">
        <v>1</v>
      </c>
      <c r="AZ2738">
        <v>1</v>
      </c>
      <c r="BA2738">
        <v>0.01</v>
      </c>
      <c r="BB2738">
        <v>7.1458863051564601E-5</v>
      </c>
      <c r="BC2738">
        <v>1.0000000000000001E-9</v>
      </c>
      <c r="BD2738">
        <v>1E-3</v>
      </c>
      <c r="BE2738">
        <v>2.4981239666250288E-6</v>
      </c>
      <c r="BF2738">
        <v>1E-3</v>
      </c>
      <c r="BG2738">
        <v>7.4341380046010015E-8</v>
      </c>
      <c r="BH2738">
        <v>1E-3</v>
      </c>
      <c r="BI2738">
        <v>2.7727615470639873E-3</v>
      </c>
      <c r="BJ2738">
        <v>0.01</v>
      </c>
      <c r="BK2738">
        <v>6.180525336667685E-5</v>
      </c>
      <c r="BL2738">
        <v>9.9999999999999995E-7</v>
      </c>
      <c r="BM2738">
        <v>1.7278898184891798</v>
      </c>
      <c r="BN2738">
        <v>0.01</v>
      </c>
      <c r="BO2738">
        <v>1</v>
      </c>
      <c r="BP2738">
        <v>9.9440803269116511E-4</v>
      </c>
      <c r="BQ2738">
        <v>0.01</v>
      </c>
      <c r="BR2738">
        <v>9.9999999999999995E-8</v>
      </c>
      <c r="BS2738">
        <v>1</v>
      </c>
      <c r="BT2738">
        <v>9.9999999999999995E-8</v>
      </c>
      <c r="BU2738">
        <v>1.1492644652069957E-4</v>
      </c>
      <c r="BV2738">
        <v>2.6448861040426291E-3</v>
      </c>
      <c r="BW2738">
        <v>3.7691795401149199E-3</v>
      </c>
      <c r="BX2738">
        <v>1</v>
      </c>
      <c r="BZ2738">
        <v>-55</v>
      </c>
      <c r="CA2738">
        <v>3</v>
      </c>
      <c r="CB2738">
        <v>0.01</v>
      </c>
      <c r="CC2738">
        <v>7</v>
      </c>
      <c r="CD2738">
        <v>1.0000000000000001E-9</v>
      </c>
      <c r="CE2738">
        <v>0.01</v>
      </c>
      <c r="CF2738">
        <v>308.14999999999998</v>
      </c>
      <c r="CG2738">
        <v>7</v>
      </c>
      <c r="CI2738">
        <v>2.4981239666250288E-3</v>
      </c>
      <c r="CJ2738">
        <v>1727.8898184891798</v>
      </c>
      <c r="CK2738">
        <v>6.1805253366676846E-2</v>
      </c>
      <c r="CL2738">
        <v>2.7727615470639875</v>
      </c>
      <c r="CN2738">
        <v>-31.524085792359244</v>
      </c>
      <c r="CO2738">
        <v>-0.19001226442797667</v>
      </c>
      <c r="CP2738">
        <v>-18.333333333333332</v>
      </c>
    </row>
    <row r="2739" spans="17:94" x14ac:dyDescent="0.3">
      <c r="Q2739" s="55"/>
      <c r="AJ2739">
        <v>1.1492644652069884E-4</v>
      </c>
      <c r="AK2739">
        <v>0.01</v>
      </c>
      <c r="AL2739">
        <v>1</v>
      </c>
      <c r="AM2739">
        <v>1</v>
      </c>
      <c r="AN2739">
        <v>1</v>
      </c>
      <c r="AO2739">
        <v>9.9999999999999995E-7</v>
      </c>
      <c r="AP2739">
        <v>1.6900152351322043E-5</v>
      </c>
      <c r="AQ2739">
        <v>0.01</v>
      </c>
      <c r="AR2739">
        <v>7.6427011359820295E-4</v>
      </c>
      <c r="AS2739">
        <v>2.8353607464662012E-3</v>
      </c>
      <c r="AT2739">
        <v>0.01</v>
      </c>
      <c r="AU2739">
        <v>3.4932596917814944E-5</v>
      </c>
      <c r="AV2739">
        <v>1</v>
      </c>
      <c r="AW2739">
        <v>1</v>
      </c>
      <c r="AX2739">
        <v>1</v>
      </c>
      <c r="AY2739">
        <v>1</v>
      </c>
      <c r="AZ2739">
        <v>1</v>
      </c>
      <c r="BA2739">
        <v>0.01</v>
      </c>
      <c r="BB2739">
        <v>7.1458863051564601E-5</v>
      </c>
      <c r="BC2739">
        <v>1.0000000000000001E-9</v>
      </c>
      <c r="BD2739">
        <v>1E-3</v>
      </c>
      <c r="BE2739">
        <v>6.9656918844551769E-8</v>
      </c>
      <c r="BF2739">
        <v>1E-3</v>
      </c>
      <c r="BG2739">
        <v>7.4341380046010015E-8</v>
      </c>
      <c r="BH2739">
        <v>1E-3</v>
      </c>
      <c r="BI2739">
        <v>9.944025933611382E-2</v>
      </c>
      <c r="BJ2739">
        <v>0.01</v>
      </c>
      <c r="BK2739">
        <v>6.180525336667685E-5</v>
      </c>
      <c r="BL2739">
        <v>9.9999999999999995E-7</v>
      </c>
      <c r="BM2739">
        <v>4.8179947219126031E-2</v>
      </c>
      <c r="BN2739">
        <v>0.01</v>
      </c>
      <c r="BO2739">
        <v>1</v>
      </c>
      <c r="BP2739">
        <v>9.9440803269116511E-4</v>
      </c>
      <c r="BQ2739">
        <v>0.01</v>
      </c>
      <c r="BR2739">
        <v>9.9999999999999995E-8</v>
      </c>
      <c r="BS2739">
        <v>1</v>
      </c>
      <c r="BT2739">
        <v>9.9999999999999995E-8</v>
      </c>
      <c r="BU2739">
        <v>1.1492644652069957E-4</v>
      </c>
      <c r="BV2739">
        <v>2.6448861040426291E-3</v>
      </c>
      <c r="BW2739">
        <v>3.7691795401149199E-3</v>
      </c>
      <c r="BX2739">
        <v>1</v>
      </c>
      <c r="BZ2739">
        <v>-55</v>
      </c>
      <c r="CA2739">
        <v>3</v>
      </c>
      <c r="CB2739">
        <v>0.01</v>
      </c>
      <c r="CC2739">
        <v>7</v>
      </c>
      <c r="CD2739">
        <v>1.0000000000000001E-9</v>
      </c>
      <c r="CE2739">
        <v>0.01</v>
      </c>
      <c r="CF2739">
        <v>308.14999999999998</v>
      </c>
      <c r="CG2739">
        <v>7</v>
      </c>
      <c r="CI2739">
        <v>6.9656918844551767E-5</v>
      </c>
      <c r="CJ2739">
        <v>48.179947219126028</v>
      </c>
      <c r="CK2739">
        <v>6.1805253366676846E-2</v>
      </c>
      <c r="CL2739">
        <v>99.440259336113812</v>
      </c>
      <c r="CN2739">
        <v>-31.524085792359244</v>
      </c>
      <c r="CO2739">
        <v>-0.19001226442797667</v>
      </c>
      <c r="CP2739">
        <v>-18.333333333333332</v>
      </c>
    </row>
    <row r="2740" spans="17:94" x14ac:dyDescent="0.3">
      <c r="Q2740" s="55"/>
      <c r="AJ2740">
        <v>1.1492644652069884E-4</v>
      </c>
      <c r="AK2740">
        <v>0.01</v>
      </c>
      <c r="AL2740">
        <v>1</v>
      </c>
      <c r="AM2740">
        <v>1</v>
      </c>
      <c r="AN2740">
        <v>1</v>
      </c>
      <c r="AO2740">
        <v>9.9999999999999995E-7</v>
      </c>
      <c r="AP2740">
        <v>1.6900152351322043E-5</v>
      </c>
      <c r="AQ2740">
        <v>0.01</v>
      </c>
      <c r="AR2740">
        <v>2.1310672324300221E-5</v>
      </c>
      <c r="AS2740">
        <v>7.9060325288201315E-5</v>
      </c>
      <c r="AT2740">
        <v>0.01</v>
      </c>
      <c r="AU2740">
        <v>3.4932596917814944E-5</v>
      </c>
      <c r="AV2740">
        <v>1</v>
      </c>
      <c r="AW2740">
        <v>1</v>
      </c>
      <c r="AX2740">
        <v>1</v>
      </c>
      <c r="AY2740">
        <v>1</v>
      </c>
      <c r="AZ2740">
        <v>1</v>
      </c>
      <c r="BA2740">
        <v>9.9486610049518281E-3</v>
      </c>
      <c r="BB2740">
        <v>7.1092000429930156E-5</v>
      </c>
      <c r="BC2740">
        <v>1.0000000000000001E-9</v>
      </c>
      <c r="BD2740">
        <v>1E-3</v>
      </c>
      <c r="BE2740">
        <v>2.4981239666250288E-6</v>
      </c>
      <c r="BF2740">
        <v>1E-3</v>
      </c>
      <c r="BG2740">
        <v>7.4341380046010015E-8</v>
      </c>
      <c r="BH2740">
        <v>1E-3</v>
      </c>
      <c r="BI2740">
        <v>2.7727615470639873E-3</v>
      </c>
      <c r="BJ2740">
        <v>0.01</v>
      </c>
      <c r="BK2740">
        <v>6.180525336667685E-5</v>
      </c>
      <c r="BL2740">
        <v>9.9999999999999995E-7</v>
      </c>
      <c r="BM2740">
        <v>1.7278898184891798</v>
      </c>
      <c r="BN2740">
        <v>0.01</v>
      </c>
      <c r="BO2740">
        <v>1</v>
      </c>
      <c r="BP2740">
        <v>9.9440803269116511E-4</v>
      </c>
      <c r="BQ2740">
        <v>0.01</v>
      </c>
      <c r="BR2740">
        <v>9.9999999999999995E-8</v>
      </c>
      <c r="BS2740">
        <v>1</v>
      </c>
      <c r="BT2740">
        <v>9.9999999999999995E-8</v>
      </c>
      <c r="BU2740">
        <v>1.1492644652069957E-4</v>
      </c>
      <c r="BV2740">
        <v>2.6448861040426291E-3</v>
      </c>
      <c r="BW2740">
        <v>3.7691795401149199E-3</v>
      </c>
      <c r="BX2740">
        <v>1</v>
      </c>
      <c r="BZ2740">
        <v>-55</v>
      </c>
      <c r="CA2740">
        <v>3</v>
      </c>
      <c r="CB2740">
        <v>0.01</v>
      </c>
      <c r="CC2740">
        <v>7</v>
      </c>
      <c r="CD2740">
        <v>1.0000000000000001E-9</v>
      </c>
      <c r="CE2740">
        <v>0.01</v>
      </c>
      <c r="CF2740">
        <v>308.14999999999998</v>
      </c>
      <c r="CG2740">
        <v>7</v>
      </c>
      <c r="CI2740">
        <v>2.4981239666250288E-3</v>
      </c>
      <c r="CJ2740">
        <v>1727.8898184891798</v>
      </c>
      <c r="CK2740">
        <v>6.1805253366676846E-2</v>
      </c>
      <c r="CL2740">
        <v>2.7727615470639875</v>
      </c>
      <c r="CN2740">
        <v>-31.524085792359244</v>
      </c>
      <c r="CO2740">
        <v>-0.19001226442797667</v>
      </c>
      <c r="CP2740">
        <v>-18.333333333333332</v>
      </c>
    </row>
    <row r="2741" spans="17:94" x14ac:dyDescent="0.3">
      <c r="Q2741" s="55"/>
      <c r="AJ2741">
        <v>1.1492644652069884E-4</v>
      </c>
      <c r="AK2741">
        <v>0.01</v>
      </c>
      <c r="AL2741">
        <v>1</v>
      </c>
      <c r="AM2741">
        <v>1</v>
      </c>
      <c r="AN2741">
        <v>1</v>
      </c>
      <c r="AO2741">
        <v>9.9999999999999995E-7</v>
      </c>
      <c r="AP2741">
        <v>1.6900152351322043E-5</v>
      </c>
      <c r="AQ2741">
        <v>0.01</v>
      </c>
      <c r="AR2741">
        <v>7.6427011359820295E-4</v>
      </c>
      <c r="AS2741">
        <v>2.8353607464662012E-3</v>
      </c>
      <c r="AT2741">
        <v>0.01</v>
      </c>
      <c r="AU2741">
        <v>3.4932596917814944E-5</v>
      </c>
      <c r="AV2741">
        <v>1</v>
      </c>
      <c r="AW2741">
        <v>1</v>
      </c>
      <c r="AX2741">
        <v>1</v>
      </c>
      <c r="AY2741">
        <v>1</v>
      </c>
      <c r="AZ2741">
        <v>1</v>
      </c>
      <c r="BA2741">
        <v>9.9486610049518281E-3</v>
      </c>
      <c r="BB2741">
        <v>7.1092000429930156E-5</v>
      </c>
      <c r="BC2741">
        <v>1.0000000000000001E-9</v>
      </c>
      <c r="BD2741">
        <v>1E-3</v>
      </c>
      <c r="BE2741">
        <v>6.9656918844551769E-8</v>
      </c>
      <c r="BF2741">
        <v>1E-3</v>
      </c>
      <c r="BG2741">
        <v>7.4341380046010015E-8</v>
      </c>
      <c r="BH2741">
        <v>1E-3</v>
      </c>
      <c r="BI2741">
        <v>9.944025933611382E-2</v>
      </c>
      <c r="BJ2741">
        <v>0.01</v>
      </c>
      <c r="BK2741">
        <v>6.180525336667685E-5</v>
      </c>
      <c r="BL2741">
        <v>9.9999999999999995E-7</v>
      </c>
      <c r="BM2741">
        <v>4.8179947219126031E-2</v>
      </c>
      <c r="BN2741">
        <v>0.01</v>
      </c>
      <c r="BO2741">
        <v>1</v>
      </c>
      <c r="BP2741">
        <v>9.9440803269116511E-4</v>
      </c>
      <c r="BQ2741">
        <v>0.01</v>
      </c>
      <c r="BR2741">
        <v>9.9999999999999995E-8</v>
      </c>
      <c r="BS2741">
        <v>1</v>
      </c>
      <c r="BT2741">
        <v>9.9999999999999995E-8</v>
      </c>
      <c r="BU2741">
        <v>1.1492644652069957E-4</v>
      </c>
      <c r="BV2741">
        <v>2.6448861040426291E-3</v>
      </c>
      <c r="BW2741">
        <v>3.7691795401149199E-3</v>
      </c>
      <c r="BX2741">
        <v>1</v>
      </c>
      <c r="BZ2741">
        <v>-55</v>
      </c>
      <c r="CA2741">
        <v>3</v>
      </c>
      <c r="CB2741">
        <v>0.01</v>
      </c>
      <c r="CC2741">
        <v>7</v>
      </c>
      <c r="CD2741">
        <v>1.0000000000000001E-9</v>
      </c>
      <c r="CE2741">
        <v>0.01</v>
      </c>
      <c r="CF2741">
        <v>308.14999999999998</v>
      </c>
      <c r="CG2741">
        <v>7</v>
      </c>
      <c r="CI2741">
        <v>6.9656918844551767E-5</v>
      </c>
      <c r="CJ2741">
        <v>48.179947219126028</v>
      </c>
      <c r="CK2741">
        <v>6.1805253366676846E-2</v>
      </c>
      <c r="CL2741">
        <v>99.440259336113812</v>
      </c>
      <c r="CN2741">
        <v>-31.524085792359244</v>
      </c>
      <c r="CO2741">
        <v>-0.19001226442797667</v>
      </c>
      <c r="CP2741">
        <v>-18.333333333333332</v>
      </c>
    </row>
    <row r="2742" spans="17:94" x14ac:dyDescent="0.3">
      <c r="Q2742" s="55"/>
      <c r="AJ2742">
        <v>1.1492644652069884E-4</v>
      </c>
      <c r="AK2742">
        <v>0.01</v>
      </c>
      <c r="AL2742">
        <v>1</v>
      </c>
      <c r="AM2742">
        <v>1</v>
      </c>
      <c r="AN2742">
        <v>1</v>
      </c>
      <c r="AO2742">
        <v>9.9999999999999995E-7</v>
      </c>
      <c r="AP2742">
        <v>1.6900152351322043E-5</v>
      </c>
      <c r="AQ2742">
        <v>0.01</v>
      </c>
      <c r="AR2742">
        <v>2.1310672324300221E-5</v>
      </c>
      <c r="AS2742">
        <v>7.9060325288201315E-5</v>
      </c>
      <c r="AT2742">
        <v>0.01</v>
      </c>
      <c r="AU2742">
        <v>3.4932596917814944E-5</v>
      </c>
      <c r="AV2742">
        <v>1</v>
      </c>
      <c r="AW2742">
        <v>1</v>
      </c>
      <c r="AX2742">
        <v>1</v>
      </c>
      <c r="AY2742">
        <v>1</v>
      </c>
      <c r="AZ2742">
        <v>1</v>
      </c>
      <c r="BA2742">
        <v>9.9486610049518281E-3</v>
      </c>
      <c r="BB2742">
        <v>7.1092000429930156E-5</v>
      </c>
      <c r="BC2742">
        <v>1.0000000000000001E-9</v>
      </c>
      <c r="BD2742">
        <v>1E-3</v>
      </c>
      <c r="BE2742">
        <v>2.4981239666250288E-6</v>
      </c>
      <c r="BF2742">
        <v>1E-3</v>
      </c>
      <c r="BG2742">
        <v>7.4341380046010015E-8</v>
      </c>
      <c r="BH2742">
        <v>1E-3</v>
      </c>
      <c r="BI2742">
        <v>2.1558228520570964E-6</v>
      </c>
      <c r="BJ2742">
        <v>0.01</v>
      </c>
      <c r="BK2742">
        <v>6.180525336667685E-5</v>
      </c>
      <c r="BL2742">
        <v>9.9999999999999995E-7</v>
      </c>
      <c r="BM2742">
        <v>1.7278898184891798</v>
      </c>
      <c r="BN2742">
        <v>0.01</v>
      </c>
      <c r="BO2742">
        <v>1</v>
      </c>
      <c r="BP2742">
        <v>9.9440803269116511E-4</v>
      </c>
      <c r="BQ2742">
        <v>0.01</v>
      </c>
      <c r="BR2742">
        <v>9.9999999999999995E-8</v>
      </c>
      <c r="BS2742">
        <v>1</v>
      </c>
      <c r="BT2742">
        <v>9.9999999999999995E-8</v>
      </c>
      <c r="BU2742">
        <v>1.1492644652069957E-4</v>
      </c>
      <c r="BV2742">
        <v>2.6448861040426291E-3</v>
      </c>
      <c r="BW2742">
        <v>3.7691795401149199E-3</v>
      </c>
      <c r="BX2742">
        <v>1</v>
      </c>
      <c r="BZ2742">
        <v>-55</v>
      </c>
      <c r="CA2742">
        <v>3</v>
      </c>
      <c r="CB2742">
        <v>0.01</v>
      </c>
      <c r="CC2742">
        <v>7</v>
      </c>
      <c r="CD2742">
        <v>1.0000000000000001E-9</v>
      </c>
      <c r="CE2742">
        <v>0.01</v>
      </c>
      <c r="CF2742">
        <v>308.14999999999998</v>
      </c>
      <c r="CG2742">
        <v>7</v>
      </c>
      <c r="CI2742">
        <v>2.4981239666250288E-3</v>
      </c>
      <c r="CJ2742">
        <v>1727.8898184891798</v>
      </c>
      <c r="CK2742">
        <v>6.1805253366676846E-2</v>
      </c>
      <c r="CL2742">
        <v>2.1558228520570963E-3</v>
      </c>
      <c r="CN2742">
        <v>-31.524085792359244</v>
      </c>
      <c r="CO2742">
        <v>-0.19001226442797667</v>
      </c>
      <c r="CP2742">
        <v>-18.333333333333332</v>
      </c>
    </row>
    <row r="2743" spans="17:94" x14ac:dyDescent="0.3">
      <c r="Q2743" s="55"/>
      <c r="AJ2743">
        <v>1.1492644652069884E-4</v>
      </c>
      <c r="AK2743">
        <v>0.01</v>
      </c>
      <c r="AL2743">
        <v>1</v>
      </c>
      <c r="AM2743">
        <v>1</v>
      </c>
      <c r="AN2743">
        <v>1</v>
      </c>
      <c r="AO2743">
        <v>9.9999999999999995E-7</v>
      </c>
      <c r="AP2743">
        <v>1.6900152351322043E-5</v>
      </c>
      <c r="AQ2743">
        <v>0.01</v>
      </c>
      <c r="AR2743">
        <v>2.1310672324300221E-5</v>
      </c>
      <c r="AS2743">
        <v>7.9060325288201315E-5</v>
      </c>
      <c r="AT2743">
        <v>0.01</v>
      </c>
      <c r="AU2743">
        <v>3.4932596917814944E-5</v>
      </c>
      <c r="AV2743">
        <v>1</v>
      </c>
      <c r="AW2743">
        <v>1</v>
      </c>
      <c r="AX2743">
        <v>1</v>
      </c>
      <c r="AY2743">
        <v>1</v>
      </c>
      <c r="AZ2743">
        <v>1</v>
      </c>
      <c r="BA2743">
        <v>0.01</v>
      </c>
      <c r="BB2743">
        <v>7.1458863051564601E-5</v>
      </c>
      <c r="BC2743">
        <v>1.0000000000000001E-9</v>
      </c>
      <c r="BD2743">
        <v>1E-3</v>
      </c>
      <c r="BE2743">
        <v>2.4981239666250288E-6</v>
      </c>
      <c r="BF2743">
        <v>1E-3</v>
      </c>
      <c r="BG2743">
        <v>7.4341380046010015E-8</v>
      </c>
      <c r="BH2743">
        <v>1E-3</v>
      </c>
      <c r="BI2743">
        <v>2.7727615470639873E-3</v>
      </c>
      <c r="BJ2743">
        <v>0.01</v>
      </c>
      <c r="BK2743">
        <v>4.8053601192697841E-8</v>
      </c>
      <c r="BL2743">
        <v>9.9999999999999995E-7</v>
      </c>
      <c r="BM2743">
        <v>1.7278898184891798</v>
      </c>
      <c r="BN2743">
        <v>0.01</v>
      </c>
      <c r="BO2743">
        <v>1</v>
      </c>
      <c r="BP2743">
        <v>9.9440803269116511E-4</v>
      </c>
      <c r="BQ2743">
        <v>0.01</v>
      </c>
      <c r="BR2743">
        <v>9.9999999999999995E-8</v>
      </c>
      <c r="BS2743">
        <v>1</v>
      </c>
      <c r="BT2743">
        <v>9.9999999999999995E-8</v>
      </c>
      <c r="BU2743">
        <v>1.1492644652069957E-4</v>
      </c>
      <c r="BV2743">
        <v>2.6448861040426291E-3</v>
      </c>
      <c r="BW2743">
        <v>3.7691795401149199E-3</v>
      </c>
      <c r="BX2743">
        <v>1</v>
      </c>
      <c r="BZ2743">
        <v>-55</v>
      </c>
      <c r="CA2743">
        <v>3</v>
      </c>
      <c r="CB2743">
        <v>0.01</v>
      </c>
      <c r="CC2743">
        <v>7</v>
      </c>
      <c r="CD2743">
        <v>1.0000000000000001E-9</v>
      </c>
      <c r="CE2743">
        <v>0.01</v>
      </c>
      <c r="CF2743">
        <v>308.14999999999998</v>
      </c>
      <c r="CG2743">
        <v>7</v>
      </c>
      <c r="CI2743">
        <v>2.4981239666250288E-3</v>
      </c>
      <c r="CJ2743">
        <v>1727.8898184891798</v>
      </c>
      <c r="CK2743">
        <v>4.805360119269784E-5</v>
      </c>
      <c r="CL2743">
        <v>2.7727615470639875</v>
      </c>
      <c r="CN2743">
        <v>-31.524085792359244</v>
      </c>
      <c r="CO2743">
        <v>-0.19001226442797667</v>
      </c>
      <c r="CP2743">
        <v>-18.333333333333332</v>
      </c>
    </row>
    <row r="2744" spans="17:94" x14ac:dyDescent="0.3">
      <c r="Q2744" s="55"/>
      <c r="AJ2744">
        <v>1.1492644652069884E-4</v>
      </c>
      <c r="AK2744">
        <v>0.01</v>
      </c>
      <c r="AL2744">
        <v>1</v>
      </c>
      <c r="AM2744">
        <v>1</v>
      </c>
      <c r="AN2744">
        <v>1</v>
      </c>
      <c r="AO2744">
        <v>9.9999999999999995E-7</v>
      </c>
      <c r="AP2744">
        <v>1.6900152351322043E-5</v>
      </c>
      <c r="AQ2744">
        <v>0.01</v>
      </c>
      <c r="AR2744">
        <v>7.6427011359820295E-4</v>
      </c>
      <c r="AS2744">
        <v>2.8353607464662012E-3</v>
      </c>
      <c r="AT2744">
        <v>0.01</v>
      </c>
      <c r="AU2744">
        <v>3.4932596917814944E-5</v>
      </c>
      <c r="AV2744">
        <v>1</v>
      </c>
      <c r="AW2744">
        <v>1</v>
      </c>
      <c r="AX2744">
        <v>1</v>
      </c>
      <c r="AY2744">
        <v>1</v>
      </c>
      <c r="AZ2744">
        <v>1</v>
      </c>
      <c r="BA2744">
        <v>9.9486610049518281E-3</v>
      </c>
      <c r="BB2744">
        <v>7.1092000429930156E-5</v>
      </c>
      <c r="BC2744">
        <v>1.0000000000000001E-9</v>
      </c>
      <c r="BD2744">
        <v>1E-3</v>
      </c>
      <c r="BE2744">
        <v>6.9656918844551769E-8</v>
      </c>
      <c r="BF2744">
        <v>1E-3</v>
      </c>
      <c r="BG2744">
        <v>7.4341380046010015E-8</v>
      </c>
      <c r="BH2744">
        <v>1E-3</v>
      </c>
      <c r="BI2744">
        <v>7.7314828503112807E-5</v>
      </c>
      <c r="BJ2744">
        <v>0.01</v>
      </c>
      <c r="BK2744">
        <v>6.180525336667685E-5</v>
      </c>
      <c r="BL2744">
        <v>9.9999999999999995E-7</v>
      </c>
      <c r="BM2744">
        <v>4.8179947219126031E-2</v>
      </c>
      <c r="BN2744">
        <v>0.01</v>
      </c>
      <c r="BO2744">
        <v>1</v>
      </c>
      <c r="BP2744">
        <v>9.9440803269116511E-4</v>
      </c>
      <c r="BQ2744">
        <v>0.01</v>
      </c>
      <c r="BR2744">
        <v>9.9999999999999995E-8</v>
      </c>
      <c r="BS2744">
        <v>1</v>
      </c>
      <c r="BT2744">
        <v>9.9999999999999995E-8</v>
      </c>
      <c r="BU2744">
        <v>1.1492644652069957E-4</v>
      </c>
      <c r="BV2744">
        <v>2.6448861040426291E-3</v>
      </c>
      <c r="BW2744">
        <v>3.7691795401149199E-3</v>
      </c>
      <c r="BX2744">
        <v>1</v>
      </c>
      <c r="BZ2744">
        <v>-55</v>
      </c>
      <c r="CA2744">
        <v>3</v>
      </c>
      <c r="CB2744">
        <v>0.01</v>
      </c>
      <c r="CC2744">
        <v>7</v>
      </c>
      <c r="CD2744">
        <v>1.0000000000000001E-9</v>
      </c>
      <c r="CE2744">
        <v>0.01</v>
      </c>
      <c r="CF2744">
        <v>308.14999999999998</v>
      </c>
      <c r="CG2744">
        <v>7</v>
      </c>
      <c r="CI2744">
        <v>6.9656918844551767E-5</v>
      </c>
      <c r="CJ2744">
        <v>48.179947219126028</v>
      </c>
      <c r="CK2744">
        <v>6.1805253366676846E-2</v>
      </c>
      <c r="CL2744">
        <v>7.7314828503112804E-2</v>
      </c>
      <c r="CN2744">
        <v>-31.524085792359244</v>
      </c>
      <c r="CO2744">
        <v>-0.19001226442797667</v>
      </c>
      <c r="CP2744">
        <v>-18.333333333333332</v>
      </c>
    </row>
    <row r="2745" spans="17:94" x14ac:dyDescent="0.3">
      <c r="Q2745" s="55"/>
      <c r="AJ2745">
        <v>1.1492644652069884E-4</v>
      </c>
      <c r="AK2745">
        <v>0.01</v>
      </c>
      <c r="AL2745">
        <v>1</v>
      </c>
      <c r="AM2745">
        <v>1</v>
      </c>
      <c r="AN2745">
        <v>1</v>
      </c>
      <c r="AO2745">
        <v>9.9999999999999995E-7</v>
      </c>
      <c r="AP2745">
        <v>1.6900152351322043E-5</v>
      </c>
      <c r="AQ2745">
        <v>0.01</v>
      </c>
      <c r="AR2745">
        <v>7.6427011359820295E-4</v>
      </c>
      <c r="AS2745">
        <v>2.8353607464662012E-3</v>
      </c>
      <c r="AT2745">
        <v>0.01</v>
      </c>
      <c r="AU2745">
        <v>3.4932596917814944E-5</v>
      </c>
      <c r="AV2745">
        <v>1</v>
      </c>
      <c r="AW2745">
        <v>1</v>
      </c>
      <c r="AX2745">
        <v>1</v>
      </c>
      <c r="AY2745">
        <v>1</v>
      </c>
      <c r="AZ2745">
        <v>1</v>
      </c>
      <c r="BA2745">
        <v>0.01</v>
      </c>
      <c r="BB2745">
        <v>7.1458863051564601E-5</v>
      </c>
      <c r="BC2745">
        <v>1.0000000000000001E-9</v>
      </c>
      <c r="BD2745">
        <v>1E-3</v>
      </c>
      <c r="BE2745">
        <v>6.9656918844551769E-8</v>
      </c>
      <c r="BF2745">
        <v>1E-3</v>
      </c>
      <c r="BG2745">
        <v>7.4341380046010015E-8</v>
      </c>
      <c r="BH2745">
        <v>1E-3</v>
      </c>
      <c r="BI2745">
        <v>9.944025933611382E-2</v>
      </c>
      <c r="BJ2745">
        <v>0.01</v>
      </c>
      <c r="BK2745">
        <v>4.8053601192697841E-8</v>
      </c>
      <c r="BL2745">
        <v>9.9999999999999995E-7</v>
      </c>
      <c r="BM2745">
        <v>4.8179947219126031E-2</v>
      </c>
      <c r="BN2745">
        <v>0.01</v>
      </c>
      <c r="BO2745">
        <v>1</v>
      </c>
      <c r="BP2745">
        <v>9.9440803269116511E-4</v>
      </c>
      <c r="BQ2745">
        <v>0.01</v>
      </c>
      <c r="BR2745">
        <v>9.9999999999999995E-8</v>
      </c>
      <c r="BS2745">
        <v>1</v>
      </c>
      <c r="BT2745">
        <v>9.9999999999999995E-8</v>
      </c>
      <c r="BU2745">
        <v>1.1492644652069957E-4</v>
      </c>
      <c r="BV2745">
        <v>2.6448861040426291E-3</v>
      </c>
      <c r="BW2745">
        <v>3.7691795401149199E-3</v>
      </c>
      <c r="BX2745">
        <v>1</v>
      </c>
      <c r="BZ2745">
        <v>-55</v>
      </c>
      <c r="CA2745">
        <v>3</v>
      </c>
      <c r="CB2745">
        <v>0.01</v>
      </c>
      <c r="CC2745">
        <v>7</v>
      </c>
      <c r="CD2745">
        <v>1.0000000000000001E-9</v>
      </c>
      <c r="CE2745">
        <v>0.01</v>
      </c>
      <c r="CF2745">
        <v>308.14999999999998</v>
      </c>
      <c r="CG2745">
        <v>7</v>
      </c>
      <c r="CI2745">
        <v>6.9656918844551767E-5</v>
      </c>
      <c r="CJ2745">
        <v>48.179947219126028</v>
      </c>
      <c r="CK2745">
        <v>4.805360119269784E-5</v>
      </c>
      <c r="CL2745">
        <v>99.440259336113812</v>
      </c>
      <c r="CN2745">
        <v>-31.524085792359244</v>
      </c>
      <c r="CO2745">
        <v>-0.19001226442797667</v>
      </c>
      <c r="CP2745">
        <v>-18.333333333333332</v>
      </c>
    </row>
    <row r="2746" spans="17:94" x14ac:dyDescent="0.3">
      <c r="Q2746" s="55"/>
      <c r="AJ2746">
        <v>1.1492644652069884E-4</v>
      </c>
      <c r="AK2746">
        <v>0.01</v>
      </c>
      <c r="AL2746">
        <v>1</v>
      </c>
      <c r="AM2746">
        <v>1</v>
      </c>
      <c r="AN2746">
        <v>1</v>
      </c>
      <c r="AO2746">
        <v>9.9999999999999995E-7</v>
      </c>
      <c r="AP2746">
        <v>1.6900152351322043E-5</v>
      </c>
      <c r="AQ2746">
        <v>0.01</v>
      </c>
      <c r="AR2746">
        <v>2.1310672324300221E-5</v>
      </c>
      <c r="AS2746">
        <v>7.9060325288201315E-5</v>
      </c>
      <c r="AT2746">
        <v>0.01</v>
      </c>
      <c r="AU2746">
        <v>3.4932596917814944E-5</v>
      </c>
      <c r="AV2746">
        <v>1</v>
      </c>
      <c r="AW2746">
        <v>1</v>
      </c>
      <c r="AX2746">
        <v>1</v>
      </c>
      <c r="AY2746">
        <v>1</v>
      </c>
      <c r="AZ2746">
        <v>1</v>
      </c>
      <c r="BA2746">
        <v>9.9486610049520485E-3</v>
      </c>
      <c r="BB2746">
        <v>7.1092000429930156E-5</v>
      </c>
      <c r="BC2746">
        <v>1.0000000000000001E-9</v>
      </c>
      <c r="BD2746">
        <v>1E-3</v>
      </c>
      <c r="BE2746">
        <v>2.4981239666250288E-6</v>
      </c>
      <c r="BF2746">
        <v>1E-3</v>
      </c>
      <c r="BG2746">
        <v>7.4341380046010015E-8</v>
      </c>
      <c r="BH2746">
        <v>1E-3</v>
      </c>
      <c r="BI2746">
        <v>2.7727615470639873E-3</v>
      </c>
      <c r="BJ2746">
        <v>0.01</v>
      </c>
      <c r="BK2746">
        <v>4.8053601192697841E-8</v>
      </c>
      <c r="BL2746">
        <v>9.9999999999999995E-7</v>
      </c>
      <c r="BM2746">
        <v>1.7278898184891798</v>
      </c>
      <c r="BN2746">
        <v>0.01</v>
      </c>
      <c r="BO2746">
        <v>1</v>
      </c>
      <c r="BP2746">
        <v>9.9440803269116511E-4</v>
      </c>
      <c r="BQ2746">
        <v>0.01</v>
      </c>
      <c r="BR2746">
        <v>9.9999999999999995E-8</v>
      </c>
      <c r="BS2746">
        <v>1</v>
      </c>
      <c r="BT2746">
        <v>9.9999999999999995E-8</v>
      </c>
      <c r="BU2746">
        <v>1.1492644652069957E-4</v>
      </c>
      <c r="BV2746">
        <v>2.6448861040426291E-3</v>
      </c>
      <c r="BW2746">
        <v>3.7691795401149199E-3</v>
      </c>
      <c r="BX2746">
        <v>1</v>
      </c>
      <c r="BZ2746">
        <v>-55</v>
      </c>
      <c r="CA2746">
        <v>3</v>
      </c>
      <c r="CB2746">
        <v>0.01</v>
      </c>
      <c r="CC2746">
        <v>7</v>
      </c>
      <c r="CD2746">
        <v>1.0000000000000001E-9</v>
      </c>
      <c r="CE2746">
        <v>0.01</v>
      </c>
      <c r="CF2746">
        <v>308.14999999999998</v>
      </c>
      <c r="CG2746">
        <v>7</v>
      </c>
      <c r="CI2746">
        <v>2.4981239666250288E-3</v>
      </c>
      <c r="CJ2746">
        <v>1727.8898184891798</v>
      </c>
      <c r="CK2746">
        <v>4.805360119269784E-5</v>
      </c>
      <c r="CL2746">
        <v>2.7727615470639875</v>
      </c>
      <c r="CN2746">
        <v>-31.524085792359244</v>
      </c>
      <c r="CO2746">
        <v>-0.19001226442797667</v>
      </c>
      <c r="CP2746">
        <v>-18.333333333333332</v>
      </c>
    </row>
    <row r="2747" spans="17:94" x14ac:dyDescent="0.3">
      <c r="Q2747" s="55"/>
      <c r="AJ2747">
        <v>1.1492644652069884E-4</v>
      </c>
      <c r="AK2747">
        <v>0.01</v>
      </c>
      <c r="AL2747">
        <v>1</v>
      </c>
      <c r="AM2747">
        <v>1</v>
      </c>
      <c r="AN2747">
        <v>1</v>
      </c>
      <c r="AO2747">
        <v>9.9999999999999995E-7</v>
      </c>
      <c r="AP2747">
        <v>1.6900152351322043E-5</v>
      </c>
      <c r="AQ2747">
        <v>0.01</v>
      </c>
      <c r="AR2747">
        <v>7.6427011359820295E-4</v>
      </c>
      <c r="AS2747">
        <v>2.8353607464662012E-3</v>
      </c>
      <c r="AT2747">
        <v>0.01</v>
      </c>
      <c r="AU2747">
        <v>3.4932596917814944E-5</v>
      </c>
      <c r="AV2747">
        <v>1</v>
      </c>
      <c r="AW2747">
        <v>1</v>
      </c>
      <c r="AX2747">
        <v>1</v>
      </c>
      <c r="AY2747">
        <v>1</v>
      </c>
      <c r="AZ2747">
        <v>1</v>
      </c>
      <c r="BA2747">
        <v>9.9486610049520485E-3</v>
      </c>
      <c r="BB2747">
        <v>7.1092000429930156E-5</v>
      </c>
      <c r="BC2747">
        <v>1.0000000000000001E-9</v>
      </c>
      <c r="BD2747">
        <v>1E-3</v>
      </c>
      <c r="BE2747">
        <v>6.9656918844551769E-8</v>
      </c>
      <c r="BF2747">
        <v>1E-3</v>
      </c>
      <c r="BG2747">
        <v>7.4341380046010015E-8</v>
      </c>
      <c r="BH2747">
        <v>1E-3</v>
      </c>
      <c r="BI2747">
        <v>9.944025933611382E-2</v>
      </c>
      <c r="BJ2747">
        <v>0.01</v>
      </c>
      <c r="BK2747">
        <v>4.8053601192697841E-8</v>
      </c>
      <c r="BL2747">
        <v>9.9999999999999995E-7</v>
      </c>
      <c r="BM2747">
        <v>4.8179947219126031E-2</v>
      </c>
      <c r="BN2747">
        <v>0.01</v>
      </c>
      <c r="BO2747">
        <v>1</v>
      </c>
      <c r="BP2747">
        <v>9.9440803269116511E-4</v>
      </c>
      <c r="BQ2747">
        <v>0.01</v>
      </c>
      <c r="BR2747">
        <v>9.9999999999999995E-8</v>
      </c>
      <c r="BS2747">
        <v>1</v>
      </c>
      <c r="BT2747">
        <v>9.9999999999999995E-8</v>
      </c>
      <c r="BU2747">
        <v>1.1492644652069957E-4</v>
      </c>
      <c r="BV2747">
        <v>2.6448861040426291E-3</v>
      </c>
      <c r="BW2747">
        <v>3.7691795401149199E-3</v>
      </c>
      <c r="BX2747">
        <v>1</v>
      </c>
      <c r="BZ2747">
        <v>-55</v>
      </c>
      <c r="CA2747">
        <v>3</v>
      </c>
      <c r="CB2747">
        <v>0.01</v>
      </c>
      <c r="CC2747">
        <v>7</v>
      </c>
      <c r="CD2747">
        <v>1.0000000000000001E-9</v>
      </c>
      <c r="CE2747">
        <v>0.01</v>
      </c>
      <c r="CF2747">
        <v>308.14999999999998</v>
      </c>
      <c r="CG2747">
        <v>7</v>
      </c>
      <c r="CI2747">
        <v>6.9656918844551767E-5</v>
      </c>
      <c r="CJ2747">
        <v>48.179947219126028</v>
      </c>
      <c r="CK2747">
        <v>4.805360119269784E-5</v>
      </c>
      <c r="CL2747">
        <v>99.440259336113812</v>
      </c>
      <c r="CN2747">
        <v>-31.524085792359244</v>
      </c>
      <c r="CO2747">
        <v>-0.19001226442797667</v>
      </c>
      <c r="CP2747">
        <v>-18.333333333333332</v>
      </c>
    </row>
    <row r="2748" spans="17:94" x14ac:dyDescent="0.3">
      <c r="Q2748" s="55"/>
      <c r="AJ2748">
        <v>1.1492644652069884E-4</v>
      </c>
      <c r="AK2748">
        <v>0.01</v>
      </c>
      <c r="AL2748">
        <v>1</v>
      </c>
      <c r="AM2748">
        <v>1</v>
      </c>
      <c r="AN2748">
        <v>1</v>
      </c>
      <c r="AO2748">
        <v>9.9999999999999995E-7</v>
      </c>
      <c r="AP2748">
        <v>1.6900152351322043E-5</v>
      </c>
      <c r="AQ2748">
        <v>0.01</v>
      </c>
      <c r="AR2748">
        <v>2.1310672324300221E-5</v>
      </c>
      <c r="AS2748">
        <v>7.9060325288201315E-5</v>
      </c>
      <c r="AT2748">
        <v>0.01</v>
      </c>
      <c r="AU2748">
        <v>3.4932596917814944E-5</v>
      </c>
      <c r="AV2748">
        <v>1</v>
      </c>
      <c r="AW2748">
        <v>1</v>
      </c>
      <c r="AX2748">
        <v>1</v>
      </c>
      <c r="AY2748">
        <v>1</v>
      </c>
      <c r="AZ2748">
        <v>1</v>
      </c>
      <c r="BA2748">
        <v>9.9486610049520485E-3</v>
      </c>
      <c r="BB2748">
        <v>7.1092000429930156E-5</v>
      </c>
      <c r="BC2748">
        <v>1.0000000000000001E-9</v>
      </c>
      <c r="BD2748">
        <v>1E-3</v>
      </c>
      <c r="BE2748">
        <v>2.4981239666250288E-6</v>
      </c>
      <c r="BF2748">
        <v>1E-3</v>
      </c>
      <c r="BG2748">
        <v>7.4341380046010015E-8</v>
      </c>
      <c r="BH2748">
        <v>1E-3</v>
      </c>
      <c r="BI2748">
        <v>2.1558228520570964E-6</v>
      </c>
      <c r="BJ2748">
        <v>0.01</v>
      </c>
      <c r="BK2748">
        <v>4.8053601192697841E-8</v>
      </c>
      <c r="BL2748">
        <v>9.9999999999999995E-7</v>
      </c>
      <c r="BM2748">
        <v>1.7278898184891798</v>
      </c>
      <c r="BN2748">
        <v>0.01</v>
      </c>
      <c r="BO2748">
        <v>1</v>
      </c>
      <c r="BP2748">
        <v>9.9440803269116511E-4</v>
      </c>
      <c r="BQ2748">
        <v>0.01</v>
      </c>
      <c r="BR2748">
        <v>9.9999999999999995E-8</v>
      </c>
      <c r="BS2748">
        <v>1</v>
      </c>
      <c r="BT2748">
        <v>9.9999999999999995E-8</v>
      </c>
      <c r="BU2748">
        <v>1.1492644652069957E-4</v>
      </c>
      <c r="BV2748">
        <v>2.6448861040426291E-3</v>
      </c>
      <c r="BW2748">
        <v>3.7691795401149199E-3</v>
      </c>
      <c r="BX2748">
        <v>1</v>
      </c>
      <c r="BZ2748">
        <v>-55</v>
      </c>
      <c r="CA2748">
        <v>3</v>
      </c>
      <c r="CB2748">
        <v>0.01</v>
      </c>
      <c r="CC2748">
        <v>7</v>
      </c>
      <c r="CD2748">
        <v>1.0000000000000001E-9</v>
      </c>
      <c r="CE2748">
        <v>0.01</v>
      </c>
      <c r="CF2748">
        <v>308.14999999999998</v>
      </c>
      <c r="CG2748">
        <v>7</v>
      </c>
      <c r="CI2748">
        <v>2.4981239666250288E-3</v>
      </c>
      <c r="CJ2748">
        <v>1727.8898184891798</v>
      </c>
      <c r="CK2748">
        <v>4.805360119269784E-5</v>
      </c>
      <c r="CL2748">
        <v>2.1558228520570963E-3</v>
      </c>
      <c r="CN2748">
        <v>-31.524085792359244</v>
      </c>
      <c r="CO2748">
        <v>-0.19001226442797667</v>
      </c>
      <c r="CP2748">
        <v>-18.333333333333332</v>
      </c>
    </row>
    <row r="2749" spans="17:94" x14ac:dyDescent="0.3">
      <c r="Q2749" s="55"/>
      <c r="AJ2749">
        <v>1.1492644652069884E-4</v>
      </c>
      <c r="AK2749">
        <v>0.01</v>
      </c>
      <c r="AL2749">
        <v>1</v>
      </c>
      <c r="AM2749">
        <v>1</v>
      </c>
      <c r="AN2749">
        <v>1</v>
      </c>
      <c r="AO2749">
        <v>9.9999999999999995E-7</v>
      </c>
      <c r="AP2749">
        <v>1.6900152351322043E-5</v>
      </c>
      <c r="AQ2749">
        <v>0.01</v>
      </c>
      <c r="AR2749">
        <v>7.6427011359820295E-4</v>
      </c>
      <c r="AS2749">
        <v>2.8353607464662012E-3</v>
      </c>
      <c r="AT2749">
        <v>0.01</v>
      </c>
      <c r="AU2749">
        <v>3.4932596917814944E-5</v>
      </c>
      <c r="AV2749">
        <v>1</v>
      </c>
      <c r="AW2749">
        <v>1</v>
      </c>
      <c r="AX2749">
        <v>1</v>
      </c>
      <c r="AY2749">
        <v>1</v>
      </c>
      <c r="AZ2749">
        <v>1</v>
      </c>
      <c r="BA2749">
        <v>9.9486610049520485E-3</v>
      </c>
      <c r="BB2749">
        <v>7.1092000429930156E-5</v>
      </c>
      <c r="BC2749">
        <v>1.0000000000000001E-9</v>
      </c>
      <c r="BD2749">
        <v>1E-3</v>
      </c>
      <c r="BE2749">
        <v>6.9656918844551769E-8</v>
      </c>
      <c r="BF2749">
        <v>1E-3</v>
      </c>
      <c r="BG2749">
        <v>7.4341380046010015E-8</v>
      </c>
      <c r="BH2749">
        <v>1E-3</v>
      </c>
      <c r="BI2749">
        <v>7.7314828503112807E-5</v>
      </c>
      <c r="BJ2749">
        <v>0.01</v>
      </c>
      <c r="BK2749">
        <v>4.8053601192697841E-8</v>
      </c>
      <c r="BL2749">
        <v>9.9999999999999995E-7</v>
      </c>
      <c r="BM2749">
        <v>4.8179947219126031E-2</v>
      </c>
      <c r="BN2749">
        <v>0.01</v>
      </c>
      <c r="BO2749">
        <v>1</v>
      </c>
      <c r="BP2749">
        <v>9.9440803269116511E-4</v>
      </c>
      <c r="BQ2749">
        <v>0.01</v>
      </c>
      <c r="BR2749">
        <v>9.9999999999999995E-8</v>
      </c>
      <c r="BS2749">
        <v>1</v>
      </c>
      <c r="BT2749">
        <v>9.9999999999999995E-8</v>
      </c>
      <c r="BU2749">
        <v>1.1492644652069957E-4</v>
      </c>
      <c r="BV2749">
        <v>2.6448861040426291E-3</v>
      </c>
      <c r="BW2749">
        <v>3.7691795401149199E-3</v>
      </c>
      <c r="BX2749">
        <v>1</v>
      </c>
      <c r="BZ2749">
        <v>-55</v>
      </c>
      <c r="CA2749">
        <v>3</v>
      </c>
      <c r="CB2749">
        <v>0.01</v>
      </c>
      <c r="CC2749">
        <v>7</v>
      </c>
      <c r="CD2749">
        <v>1.0000000000000001E-9</v>
      </c>
      <c r="CE2749">
        <v>0.01</v>
      </c>
      <c r="CF2749">
        <v>308.14999999999998</v>
      </c>
      <c r="CG2749">
        <v>7</v>
      </c>
      <c r="CI2749">
        <v>6.9656918844551767E-5</v>
      </c>
      <c r="CJ2749">
        <v>48.179947219126028</v>
      </c>
      <c r="CK2749">
        <v>4.805360119269784E-5</v>
      </c>
      <c r="CL2749">
        <v>7.7314828503112804E-2</v>
      </c>
      <c r="CN2749">
        <v>-31.524085792359244</v>
      </c>
      <c r="CO2749">
        <v>-0.19001226442797667</v>
      </c>
      <c r="CP2749">
        <v>-18.333333333333332</v>
      </c>
    </row>
    <row r="2750" spans="17:94" x14ac:dyDescent="0.3">
      <c r="Q2750" s="55"/>
      <c r="AJ2750">
        <v>1.1492644652069884E-4</v>
      </c>
      <c r="AK2750">
        <v>0.01</v>
      </c>
      <c r="AL2750">
        <v>1</v>
      </c>
      <c r="AM2750">
        <v>1</v>
      </c>
      <c r="AN2750">
        <v>1</v>
      </c>
      <c r="AO2750">
        <v>9.9999999999999995E-7</v>
      </c>
      <c r="AP2750">
        <v>1.6900152351322043E-5</v>
      </c>
      <c r="AQ2750">
        <v>0.01</v>
      </c>
      <c r="AR2750">
        <v>2.1310672324300221E-5</v>
      </c>
      <c r="AS2750">
        <v>7.9060325288201315E-5</v>
      </c>
      <c r="AT2750">
        <v>0.01</v>
      </c>
      <c r="AU2750">
        <v>3.4932596917814944E-5</v>
      </c>
      <c r="AV2750">
        <v>1</v>
      </c>
      <c r="AW2750">
        <v>1</v>
      </c>
      <c r="AX2750">
        <v>1</v>
      </c>
      <c r="AY2750">
        <v>1</v>
      </c>
      <c r="AZ2750">
        <v>1</v>
      </c>
      <c r="BA2750">
        <v>0.01</v>
      </c>
      <c r="BB2750">
        <v>7.1458863051564601E-5</v>
      </c>
      <c r="BC2750">
        <v>1.0000000000000001E-9</v>
      </c>
      <c r="BD2750">
        <v>1E-3</v>
      </c>
      <c r="BE2750">
        <v>2.4981239666250288E-6</v>
      </c>
      <c r="BF2750">
        <v>1E-3</v>
      </c>
      <c r="BG2750">
        <v>7.4341380046010015E-8</v>
      </c>
      <c r="BH2750">
        <v>1E-3</v>
      </c>
      <c r="BI2750">
        <v>2.1558228520570964E-6</v>
      </c>
      <c r="BJ2750">
        <v>0.01</v>
      </c>
      <c r="BK2750">
        <v>6.180525336667685E-5</v>
      </c>
      <c r="BL2750">
        <v>9.9999999999999995E-7</v>
      </c>
      <c r="BM2750">
        <v>1.7278898184891798</v>
      </c>
      <c r="BN2750">
        <v>0.01</v>
      </c>
      <c r="BO2750">
        <v>1</v>
      </c>
      <c r="BP2750">
        <v>9.9440803269116511E-4</v>
      </c>
      <c r="BQ2750">
        <v>0.01</v>
      </c>
      <c r="BR2750">
        <v>9.9999999999999995E-8</v>
      </c>
      <c r="BS2750">
        <v>1</v>
      </c>
      <c r="BT2750">
        <v>9.9999999999999995E-8</v>
      </c>
      <c r="BU2750">
        <v>1.1492644652069957E-4</v>
      </c>
      <c r="BV2750">
        <v>2.6448861040426291E-3</v>
      </c>
      <c r="BW2750">
        <v>3.7691795401149199E-3</v>
      </c>
      <c r="BX2750">
        <v>1</v>
      </c>
      <c r="BZ2750">
        <v>-55</v>
      </c>
      <c r="CA2750">
        <v>3</v>
      </c>
      <c r="CB2750">
        <v>0.01</v>
      </c>
      <c r="CC2750">
        <v>7</v>
      </c>
      <c r="CD2750">
        <v>1.0000000000000001E-9</v>
      </c>
      <c r="CE2750">
        <v>0.01</v>
      </c>
      <c r="CF2750">
        <v>308.14999999999998</v>
      </c>
      <c r="CG2750">
        <v>7</v>
      </c>
      <c r="CI2750">
        <v>2.4981239666250288E-3</v>
      </c>
      <c r="CJ2750">
        <v>1727.8898184891798</v>
      </c>
      <c r="CK2750">
        <v>6.1805253366676846E-2</v>
      </c>
      <c r="CL2750">
        <v>2.1558228520570963E-3</v>
      </c>
      <c r="CN2750">
        <v>-31.524085792359244</v>
      </c>
      <c r="CO2750">
        <v>-0.19001226442797667</v>
      </c>
      <c r="CP2750">
        <v>-18.333333333333332</v>
      </c>
    </row>
    <row r="2751" spans="17:94" x14ac:dyDescent="0.3">
      <c r="Q2751" s="55"/>
      <c r="AJ2751">
        <v>1.1492644652069884E-4</v>
      </c>
      <c r="AK2751">
        <v>0.01</v>
      </c>
      <c r="AL2751">
        <v>1</v>
      </c>
      <c r="AM2751">
        <v>1</v>
      </c>
      <c r="AN2751">
        <v>1</v>
      </c>
      <c r="AO2751">
        <v>9.9999999999999995E-7</v>
      </c>
      <c r="AP2751">
        <v>1.6900152351322043E-5</v>
      </c>
      <c r="AQ2751">
        <v>0.01</v>
      </c>
      <c r="AR2751">
        <v>7.6427011359820295E-4</v>
      </c>
      <c r="AS2751">
        <v>2.8353607464662012E-3</v>
      </c>
      <c r="AT2751">
        <v>0.01</v>
      </c>
      <c r="AU2751">
        <v>3.4932596917814944E-5</v>
      </c>
      <c r="AV2751">
        <v>1</v>
      </c>
      <c r="AW2751">
        <v>1</v>
      </c>
      <c r="AX2751">
        <v>1</v>
      </c>
      <c r="AY2751">
        <v>1</v>
      </c>
      <c r="AZ2751">
        <v>1</v>
      </c>
      <c r="BA2751">
        <v>0.01</v>
      </c>
      <c r="BB2751">
        <v>7.1458863051564601E-5</v>
      </c>
      <c r="BC2751">
        <v>1.0000000000000001E-9</v>
      </c>
      <c r="BD2751">
        <v>1E-3</v>
      </c>
      <c r="BE2751">
        <v>6.9656918844551769E-8</v>
      </c>
      <c r="BF2751">
        <v>1E-3</v>
      </c>
      <c r="BG2751">
        <v>7.4341380046010015E-8</v>
      </c>
      <c r="BH2751">
        <v>1E-3</v>
      </c>
      <c r="BI2751">
        <v>7.7314828503112807E-5</v>
      </c>
      <c r="BJ2751">
        <v>0.01</v>
      </c>
      <c r="BK2751">
        <v>6.180525336667685E-5</v>
      </c>
      <c r="BL2751">
        <v>9.9999999999999995E-7</v>
      </c>
      <c r="BM2751">
        <v>4.8179947219126031E-2</v>
      </c>
      <c r="BN2751">
        <v>0.01</v>
      </c>
      <c r="BO2751">
        <v>1</v>
      </c>
      <c r="BP2751">
        <v>9.9440803269116511E-4</v>
      </c>
      <c r="BQ2751">
        <v>0.01</v>
      </c>
      <c r="BR2751">
        <v>9.9999999999999995E-8</v>
      </c>
      <c r="BS2751">
        <v>1</v>
      </c>
      <c r="BT2751">
        <v>9.9999999999999995E-8</v>
      </c>
      <c r="BU2751">
        <v>1.1492644652069957E-4</v>
      </c>
      <c r="BV2751">
        <v>2.6448861040426291E-3</v>
      </c>
      <c r="BW2751">
        <v>3.7691795401149199E-3</v>
      </c>
      <c r="BX2751">
        <v>1</v>
      </c>
      <c r="BZ2751">
        <v>-55</v>
      </c>
      <c r="CA2751">
        <v>3</v>
      </c>
      <c r="CB2751">
        <v>0.01</v>
      </c>
      <c r="CC2751">
        <v>7</v>
      </c>
      <c r="CD2751">
        <v>1.0000000000000001E-9</v>
      </c>
      <c r="CE2751">
        <v>0.01</v>
      </c>
      <c r="CF2751">
        <v>308.14999999999998</v>
      </c>
      <c r="CG2751">
        <v>7</v>
      </c>
      <c r="CI2751">
        <v>6.9656918844551767E-5</v>
      </c>
      <c r="CJ2751">
        <v>48.179947219126028</v>
      </c>
      <c r="CK2751">
        <v>6.1805253366676846E-2</v>
      </c>
      <c r="CL2751">
        <v>7.7314828503112804E-2</v>
      </c>
      <c r="CN2751">
        <v>-31.524085792359244</v>
      </c>
      <c r="CO2751">
        <v>-0.19001226442797667</v>
      </c>
      <c r="CP2751">
        <v>-18.333333333333332</v>
      </c>
    </row>
    <row r="2752" spans="17:94" x14ac:dyDescent="0.3">
      <c r="Q2752" s="55"/>
      <c r="AJ2752">
        <v>1.1492644652069884E-4</v>
      </c>
      <c r="AK2752">
        <v>0.01</v>
      </c>
      <c r="AL2752">
        <v>1</v>
      </c>
      <c r="AM2752">
        <v>1</v>
      </c>
      <c r="AN2752">
        <v>1</v>
      </c>
      <c r="AO2752">
        <v>9.9999999999999995E-7</v>
      </c>
      <c r="AP2752">
        <v>1.6900152351322043E-5</v>
      </c>
      <c r="AQ2752">
        <v>0.01</v>
      </c>
      <c r="AR2752">
        <v>2.1310672324300221E-5</v>
      </c>
      <c r="AS2752">
        <v>7.9060325288201315E-5</v>
      </c>
      <c r="AT2752">
        <v>0.01</v>
      </c>
      <c r="AU2752">
        <v>3.4932596917814944E-5</v>
      </c>
      <c r="AV2752">
        <v>1</v>
      </c>
      <c r="AW2752">
        <v>1</v>
      </c>
      <c r="AX2752">
        <v>1</v>
      </c>
      <c r="AY2752">
        <v>1</v>
      </c>
      <c r="AZ2752">
        <v>1</v>
      </c>
      <c r="BA2752">
        <v>9.9486610049518281E-3</v>
      </c>
      <c r="BB2752">
        <v>7.1092000429930156E-5</v>
      </c>
      <c r="BC2752">
        <v>1.0000000000000001E-9</v>
      </c>
      <c r="BD2752">
        <v>1E-3</v>
      </c>
      <c r="BE2752">
        <v>2.4981239666250288E-6</v>
      </c>
      <c r="BF2752">
        <v>1E-3</v>
      </c>
      <c r="BG2752">
        <v>7.4341380046010015E-8</v>
      </c>
      <c r="BH2752">
        <v>1E-3</v>
      </c>
      <c r="BI2752">
        <v>2.1558228520570964E-6</v>
      </c>
      <c r="BJ2752">
        <v>0.01</v>
      </c>
      <c r="BK2752">
        <v>6.180525336667685E-5</v>
      </c>
      <c r="BL2752">
        <v>9.9999999999999995E-7</v>
      </c>
      <c r="BM2752">
        <v>1.7278898184891798</v>
      </c>
      <c r="BN2752">
        <v>0.01</v>
      </c>
      <c r="BO2752">
        <v>1</v>
      </c>
      <c r="BP2752">
        <v>9.9440803269116511E-4</v>
      </c>
      <c r="BQ2752">
        <v>0.01</v>
      </c>
      <c r="BR2752">
        <v>9.9999999999999995E-8</v>
      </c>
      <c r="BS2752">
        <v>1</v>
      </c>
      <c r="BT2752">
        <v>9.9999999999999995E-8</v>
      </c>
      <c r="BU2752">
        <v>1.1492644652069957E-4</v>
      </c>
      <c r="BV2752">
        <v>2.6448861040426291E-3</v>
      </c>
      <c r="BW2752">
        <v>3.7691795401149199E-3</v>
      </c>
      <c r="BX2752">
        <v>1</v>
      </c>
      <c r="BZ2752">
        <v>-55</v>
      </c>
      <c r="CA2752">
        <v>3</v>
      </c>
      <c r="CB2752">
        <v>0.01</v>
      </c>
      <c r="CC2752">
        <v>7</v>
      </c>
      <c r="CD2752">
        <v>1.0000000000000001E-9</v>
      </c>
      <c r="CE2752">
        <v>0.01</v>
      </c>
      <c r="CF2752">
        <v>308.14999999999998</v>
      </c>
      <c r="CG2752">
        <v>7</v>
      </c>
      <c r="CI2752">
        <v>2.4981239666250288E-3</v>
      </c>
      <c r="CJ2752">
        <v>1727.8898184891798</v>
      </c>
      <c r="CK2752">
        <v>6.1805253366676846E-2</v>
      </c>
      <c r="CL2752">
        <v>2.1558228520570963E-3</v>
      </c>
      <c r="CN2752">
        <v>-31.524085792359244</v>
      </c>
      <c r="CO2752">
        <v>-0.19001226442797667</v>
      </c>
      <c r="CP2752">
        <v>-18.333333333333332</v>
      </c>
    </row>
    <row r="2753" spans="17:94" x14ac:dyDescent="0.3">
      <c r="Q2753" s="55"/>
      <c r="AJ2753">
        <v>1.1492644652069884E-4</v>
      </c>
      <c r="AK2753">
        <v>0.01</v>
      </c>
      <c r="AL2753">
        <v>1</v>
      </c>
      <c r="AM2753">
        <v>1</v>
      </c>
      <c r="AN2753">
        <v>1</v>
      </c>
      <c r="AO2753">
        <v>9.9999999999999995E-7</v>
      </c>
      <c r="AP2753">
        <v>1.6900152351322043E-5</v>
      </c>
      <c r="AQ2753">
        <v>0.01</v>
      </c>
      <c r="AR2753">
        <v>7.6427011359820295E-4</v>
      </c>
      <c r="AS2753">
        <v>2.8353607464662012E-3</v>
      </c>
      <c r="AT2753">
        <v>0.01</v>
      </c>
      <c r="AU2753">
        <v>3.4932596917814944E-5</v>
      </c>
      <c r="AV2753">
        <v>1</v>
      </c>
      <c r="AW2753">
        <v>1</v>
      </c>
      <c r="AX2753">
        <v>1</v>
      </c>
      <c r="AY2753">
        <v>1</v>
      </c>
      <c r="AZ2753">
        <v>1</v>
      </c>
      <c r="BA2753">
        <v>9.9486610049518281E-3</v>
      </c>
      <c r="BB2753">
        <v>7.1092000429930156E-5</v>
      </c>
      <c r="BC2753">
        <v>1.0000000000000001E-9</v>
      </c>
      <c r="BD2753">
        <v>1E-3</v>
      </c>
      <c r="BE2753">
        <v>6.9656918844551769E-8</v>
      </c>
      <c r="BF2753">
        <v>1E-3</v>
      </c>
      <c r="BG2753">
        <v>7.4341380046010015E-8</v>
      </c>
      <c r="BH2753">
        <v>1E-3</v>
      </c>
      <c r="BI2753">
        <v>7.7314828503112807E-5</v>
      </c>
      <c r="BJ2753">
        <v>0.01</v>
      </c>
      <c r="BK2753">
        <v>6.180525336667685E-5</v>
      </c>
      <c r="BL2753">
        <v>9.9999999999999995E-7</v>
      </c>
      <c r="BM2753">
        <v>4.8179947219126031E-2</v>
      </c>
      <c r="BN2753">
        <v>0.01</v>
      </c>
      <c r="BO2753">
        <v>1</v>
      </c>
      <c r="BP2753">
        <v>9.9440803269116511E-4</v>
      </c>
      <c r="BQ2753">
        <v>0.01</v>
      </c>
      <c r="BR2753">
        <v>9.9999999999999995E-8</v>
      </c>
      <c r="BS2753">
        <v>1</v>
      </c>
      <c r="BT2753">
        <v>9.9999999999999995E-8</v>
      </c>
      <c r="BU2753">
        <v>1.1492644652069957E-4</v>
      </c>
      <c r="BV2753">
        <v>2.6448861040426291E-3</v>
      </c>
      <c r="BW2753">
        <v>3.7691795401149199E-3</v>
      </c>
      <c r="BX2753">
        <v>1</v>
      </c>
      <c r="BZ2753">
        <v>-55</v>
      </c>
      <c r="CA2753">
        <v>3</v>
      </c>
      <c r="CB2753">
        <v>0.01</v>
      </c>
      <c r="CC2753">
        <v>7</v>
      </c>
      <c r="CD2753">
        <v>1.0000000000000001E-9</v>
      </c>
      <c r="CE2753">
        <v>0.01</v>
      </c>
      <c r="CF2753">
        <v>308.14999999999998</v>
      </c>
      <c r="CG2753">
        <v>7</v>
      </c>
      <c r="CI2753">
        <v>6.9656918844551767E-5</v>
      </c>
      <c r="CJ2753">
        <v>48.179947219126028</v>
      </c>
      <c r="CK2753">
        <v>6.1805253366676846E-2</v>
      </c>
      <c r="CL2753">
        <v>7.7314828503112804E-2</v>
      </c>
      <c r="CN2753">
        <v>-31.524085792359244</v>
      </c>
      <c r="CO2753">
        <v>-0.19001226442797667</v>
      </c>
      <c r="CP2753">
        <v>-18.333333333333332</v>
      </c>
    </row>
    <row r="2754" spans="17:94" x14ac:dyDescent="0.3">
      <c r="Q2754" s="55"/>
      <c r="AJ2754">
        <v>1.1492644652069884E-4</v>
      </c>
      <c r="AK2754">
        <v>0.01</v>
      </c>
      <c r="AL2754">
        <v>1</v>
      </c>
      <c r="AM2754">
        <v>1</v>
      </c>
      <c r="AN2754">
        <v>1</v>
      </c>
      <c r="AO2754">
        <v>9.9999999999999995E-7</v>
      </c>
      <c r="AP2754">
        <v>1.6900152351322043E-5</v>
      </c>
      <c r="AQ2754">
        <v>0.01</v>
      </c>
      <c r="AR2754">
        <v>2.1310672324300221E-5</v>
      </c>
      <c r="AS2754">
        <v>7.9060325288201315E-5</v>
      </c>
      <c r="AT2754">
        <v>0.01</v>
      </c>
      <c r="AU2754">
        <v>3.4932596917814944E-5</v>
      </c>
      <c r="AV2754">
        <v>1</v>
      </c>
      <c r="AW2754">
        <v>1</v>
      </c>
      <c r="AX2754">
        <v>1</v>
      </c>
      <c r="AY2754">
        <v>1</v>
      </c>
      <c r="AZ2754">
        <v>1</v>
      </c>
      <c r="BA2754">
        <v>0.01</v>
      </c>
      <c r="BB2754">
        <v>7.1458863051564601E-5</v>
      </c>
      <c r="BC2754">
        <v>1.0000000000000001E-9</v>
      </c>
      <c r="BD2754">
        <v>1E-3</v>
      </c>
      <c r="BE2754">
        <v>2.4981239666250288E-6</v>
      </c>
      <c r="BF2754">
        <v>1E-3</v>
      </c>
      <c r="BG2754">
        <v>7.4341380046010015E-8</v>
      </c>
      <c r="BH2754">
        <v>1E-3</v>
      </c>
      <c r="BI2754">
        <v>2.1558228520570964E-6</v>
      </c>
      <c r="BJ2754">
        <v>0.01</v>
      </c>
      <c r="BK2754">
        <v>4.8053601192697841E-8</v>
      </c>
      <c r="BL2754">
        <v>9.9999999999999995E-7</v>
      </c>
      <c r="BM2754">
        <v>1.7278898184891798</v>
      </c>
      <c r="BN2754">
        <v>0.01</v>
      </c>
      <c r="BO2754">
        <v>1</v>
      </c>
      <c r="BP2754">
        <v>9.9440803269116511E-4</v>
      </c>
      <c r="BQ2754">
        <v>0.01</v>
      </c>
      <c r="BR2754">
        <v>9.9999999999999995E-8</v>
      </c>
      <c r="BS2754">
        <v>1</v>
      </c>
      <c r="BT2754">
        <v>9.9999999999999995E-8</v>
      </c>
      <c r="BU2754">
        <v>1.1492644652069957E-4</v>
      </c>
      <c r="BV2754">
        <v>2.6448861040426291E-3</v>
      </c>
      <c r="BW2754">
        <v>3.7691795401149199E-3</v>
      </c>
      <c r="BX2754">
        <v>1</v>
      </c>
      <c r="BZ2754">
        <v>-55</v>
      </c>
      <c r="CA2754">
        <v>3</v>
      </c>
      <c r="CB2754">
        <v>0.01</v>
      </c>
      <c r="CC2754">
        <v>7</v>
      </c>
      <c r="CD2754">
        <v>1.0000000000000001E-9</v>
      </c>
      <c r="CE2754">
        <v>0.01</v>
      </c>
      <c r="CF2754">
        <v>308.14999999999998</v>
      </c>
      <c r="CG2754">
        <v>7</v>
      </c>
      <c r="CI2754">
        <v>2.4981239666250288E-3</v>
      </c>
      <c r="CJ2754">
        <v>1727.8898184891798</v>
      </c>
      <c r="CK2754">
        <v>4.805360119269784E-5</v>
      </c>
      <c r="CL2754">
        <v>2.1558228520570963E-3</v>
      </c>
      <c r="CN2754">
        <v>-31.524085792359244</v>
      </c>
      <c r="CO2754">
        <v>-0.19001226442797667</v>
      </c>
      <c r="CP2754">
        <v>-18.333333333333332</v>
      </c>
    </row>
    <row r="2755" spans="17:94" x14ac:dyDescent="0.3">
      <c r="Q2755" s="55"/>
      <c r="AJ2755">
        <v>1.1492644652069884E-4</v>
      </c>
      <c r="AK2755">
        <v>0.01</v>
      </c>
      <c r="AL2755">
        <v>1</v>
      </c>
      <c r="AM2755">
        <v>1</v>
      </c>
      <c r="AN2755">
        <v>1</v>
      </c>
      <c r="AO2755">
        <v>9.9999999999999995E-7</v>
      </c>
      <c r="AP2755">
        <v>1.6900152351322043E-5</v>
      </c>
      <c r="AQ2755">
        <v>0.01</v>
      </c>
      <c r="AR2755">
        <v>7.6427011359820295E-4</v>
      </c>
      <c r="AS2755">
        <v>2.8353607464662012E-3</v>
      </c>
      <c r="AT2755">
        <v>0.01</v>
      </c>
      <c r="AU2755">
        <v>3.4932596917814944E-5</v>
      </c>
      <c r="AV2755">
        <v>1</v>
      </c>
      <c r="AW2755">
        <v>1</v>
      </c>
      <c r="AX2755">
        <v>1</v>
      </c>
      <c r="AY2755">
        <v>1</v>
      </c>
      <c r="AZ2755">
        <v>1</v>
      </c>
      <c r="BA2755">
        <v>9.9486610049518281E-3</v>
      </c>
      <c r="BB2755">
        <v>7.1092000429930156E-5</v>
      </c>
      <c r="BC2755">
        <v>1.0000000000000001E-9</v>
      </c>
      <c r="BD2755">
        <v>1E-3</v>
      </c>
      <c r="BE2755">
        <v>6.9656918844551769E-8</v>
      </c>
      <c r="BF2755">
        <v>1E-3</v>
      </c>
      <c r="BG2755">
        <v>7.4341380046010015E-8</v>
      </c>
      <c r="BH2755">
        <v>1E-3</v>
      </c>
      <c r="BI2755">
        <v>6.0112300052045985E-8</v>
      </c>
      <c r="BJ2755">
        <v>0.01</v>
      </c>
      <c r="BK2755">
        <v>6.180525336667685E-5</v>
      </c>
      <c r="BL2755">
        <v>9.9999999999999995E-7</v>
      </c>
      <c r="BM2755">
        <v>4.8179947219126031E-2</v>
      </c>
      <c r="BN2755">
        <v>0.01</v>
      </c>
      <c r="BO2755">
        <v>1</v>
      </c>
      <c r="BP2755">
        <v>9.9440803269116511E-4</v>
      </c>
      <c r="BQ2755">
        <v>0.01</v>
      </c>
      <c r="BR2755">
        <v>9.9999999999999995E-8</v>
      </c>
      <c r="BS2755">
        <v>1</v>
      </c>
      <c r="BT2755">
        <v>9.9999999999999995E-8</v>
      </c>
      <c r="BU2755">
        <v>1.1492644652069957E-4</v>
      </c>
      <c r="BV2755">
        <v>2.6448861040426291E-3</v>
      </c>
      <c r="BW2755">
        <v>3.7691795401149199E-3</v>
      </c>
      <c r="BX2755">
        <v>1</v>
      </c>
      <c r="BZ2755">
        <v>-55</v>
      </c>
      <c r="CA2755">
        <v>3</v>
      </c>
      <c r="CB2755">
        <v>0.01</v>
      </c>
      <c r="CC2755">
        <v>7</v>
      </c>
      <c r="CD2755">
        <v>1.0000000000000001E-9</v>
      </c>
      <c r="CE2755">
        <v>0.01</v>
      </c>
      <c r="CF2755">
        <v>308.14999999999998</v>
      </c>
      <c r="CG2755">
        <v>7</v>
      </c>
      <c r="CI2755">
        <v>6.9656918844551767E-5</v>
      </c>
      <c r="CJ2755">
        <v>48.179947219126028</v>
      </c>
      <c r="CK2755">
        <v>6.1805253366676846E-2</v>
      </c>
      <c r="CL2755">
        <v>6.0112300052045984E-5</v>
      </c>
      <c r="CN2755">
        <v>-31.524085792359244</v>
      </c>
      <c r="CO2755">
        <v>-0.19001226442797667</v>
      </c>
      <c r="CP2755">
        <v>-18.333333333333332</v>
      </c>
    </row>
    <row r="2756" spans="17:94" x14ac:dyDescent="0.3">
      <c r="Q2756" s="55"/>
      <c r="AJ2756">
        <v>1.1492644652069884E-4</v>
      </c>
      <c r="AK2756">
        <v>0.01</v>
      </c>
      <c r="AL2756">
        <v>1</v>
      </c>
      <c r="AM2756">
        <v>1</v>
      </c>
      <c r="AN2756">
        <v>1</v>
      </c>
      <c r="AO2756">
        <v>9.9999999999999995E-7</v>
      </c>
      <c r="AP2756">
        <v>1.6900152351322043E-5</v>
      </c>
      <c r="AQ2756">
        <v>0.01</v>
      </c>
      <c r="AR2756">
        <v>7.6427011359820295E-4</v>
      </c>
      <c r="AS2756">
        <v>2.8353607464662012E-3</v>
      </c>
      <c r="AT2756">
        <v>0.01</v>
      </c>
      <c r="AU2756">
        <v>3.4932596917814944E-5</v>
      </c>
      <c r="AV2756">
        <v>1</v>
      </c>
      <c r="AW2756">
        <v>1</v>
      </c>
      <c r="AX2756">
        <v>1</v>
      </c>
      <c r="AY2756">
        <v>1</v>
      </c>
      <c r="AZ2756">
        <v>1</v>
      </c>
      <c r="BA2756">
        <v>0.01</v>
      </c>
      <c r="BB2756">
        <v>7.1458863051564601E-5</v>
      </c>
      <c r="BC2756">
        <v>1.0000000000000001E-9</v>
      </c>
      <c r="BD2756">
        <v>1E-3</v>
      </c>
      <c r="BE2756">
        <v>6.9656918844551769E-8</v>
      </c>
      <c r="BF2756">
        <v>1E-3</v>
      </c>
      <c r="BG2756">
        <v>7.4341380046010015E-8</v>
      </c>
      <c r="BH2756">
        <v>1E-3</v>
      </c>
      <c r="BI2756">
        <v>7.7314828503112807E-5</v>
      </c>
      <c r="BJ2756">
        <v>0.01</v>
      </c>
      <c r="BK2756">
        <v>4.8053601192697841E-8</v>
      </c>
      <c r="BL2756">
        <v>9.9999999999999995E-7</v>
      </c>
      <c r="BM2756">
        <v>4.8179947219126031E-2</v>
      </c>
      <c r="BN2756">
        <v>0.01</v>
      </c>
      <c r="BO2756">
        <v>1</v>
      </c>
      <c r="BP2756">
        <v>9.9440803269116511E-4</v>
      </c>
      <c r="BQ2756">
        <v>0.01</v>
      </c>
      <c r="BR2756">
        <v>9.9999999999999995E-8</v>
      </c>
      <c r="BS2756">
        <v>1</v>
      </c>
      <c r="BT2756">
        <v>9.9999999999999995E-8</v>
      </c>
      <c r="BU2756">
        <v>1.1492644652069957E-4</v>
      </c>
      <c r="BV2756">
        <v>2.6448861040426291E-3</v>
      </c>
      <c r="BW2756">
        <v>3.7691795401149199E-3</v>
      </c>
      <c r="BX2756">
        <v>1</v>
      </c>
      <c r="BZ2756">
        <v>-55</v>
      </c>
      <c r="CA2756">
        <v>3</v>
      </c>
      <c r="CB2756">
        <v>0.01</v>
      </c>
      <c r="CC2756">
        <v>7</v>
      </c>
      <c r="CD2756">
        <v>1.0000000000000001E-9</v>
      </c>
      <c r="CE2756">
        <v>0.01</v>
      </c>
      <c r="CF2756">
        <v>308.14999999999998</v>
      </c>
      <c r="CG2756">
        <v>7</v>
      </c>
      <c r="CI2756">
        <v>6.9656918844551767E-5</v>
      </c>
      <c r="CJ2756">
        <v>48.179947219126028</v>
      </c>
      <c r="CK2756">
        <v>4.805360119269784E-5</v>
      </c>
      <c r="CL2756">
        <v>7.7314828503112804E-2</v>
      </c>
      <c r="CN2756">
        <v>-31.524085792359244</v>
      </c>
      <c r="CO2756">
        <v>-0.19001226442797667</v>
      </c>
      <c r="CP2756">
        <v>-18.333333333333332</v>
      </c>
    </row>
    <row r="2757" spans="17:94" x14ac:dyDescent="0.3">
      <c r="Q2757" s="55"/>
      <c r="AJ2757">
        <v>1.1492644652069884E-4</v>
      </c>
      <c r="AK2757">
        <v>0.01</v>
      </c>
      <c r="AL2757">
        <v>1</v>
      </c>
      <c r="AM2757">
        <v>1</v>
      </c>
      <c r="AN2757">
        <v>1</v>
      </c>
      <c r="AO2757">
        <v>9.9999999999999995E-7</v>
      </c>
      <c r="AP2757">
        <v>1.6900152351322043E-5</v>
      </c>
      <c r="AQ2757">
        <v>0.01</v>
      </c>
      <c r="AR2757">
        <v>2.1310672324300221E-5</v>
      </c>
      <c r="AS2757">
        <v>7.9060325288201315E-5</v>
      </c>
      <c r="AT2757">
        <v>0.01</v>
      </c>
      <c r="AU2757">
        <v>3.4932596917814944E-5</v>
      </c>
      <c r="AV2757">
        <v>1</v>
      </c>
      <c r="AW2757">
        <v>1</v>
      </c>
      <c r="AX2757">
        <v>1</v>
      </c>
      <c r="AY2757">
        <v>1</v>
      </c>
      <c r="AZ2757">
        <v>1</v>
      </c>
      <c r="BA2757">
        <v>9.9486610049520485E-3</v>
      </c>
      <c r="BB2757">
        <v>7.1092000429930156E-5</v>
      </c>
      <c r="BC2757">
        <v>1.0000000000000001E-9</v>
      </c>
      <c r="BD2757">
        <v>1E-3</v>
      </c>
      <c r="BE2757">
        <v>2.4981239666250288E-6</v>
      </c>
      <c r="BF2757">
        <v>1E-3</v>
      </c>
      <c r="BG2757">
        <v>7.4341380046010015E-8</v>
      </c>
      <c r="BH2757">
        <v>1E-3</v>
      </c>
      <c r="BI2757">
        <v>2.1558228520570964E-6</v>
      </c>
      <c r="BJ2757">
        <v>0.01</v>
      </c>
      <c r="BK2757">
        <v>4.8053601192697841E-8</v>
      </c>
      <c r="BL2757">
        <v>9.9999999999999995E-7</v>
      </c>
      <c r="BM2757">
        <v>1.7278898184891798</v>
      </c>
      <c r="BN2757">
        <v>0.01</v>
      </c>
      <c r="BO2757">
        <v>1</v>
      </c>
      <c r="BP2757">
        <v>9.9440803269116511E-4</v>
      </c>
      <c r="BQ2757">
        <v>0.01</v>
      </c>
      <c r="BR2757">
        <v>9.9999999999999995E-8</v>
      </c>
      <c r="BS2757">
        <v>1</v>
      </c>
      <c r="BT2757">
        <v>9.9999999999999995E-8</v>
      </c>
      <c r="BU2757">
        <v>1.1492644652069957E-4</v>
      </c>
      <c r="BV2757">
        <v>2.6448861040426291E-3</v>
      </c>
      <c r="BW2757">
        <v>3.7691795401149199E-3</v>
      </c>
      <c r="BX2757">
        <v>1</v>
      </c>
      <c r="BZ2757">
        <v>-55</v>
      </c>
      <c r="CA2757">
        <v>3</v>
      </c>
      <c r="CB2757">
        <v>0.01</v>
      </c>
      <c r="CC2757">
        <v>7</v>
      </c>
      <c r="CD2757">
        <v>1.0000000000000001E-9</v>
      </c>
      <c r="CE2757">
        <v>0.01</v>
      </c>
      <c r="CF2757">
        <v>308.14999999999998</v>
      </c>
      <c r="CG2757">
        <v>7</v>
      </c>
      <c r="CI2757">
        <v>2.4981239666250288E-3</v>
      </c>
      <c r="CJ2757">
        <v>1727.8898184891798</v>
      </c>
      <c r="CK2757">
        <v>4.805360119269784E-5</v>
      </c>
      <c r="CL2757">
        <v>2.1558228520570963E-3</v>
      </c>
      <c r="CN2757">
        <v>-31.524085792359244</v>
      </c>
      <c r="CO2757">
        <v>-0.19001226442797667</v>
      </c>
      <c r="CP2757">
        <v>-18.333333333333332</v>
      </c>
    </row>
    <row r="2758" spans="17:94" x14ac:dyDescent="0.3">
      <c r="Q2758" s="55"/>
      <c r="AJ2758">
        <v>1.1492644652069884E-4</v>
      </c>
      <c r="AK2758">
        <v>0.01</v>
      </c>
      <c r="AL2758">
        <v>1</v>
      </c>
      <c r="AM2758">
        <v>1</v>
      </c>
      <c r="AN2758">
        <v>1</v>
      </c>
      <c r="AO2758">
        <v>9.9999999999999995E-7</v>
      </c>
      <c r="AP2758">
        <v>1.6900152351322043E-5</v>
      </c>
      <c r="AQ2758">
        <v>0.01</v>
      </c>
      <c r="AR2758">
        <v>7.6427011359820295E-4</v>
      </c>
      <c r="AS2758">
        <v>2.8353607464662012E-3</v>
      </c>
      <c r="AT2758">
        <v>0.01</v>
      </c>
      <c r="AU2758">
        <v>3.4932596917814944E-5</v>
      </c>
      <c r="AV2758">
        <v>1</v>
      </c>
      <c r="AW2758">
        <v>1</v>
      </c>
      <c r="AX2758">
        <v>1</v>
      </c>
      <c r="AY2758">
        <v>1</v>
      </c>
      <c r="AZ2758">
        <v>1</v>
      </c>
      <c r="BA2758">
        <v>9.9486610049520485E-3</v>
      </c>
      <c r="BB2758">
        <v>7.1092000429930156E-5</v>
      </c>
      <c r="BC2758">
        <v>1.0000000000000001E-9</v>
      </c>
      <c r="BD2758">
        <v>1E-3</v>
      </c>
      <c r="BE2758">
        <v>6.9656918844551769E-8</v>
      </c>
      <c r="BF2758">
        <v>1E-3</v>
      </c>
      <c r="BG2758">
        <v>7.4341380046010015E-8</v>
      </c>
      <c r="BH2758">
        <v>1E-3</v>
      </c>
      <c r="BI2758">
        <v>7.7314828503112807E-5</v>
      </c>
      <c r="BJ2758">
        <v>0.01</v>
      </c>
      <c r="BK2758">
        <v>4.8053601192697841E-8</v>
      </c>
      <c r="BL2758">
        <v>9.9999999999999995E-7</v>
      </c>
      <c r="BM2758">
        <v>4.8179947219126031E-2</v>
      </c>
      <c r="BN2758">
        <v>0.01</v>
      </c>
      <c r="BO2758">
        <v>1</v>
      </c>
      <c r="BP2758">
        <v>9.9440803269116511E-4</v>
      </c>
      <c r="BQ2758">
        <v>0.01</v>
      </c>
      <c r="BR2758">
        <v>9.9999999999999995E-8</v>
      </c>
      <c r="BS2758">
        <v>1</v>
      </c>
      <c r="BT2758">
        <v>9.9999999999999995E-8</v>
      </c>
      <c r="BU2758">
        <v>1.1492644652069957E-4</v>
      </c>
      <c r="BV2758">
        <v>2.6448861040426291E-3</v>
      </c>
      <c r="BW2758">
        <v>3.7691795401149199E-3</v>
      </c>
      <c r="BX2758">
        <v>1</v>
      </c>
      <c r="BZ2758">
        <v>-55</v>
      </c>
      <c r="CA2758">
        <v>3</v>
      </c>
      <c r="CB2758">
        <v>0.01</v>
      </c>
      <c r="CC2758">
        <v>7</v>
      </c>
      <c r="CD2758">
        <v>1.0000000000000001E-9</v>
      </c>
      <c r="CE2758">
        <v>0.01</v>
      </c>
      <c r="CF2758">
        <v>308.14999999999998</v>
      </c>
      <c r="CG2758">
        <v>7</v>
      </c>
      <c r="CI2758">
        <v>6.9656918844551767E-5</v>
      </c>
      <c r="CJ2758">
        <v>48.179947219126028</v>
      </c>
      <c r="CK2758">
        <v>4.805360119269784E-5</v>
      </c>
      <c r="CL2758">
        <v>7.7314828503112804E-2</v>
      </c>
      <c r="CN2758">
        <v>-31.524085792359244</v>
      </c>
      <c r="CO2758">
        <v>-0.19001226442797667</v>
      </c>
      <c r="CP2758">
        <v>-18.333333333333332</v>
      </c>
    </row>
    <row r="2759" spans="17:94" x14ac:dyDescent="0.3">
      <c r="Q2759" s="55"/>
      <c r="AJ2759">
        <v>1.1492644652069884E-4</v>
      </c>
      <c r="AK2759">
        <v>0.01</v>
      </c>
      <c r="AL2759">
        <v>1</v>
      </c>
      <c r="AM2759">
        <v>1</v>
      </c>
      <c r="AN2759">
        <v>1</v>
      </c>
      <c r="AO2759">
        <v>9.9999999999999995E-7</v>
      </c>
      <c r="AP2759">
        <v>1.6900152351322043E-5</v>
      </c>
      <c r="AQ2759">
        <v>0.01</v>
      </c>
      <c r="AR2759">
        <v>7.6427011359820295E-4</v>
      </c>
      <c r="AS2759">
        <v>2.8353607464662012E-3</v>
      </c>
      <c r="AT2759">
        <v>0.01</v>
      </c>
      <c r="AU2759">
        <v>3.4932596917814944E-5</v>
      </c>
      <c r="AV2759">
        <v>1</v>
      </c>
      <c r="AW2759">
        <v>1</v>
      </c>
      <c r="AX2759">
        <v>1</v>
      </c>
      <c r="AY2759">
        <v>1</v>
      </c>
      <c r="AZ2759">
        <v>1</v>
      </c>
      <c r="BA2759">
        <v>9.9486610049520485E-3</v>
      </c>
      <c r="BB2759">
        <v>7.1092000429930156E-5</v>
      </c>
      <c r="BC2759">
        <v>1.0000000000000001E-9</v>
      </c>
      <c r="BD2759">
        <v>1E-3</v>
      </c>
      <c r="BE2759">
        <v>6.9656918844551769E-8</v>
      </c>
      <c r="BF2759">
        <v>1E-3</v>
      </c>
      <c r="BG2759">
        <v>7.4341380046010015E-8</v>
      </c>
      <c r="BH2759">
        <v>1E-3</v>
      </c>
      <c r="BI2759">
        <v>6.0112300052045985E-8</v>
      </c>
      <c r="BJ2759">
        <v>0.01</v>
      </c>
      <c r="BK2759">
        <v>4.8053601192697841E-8</v>
      </c>
      <c r="BL2759">
        <v>9.9999999999999995E-7</v>
      </c>
      <c r="BM2759">
        <v>4.8179947219126031E-2</v>
      </c>
      <c r="BN2759">
        <v>0.01</v>
      </c>
      <c r="BO2759">
        <v>1</v>
      </c>
      <c r="BP2759">
        <v>9.9440803269116511E-4</v>
      </c>
      <c r="BQ2759">
        <v>0.01</v>
      </c>
      <c r="BR2759">
        <v>9.9999999999999995E-8</v>
      </c>
      <c r="BS2759">
        <v>1</v>
      </c>
      <c r="BT2759">
        <v>9.9999999999999995E-8</v>
      </c>
      <c r="BU2759">
        <v>1.1492644652069957E-4</v>
      </c>
      <c r="BV2759">
        <v>2.6448861040426291E-3</v>
      </c>
      <c r="BW2759">
        <v>3.7691795401149199E-3</v>
      </c>
      <c r="BX2759">
        <v>1</v>
      </c>
      <c r="BZ2759">
        <v>-55</v>
      </c>
      <c r="CA2759">
        <v>3</v>
      </c>
      <c r="CB2759">
        <v>0.01</v>
      </c>
      <c r="CC2759">
        <v>7</v>
      </c>
      <c r="CD2759">
        <v>1.0000000000000001E-9</v>
      </c>
      <c r="CE2759">
        <v>0.01</v>
      </c>
      <c r="CF2759">
        <v>308.14999999999998</v>
      </c>
      <c r="CG2759">
        <v>7</v>
      </c>
      <c r="CI2759">
        <v>6.9656918844551767E-5</v>
      </c>
      <c r="CJ2759">
        <v>48.179947219126028</v>
      </c>
      <c r="CK2759">
        <v>4.805360119269784E-5</v>
      </c>
      <c r="CL2759">
        <v>6.0112300052045984E-5</v>
      </c>
      <c r="CN2759">
        <v>-31.524085792359244</v>
      </c>
      <c r="CO2759">
        <v>-0.19001226442797667</v>
      </c>
      <c r="CP2759">
        <v>-18.333333333333332</v>
      </c>
    </row>
    <row r="2760" spans="17:94" x14ac:dyDescent="0.3">
      <c r="Q2760" s="55"/>
      <c r="AJ2760">
        <v>1.1492644652069884E-4</v>
      </c>
      <c r="AK2760">
        <v>0.01</v>
      </c>
      <c r="AL2760">
        <v>1</v>
      </c>
      <c r="AM2760">
        <v>1</v>
      </c>
      <c r="AN2760">
        <v>1</v>
      </c>
      <c r="AO2760">
        <v>9.9999999999999995E-7</v>
      </c>
      <c r="AP2760">
        <v>1.6900152351322043E-5</v>
      </c>
      <c r="AQ2760">
        <v>0.01</v>
      </c>
      <c r="AR2760">
        <v>7.6427011359820295E-4</v>
      </c>
      <c r="AS2760">
        <v>2.8353607464662012E-3</v>
      </c>
      <c r="AT2760">
        <v>0.01</v>
      </c>
      <c r="AU2760">
        <v>3.4932596917814944E-5</v>
      </c>
      <c r="AV2760">
        <v>1</v>
      </c>
      <c r="AW2760">
        <v>1</v>
      </c>
      <c r="AX2760">
        <v>1</v>
      </c>
      <c r="AY2760">
        <v>1</v>
      </c>
      <c r="AZ2760">
        <v>1</v>
      </c>
      <c r="BA2760">
        <v>0.01</v>
      </c>
      <c r="BB2760">
        <v>7.1458863051564601E-5</v>
      </c>
      <c r="BC2760">
        <v>1.0000000000000001E-9</v>
      </c>
      <c r="BD2760">
        <v>1E-3</v>
      </c>
      <c r="BE2760">
        <v>6.9656918844551769E-8</v>
      </c>
      <c r="BF2760">
        <v>1E-3</v>
      </c>
      <c r="BG2760">
        <v>7.4341380046010015E-8</v>
      </c>
      <c r="BH2760">
        <v>1E-3</v>
      </c>
      <c r="BI2760">
        <v>6.0112300052045985E-8</v>
      </c>
      <c r="BJ2760">
        <v>0.01</v>
      </c>
      <c r="BK2760">
        <v>6.180525336667685E-5</v>
      </c>
      <c r="BL2760">
        <v>9.9999999999999995E-7</v>
      </c>
      <c r="BM2760">
        <v>4.8179947219126031E-2</v>
      </c>
      <c r="BN2760">
        <v>0.01</v>
      </c>
      <c r="BO2760">
        <v>1</v>
      </c>
      <c r="BP2760">
        <v>9.9440803269116511E-4</v>
      </c>
      <c r="BQ2760">
        <v>0.01</v>
      </c>
      <c r="BR2760">
        <v>9.9999999999999995E-8</v>
      </c>
      <c r="BS2760">
        <v>1</v>
      </c>
      <c r="BT2760">
        <v>9.9999999999999995E-8</v>
      </c>
      <c r="BU2760">
        <v>1.1492644652069957E-4</v>
      </c>
      <c r="BV2760">
        <v>2.6448861040426291E-3</v>
      </c>
      <c r="BW2760">
        <v>3.7691795401149199E-3</v>
      </c>
      <c r="BX2760">
        <v>1</v>
      </c>
      <c r="BZ2760">
        <v>-55</v>
      </c>
      <c r="CA2760">
        <v>3</v>
      </c>
      <c r="CB2760">
        <v>0.01</v>
      </c>
      <c r="CC2760">
        <v>7</v>
      </c>
      <c r="CD2760">
        <v>1.0000000000000001E-9</v>
      </c>
      <c r="CE2760">
        <v>0.01</v>
      </c>
      <c r="CF2760">
        <v>308.14999999999998</v>
      </c>
      <c r="CG2760">
        <v>7</v>
      </c>
      <c r="CI2760">
        <v>6.9656918844551767E-5</v>
      </c>
      <c r="CJ2760">
        <v>48.179947219126028</v>
      </c>
      <c r="CK2760">
        <v>6.1805253366676846E-2</v>
      </c>
      <c r="CL2760">
        <v>6.0112300052045984E-5</v>
      </c>
      <c r="CN2760">
        <v>-31.524085792359244</v>
      </c>
      <c r="CO2760">
        <v>-0.19001226442797667</v>
      </c>
      <c r="CP2760">
        <v>-18.333333333333332</v>
      </c>
    </row>
    <row r="2761" spans="17:94" x14ac:dyDescent="0.3">
      <c r="Q2761" s="55"/>
      <c r="AJ2761">
        <v>1.1492644652069884E-4</v>
      </c>
      <c r="AK2761">
        <v>0.01</v>
      </c>
      <c r="AL2761">
        <v>1</v>
      </c>
      <c r="AM2761">
        <v>1</v>
      </c>
      <c r="AN2761">
        <v>1</v>
      </c>
      <c r="AO2761">
        <v>9.9999999999999995E-7</v>
      </c>
      <c r="AP2761">
        <v>1.6900152351322043E-5</v>
      </c>
      <c r="AQ2761">
        <v>0.01</v>
      </c>
      <c r="AR2761">
        <v>7.6427011359820295E-4</v>
      </c>
      <c r="AS2761">
        <v>2.8353607464662012E-3</v>
      </c>
      <c r="AT2761">
        <v>0.01</v>
      </c>
      <c r="AU2761">
        <v>3.4932596917814944E-5</v>
      </c>
      <c r="AV2761">
        <v>1</v>
      </c>
      <c r="AW2761">
        <v>1</v>
      </c>
      <c r="AX2761">
        <v>1</v>
      </c>
      <c r="AY2761">
        <v>1</v>
      </c>
      <c r="AZ2761">
        <v>1</v>
      </c>
      <c r="BA2761">
        <v>9.9486610049518281E-3</v>
      </c>
      <c r="BB2761">
        <v>7.1092000429930156E-5</v>
      </c>
      <c r="BC2761">
        <v>1.0000000000000001E-9</v>
      </c>
      <c r="BD2761">
        <v>1E-3</v>
      </c>
      <c r="BE2761">
        <v>6.9656918844551769E-8</v>
      </c>
      <c r="BF2761">
        <v>1E-3</v>
      </c>
      <c r="BG2761">
        <v>7.4341380046010015E-8</v>
      </c>
      <c r="BH2761">
        <v>1E-3</v>
      </c>
      <c r="BI2761">
        <v>6.0112300052045985E-8</v>
      </c>
      <c r="BJ2761">
        <v>0.01</v>
      </c>
      <c r="BK2761">
        <v>6.180525336667685E-5</v>
      </c>
      <c r="BL2761">
        <v>9.9999999999999995E-7</v>
      </c>
      <c r="BM2761">
        <v>4.8179947219126031E-2</v>
      </c>
      <c r="BN2761">
        <v>0.01</v>
      </c>
      <c r="BO2761">
        <v>1</v>
      </c>
      <c r="BP2761">
        <v>9.9440803269116511E-4</v>
      </c>
      <c r="BQ2761">
        <v>0.01</v>
      </c>
      <c r="BR2761">
        <v>9.9999999999999995E-8</v>
      </c>
      <c r="BS2761">
        <v>1</v>
      </c>
      <c r="BT2761">
        <v>9.9999999999999995E-8</v>
      </c>
      <c r="BU2761">
        <v>1.1492644652069957E-4</v>
      </c>
      <c r="BV2761">
        <v>2.6448861040426291E-3</v>
      </c>
      <c r="BW2761">
        <v>3.7691795401149199E-3</v>
      </c>
      <c r="BX2761">
        <v>1</v>
      </c>
      <c r="BZ2761">
        <v>-55</v>
      </c>
      <c r="CA2761">
        <v>3</v>
      </c>
      <c r="CB2761">
        <v>0.01</v>
      </c>
      <c r="CC2761">
        <v>7</v>
      </c>
      <c r="CD2761">
        <v>1.0000000000000001E-9</v>
      </c>
      <c r="CE2761">
        <v>0.01</v>
      </c>
      <c r="CF2761">
        <v>308.14999999999998</v>
      </c>
      <c r="CG2761">
        <v>7</v>
      </c>
      <c r="CI2761">
        <v>6.9656918844551767E-5</v>
      </c>
      <c r="CJ2761">
        <v>48.179947219126028</v>
      </c>
      <c r="CK2761">
        <v>6.1805253366676846E-2</v>
      </c>
      <c r="CL2761">
        <v>6.0112300052045984E-5</v>
      </c>
      <c r="CN2761">
        <v>-31.524085792359244</v>
      </c>
      <c r="CO2761">
        <v>-0.19001226442797667</v>
      </c>
      <c r="CP2761">
        <v>-18.333333333333332</v>
      </c>
    </row>
    <row r="2762" spans="17:94" x14ac:dyDescent="0.3">
      <c r="Q2762" s="55"/>
      <c r="AJ2762">
        <v>1.1492644652069884E-4</v>
      </c>
      <c r="AK2762">
        <v>0.01</v>
      </c>
      <c r="AL2762">
        <v>1</v>
      </c>
      <c r="AM2762">
        <v>1</v>
      </c>
      <c r="AN2762">
        <v>1</v>
      </c>
      <c r="AO2762">
        <v>9.9999999999999995E-7</v>
      </c>
      <c r="AP2762">
        <v>1.6900152351322043E-5</v>
      </c>
      <c r="AQ2762">
        <v>0.01</v>
      </c>
      <c r="AR2762">
        <v>7.6427011359820295E-4</v>
      </c>
      <c r="AS2762">
        <v>2.8353607464662012E-3</v>
      </c>
      <c r="AT2762">
        <v>0.01</v>
      </c>
      <c r="AU2762">
        <v>3.4932596917814944E-5</v>
      </c>
      <c r="AV2762">
        <v>1</v>
      </c>
      <c r="AW2762">
        <v>1</v>
      </c>
      <c r="AX2762">
        <v>1</v>
      </c>
      <c r="AY2762">
        <v>1</v>
      </c>
      <c r="AZ2762">
        <v>1</v>
      </c>
      <c r="BA2762">
        <v>0.01</v>
      </c>
      <c r="BB2762">
        <v>7.1458863051564601E-5</v>
      </c>
      <c r="BC2762">
        <v>1.0000000000000001E-9</v>
      </c>
      <c r="BD2762">
        <v>1E-3</v>
      </c>
      <c r="BE2762">
        <v>6.9656918844551769E-8</v>
      </c>
      <c r="BF2762">
        <v>1E-3</v>
      </c>
      <c r="BG2762">
        <v>7.4341380046010015E-8</v>
      </c>
      <c r="BH2762">
        <v>1E-3</v>
      </c>
      <c r="BI2762">
        <v>6.0112300052045985E-8</v>
      </c>
      <c r="BJ2762">
        <v>0.01</v>
      </c>
      <c r="BK2762">
        <v>4.8053601192697841E-8</v>
      </c>
      <c r="BL2762">
        <v>9.9999999999999995E-7</v>
      </c>
      <c r="BM2762">
        <v>4.8179947219126031E-2</v>
      </c>
      <c r="BN2762">
        <v>0.01</v>
      </c>
      <c r="BO2762">
        <v>1</v>
      </c>
      <c r="BP2762">
        <v>9.9440803269116511E-4</v>
      </c>
      <c r="BQ2762">
        <v>0.01</v>
      </c>
      <c r="BR2762">
        <v>9.9999999999999995E-8</v>
      </c>
      <c r="BS2762">
        <v>1</v>
      </c>
      <c r="BT2762">
        <v>9.9999999999999995E-8</v>
      </c>
      <c r="BU2762">
        <v>1.1492644652069957E-4</v>
      </c>
      <c r="BV2762">
        <v>2.6448861040426291E-3</v>
      </c>
      <c r="BW2762">
        <v>3.7691795401149199E-3</v>
      </c>
      <c r="BX2762">
        <v>1</v>
      </c>
      <c r="BZ2762">
        <v>-55</v>
      </c>
      <c r="CA2762">
        <v>3</v>
      </c>
      <c r="CB2762">
        <v>0.01</v>
      </c>
      <c r="CC2762">
        <v>7</v>
      </c>
      <c r="CD2762">
        <v>1.0000000000000001E-9</v>
      </c>
      <c r="CE2762">
        <v>0.01</v>
      </c>
      <c r="CF2762">
        <v>308.14999999999998</v>
      </c>
      <c r="CG2762">
        <v>7</v>
      </c>
      <c r="CI2762">
        <v>6.9656918844551767E-5</v>
      </c>
      <c r="CJ2762">
        <v>48.179947219126028</v>
      </c>
      <c r="CK2762">
        <v>4.805360119269784E-5</v>
      </c>
      <c r="CL2762">
        <v>6.0112300052045984E-5</v>
      </c>
      <c r="CN2762">
        <v>-31.524085792359244</v>
      </c>
      <c r="CO2762">
        <v>-0.19001226442797667</v>
      </c>
      <c r="CP2762">
        <v>-18.333333333333332</v>
      </c>
    </row>
    <row r="2763" spans="17:94" x14ac:dyDescent="0.3">
      <c r="Q2763" s="55"/>
      <c r="AJ2763">
        <v>1.1492644652069884E-4</v>
      </c>
      <c r="AK2763">
        <v>0.01</v>
      </c>
      <c r="AL2763">
        <v>1</v>
      </c>
      <c r="AM2763">
        <v>1</v>
      </c>
      <c r="AN2763">
        <v>1</v>
      </c>
      <c r="AO2763">
        <v>9.9999999999999995E-7</v>
      </c>
      <c r="AP2763">
        <v>1.6900152351322043E-5</v>
      </c>
      <c r="AQ2763">
        <v>0.01</v>
      </c>
      <c r="AR2763">
        <v>7.6427011359820295E-4</v>
      </c>
      <c r="AS2763">
        <v>2.8353607464662012E-3</v>
      </c>
      <c r="AT2763">
        <v>0.01</v>
      </c>
      <c r="AU2763">
        <v>3.4932596917814944E-5</v>
      </c>
      <c r="AV2763">
        <v>1</v>
      </c>
      <c r="AW2763">
        <v>1</v>
      </c>
      <c r="AX2763">
        <v>1</v>
      </c>
      <c r="AY2763">
        <v>1</v>
      </c>
      <c r="AZ2763">
        <v>1</v>
      </c>
      <c r="BA2763">
        <v>9.9486610049520485E-3</v>
      </c>
      <c r="BB2763">
        <v>7.1092000429930156E-5</v>
      </c>
      <c r="BC2763">
        <v>1.0000000000000001E-9</v>
      </c>
      <c r="BD2763">
        <v>1E-3</v>
      </c>
      <c r="BE2763">
        <v>6.9656918844551769E-8</v>
      </c>
      <c r="BF2763">
        <v>1E-3</v>
      </c>
      <c r="BG2763">
        <v>7.4341380046010015E-8</v>
      </c>
      <c r="BH2763">
        <v>1E-3</v>
      </c>
      <c r="BI2763">
        <v>6.0112300052045985E-8</v>
      </c>
      <c r="BJ2763">
        <v>0.01</v>
      </c>
      <c r="BK2763">
        <v>4.8053601192697841E-8</v>
      </c>
      <c r="BL2763">
        <v>9.9999999999999995E-7</v>
      </c>
      <c r="BM2763">
        <v>4.8179947219126031E-2</v>
      </c>
      <c r="BN2763">
        <v>0.01</v>
      </c>
      <c r="BO2763">
        <v>1</v>
      </c>
      <c r="BP2763">
        <v>9.9440803269116511E-4</v>
      </c>
      <c r="BQ2763">
        <v>0.01</v>
      </c>
      <c r="BR2763">
        <v>9.9999999999999995E-8</v>
      </c>
      <c r="BS2763">
        <v>1</v>
      </c>
      <c r="BT2763">
        <v>9.9999999999999995E-8</v>
      </c>
      <c r="BU2763">
        <v>1.1492644652069957E-4</v>
      </c>
      <c r="BV2763">
        <v>2.6448861040426291E-3</v>
      </c>
      <c r="BW2763">
        <v>3.7691795401149199E-3</v>
      </c>
      <c r="BX2763">
        <v>1</v>
      </c>
      <c r="BZ2763">
        <v>-55</v>
      </c>
      <c r="CA2763">
        <v>3</v>
      </c>
      <c r="CB2763">
        <v>0.01</v>
      </c>
      <c r="CC2763">
        <v>7</v>
      </c>
      <c r="CD2763">
        <v>1.0000000000000001E-9</v>
      </c>
      <c r="CE2763">
        <v>0.01</v>
      </c>
      <c r="CF2763">
        <v>308.14999999999998</v>
      </c>
      <c r="CG2763">
        <v>7</v>
      </c>
      <c r="CI2763">
        <v>6.9656918844551767E-5</v>
      </c>
      <c r="CJ2763">
        <v>48.179947219126028</v>
      </c>
      <c r="CK2763">
        <v>4.805360119269784E-5</v>
      </c>
      <c r="CL2763">
        <v>6.0112300052045984E-5</v>
      </c>
      <c r="CN2763">
        <v>-31.524085792359244</v>
      </c>
      <c r="CO2763">
        <v>-0.19001226442797667</v>
      </c>
      <c r="CP2763">
        <v>-18.333333333333332</v>
      </c>
    </row>
    <row r="2764" spans="17:94" x14ac:dyDescent="0.3">
      <c r="Q2764" s="55"/>
      <c r="AJ2764">
        <v>0.01</v>
      </c>
      <c r="AK2764">
        <v>0.01</v>
      </c>
      <c r="AL2764">
        <v>1</v>
      </c>
      <c r="AM2764">
        <v>1</v>
      </c>
      <c r="AN2764">
        <v>1</v>
      </c>
      <c r="AO2764">
        <v>1.9103669566598344E-6</v>
      </c>
      <c r="AP2764">
        <v>3.2285492614483331E-5</v>
      </c>
      <c r="AQ2764">
        <v>0.01</v>
      </c>
      <c r="AR2764">
        <v>1.276209620640222E-4</v>
      </c>
      <c r="AS2764">
        <v>4.7346018092867047E-4</v>
      </c>
      <c r="AT2764">
        <v>0.01</v>
      </c>
      <c r="AU2764">
        <v>1.8285804617816882E-5</v>
      </c>
      <c r="AV2764">
        <v>1</v>
      </c>
      <c r="AW2764">
        <v>1</v>
      </c>
      <c r="AX2764">
        <v>1</v>
      </c>
      <c r="AY2764">
        <v>1</v>
      </c>
      <c r="AZ2764">
        <v>1</v>
      </c>
      <c r="BA2764">
        <v>0.01</v>
      </c>
      <c r="BB2764">
        <v>7.1458863051564981E-5</v>
      </c>
      <c r="BC2764">
        <v>1.0000000000000001E-9</v>
      </c>
      <c r="BD2764">
        <v>1E-3</v>
      </c>
      <c r="BE2764">
        <v>2.4981239666250288E-6</v>
      </c>
      <c r="BF2764">
        <v>1E-3</v>
      </c>
      <c r="BG2764">
        <v>1.335450659046761E-7</v>
      </c>
      <c r="BH2764">
        <v>1E-3</v>
      </c>
      <c r="BI2764">
        <v>2.7727615470639873E-3</v>
      </c>
      <c r="BJ2764">
        <v>0.01</v>
      </c>
      <c r="BK2764">
        <v>1.032049501207207E-5</v>
      </c>
      <c r="BL2764">
        <v>9.9999999999999995E-7</v>
      </c>
      <c r="BM2764">
        <v>10.347630408861953</v>
      </c>
      <c r="BN2764">
        <v>0.01</v>
      </c>
      <c r="BO2764">
        <v>1</v>
      </c>
      <c r="BP2764">
        <v>9.9440803269116511E-4</v>
      </c>
      <c r="BQ2764">
        <v>0.01</v>
      </c>
      <c r="BR2764">
        <v>9.9999999999999995E-8</v>
      </c>
      <c r="BS2764">
        <v>1</v>
      </c>
      <c r="BT2764">
        <v>9.9999999999999995E-8</v>
      </c>
      <c r="BU2764">
        <v>1.1492644652069957E-4</v>
      </c>
      <c r="BV2764">
        <v>2.6448861040426291E-3</v>
      </c>
      <c r="BW2764">
        <v>3.7691795401149199E-3</v>
      </c>
      <c r="BX2764">
        <v>1</v>
      </c>
      <c r="BZ2764">
        <v>-55</v>
      </c>
      <c r="CA2764">
        <v>4</v>
      </c>
      <c r="CB2764">
        <v>0.01</v>
      </c>
      <c r="CC2764">
        <v>7</v>
      </c>
      <c r="CD2764">
        <v>1.0000000000000001E-9</v>
      </c>
      <c r="CE2764">
        <v>0.01</v>
      </c>
      <c r="CF2764">
        <v>308.14999999999998</v>
      </c>
      <c r="CG2764">
        <v>7</v>
      </c>
      <c r="CI2764">
        <v>2.4981239666250288E-3</v>
      </c>
      <c r="CJ2764">
        <v>10347.630408861953</v>
      </c>
      <c r="CK2764">
        <v>1.032049501207207E-2</v>
      </c>
      <c r="CL2764">
        <v>2.7727615470639875</v>
      </c>
      <c r="CN2764">
        <v>-31.524085792359244</v>
      </c>
      <c r="CO2764">
        <v>-0.14250919832098255</v>
      </c>
      <c r="CP2764">
        <v>-13.75</v>
      </c>
    </row>
    <row r="2765" spans="17:94" x14ac:dyDescent="0.3">
      <c r="Q2765" s="55"/>
      <c r="AJ2765">
        <v>0.01</v>
      </c>
      <c r="AK2765">
        <v>0.01</v>
      </c>
      <c r="AL2765">
        <v>1</v>
      </c>
      <c r="AM2765">
        <v>1</v>
      </c>
      <c r="AN2765">
        <v>1</v>
      </c>
      <c r="AO2765">
        <v>1.9103669566598344E-6</v>
      </c>
      <c r="AP2765">
        <v>3.2285492614483331E-5</v>
      </c>
      <c r="AQ2765">
        <v>0.01</v>
      </c>
      <c r="AR2765">
        <v>1.8702915360147528E-3</v>
      </c>
      <c r="AS2765">
        <v>6.9385824609806794E-3</v>
      </c>
      <c r="AT2765">
        <v>0.01</v>
      </c>
      <c r="AU2765">
        <v>1.8285804617816882E-5</v>
      </c>
      <c r="AV2765">
        <v>1</v>
      </c>
      <c r="AW2765">
        <v>1</v>
      </c>
      <c r="AX2765">
        <v>1</v>
      </c>
      <c r="AY2765">
        <v>1</v>
      </c>
      <c r="AZ2765">
        <v>1</v>
      </c>
      <c r="BA2765">
        <v>0.01</v>
      </c>
      <c r="BB2765">
        <v>7.1458863051564981E-5</v>
      </c>
      <c r="BC2765">
        <v>1.0000000000000001E-9</v>
      </c>
      <c r="BD2765">
        <v>1E-3</v>
      </c>
      <c r="BE2765">
        <v>1.704616514787902E-7</v>
      </c>
      <c r="BF2765">
        <v>1E-3</v>
      </c>
      <c r="BG2765">
        <v>1.335450659046761E-7</v>
      </c>
      <c r="BH2765">
        <v>1E-3</v>
      </c>
      <c r="BI2765">
        <v>4.0634958152559637E-2</v>
      </c>
      <c r="BJ2765">
        <v>0.01</v>
      </c>
      <c r="BK2765">
        <v>1.032049501207207E-5</v>
      </c>
      <c r="BL2765">
        <v>9.9999999999999995E-7</v>
      </c>
      <c r="BM2765">
        <v>0.70607951885180231</v>
      </c>
      <c r="BN2765">
        <v>0.01</v>
      </c>
      <c r="BO2765">
        <v>1</v>
      </c>
      <c r="BP2765">
        <v>9.9440803269116511E-4</v>
      </c>
      <c r="BQ2765">
        <v>0.01</v>
      </c>
      <c r="BR2765">
        <v>9.9999999999999995E-8</v>
      </c>
      <c r="BS2765">
        <v>1</v>
      </c>
      <c r="BT2765">
        <v>9.9999999999999995E-8</v>
      </c>
      <c r="BU2765">
        <v>1.1492644652069957E-4</v>
      </c>
      <c r="BV2765">
        <v>2.6448861040426291E-3</v>
      </c>
      <c r="BW2765">
        <v>3.7691795401149199E-3</v>
      </c>
      <c r="BX2765">
        <v>1</v>
      </c>
      <c r="BZ2765">
        <v>-55</v>
      </c>
      <c r="CA2765">
        <v>4</v>
      </c>
      <c r="CB2765">
        <v>0.01</v>
      </c>
      <c r="CC2765">
        <v>7</v>
      </c>
      <c r="CD2765">
        <v>1.0000000000000001E-9</v>
      </c>
      <c r="CE2765">
        <v>0.01</v>
      </c>
      <c r="CF2765">
        <v>308.14999999999998</v>
      </c>
      <c r="CG2765">
        <v>7</v>
      </c>
      <c r="CI2765">
        <v>1.7046165147879019E-4</v>
      </c>
      <c r="CJ2765">
        <v>706.07951885180228</v>
      </c>
      <c r="CK2765">
        <v>1.032049501207207E-2</v>
      </c>
      <c r="CL2765">
        <v>40.634958152559634</v>
      </c>
      <c r="CN2765">
        <v>-31.524085792359244</v>
      </c>
      <c r="CO2765">
        <v>-0.14250919832098255</v>
      </c>
      <c r="CP2765">
        <v>-13.75</v>
      </c>
    </row>
    <row r="2766" spans="17:94" x14ac:dyDescent="0.3">
      <c r="Q2766" s="55"/>
      <c r="AJ2766">
        <v>0.01</v>
      </c>
      <c r="AK2766">
        <v>0.01</v>
      </c>
      <c r="AL2766">
        <v>1</v>
      </c>
      <c r="AM2766">
        <v>1</v>
      </c>
      <c r="AN2766">
        <v>1</v>
      </c>
      <c r="AO2766">
        <v>1.9103669566598344E-6</v>
      </c>
      <c r="AP2766">
        <v>3.2285492614483331E-5</v>
      </c>
      <c r="AQ2766">
        <v>0.01</v>
      </c>
      <c r="AR2766">
        <v>1.276209620640222E-4</v>
      </c>
      <c r="AS2766">
        <v>4.7346018092867047E-4</v>
      </c>
      <c r="AT2766">
        <v>0.01</v>
      </c>
      <c r="AU2766">
        <v>1.8285804617816882E-5</v>
      </c>
      <c r="AV2766">
        <v>1</v>
      </c>
      <c r="AW2766">
        <v>1</v>
      </c>
      <c r="AX2766">
        <v>1</v>
      </c>
      <c r="AY2766">
        <v>1</v>
      </c>
      <c r="AZ2766">
        <v>1</v>
      </c>
      <c r="BA2766">
        <v>8.6960689057905168E-4</v>
      </c>
      <c r="BB2766">
        <v>6.2141119702586453E-6</v>
      </c>
      <c r="BC2766">
        <v>1.0000000000000001E-9</v>
      </c>
      <c r="BD2766">
        <v>1E-3</v>
      </c>
      <c r="BE2766">
        <v>2.4981239666250288E-6</v>
      </c>
      <c r="BF2766">
        <v>1E-3</v>
      </c>
      <c r="BG2766">
        <v>1.335450659046761E-7</v>
      </c>
      <c r="BH2766">
        <v>1E-3</v>
      </c>
      <c r="BI2766">
        <v>2.7727615470639873E-3</v>
      </c>
      <c r="BJ2766">
        <v>0.01</v>
      </c>
      <c r="BK2766">
        <v>1.032049501207207E-5</v>
      </c>
      <c r="BL2766">
        <v>9.9999999999999995E-7</v>
      </c>
      <c r="BM2766">
        <v>10.347630408861953</v>
      </c>
      <c r="BN2766">
        <v>0.01</v>
      </c>
      <c r="BO2766">
        <v>1</v>
      </c>
      <c r="BP2766">
        <v>9.9440803269116511E-4</v>
      </c>
      <c r="BQ2766">
        <v>0.01</v>
      </c>
      <c r="BR2766">
        <v>9.9999999999999995E-8</v>
      </c>
      <c r="BS2766">
        <v>1</v>
      </c>
      <c r="BT2766">
        <v>9.9999999999999995E-8</v>
      </c>
      <c r="BU2766">
        <v>1.1492644652069957E-4</v>
      </c>
      <c r="BV2766">
        <v>2.6448861040426291E-3</v>
      </c>
      <c r="BW2766">
        <v>3.7691795401149199E-3</v>
      </c>
      <c r="BX2766">
        <v>1</v>
      </c>
      <c r="BZ2766">
        <v>-55</v>
      </c>
      <c r="CA2766">
        <v>4</v>
      </c>
      <c r="CB2766">
        <v>0.01</v>
      </c>
      <c r="CC2766">
        <v>7</v>
      </c>
      <c r="CD2766">
        <v>1.0000000000000001E-9</v>
      </c>
      <c r="CE2766">
        <v>0.01</v>
      </c>
      <c r="CF2766">
        <v>308.14999999999998</v>
      </c>
      <c r="CG2766">
        <v>7</v>
      </c>
      <c r="CI2766">
        <v>2.4981239666250288E-3</v>
      </c>
      <c r="CJ2766">
        <v>10347.630408861953</v>
      </c>
      <c r="CK2766">
        <v>1.032049501207207E-2</v>
      </c>
      <c r="CL2766">
        <v>2.7727615470639875</v>
      </c>
      <c r="CN2766">
        <v>-31.524085792359244</v>
      </c>
      <c r="CO2766">
        <v>-0.14250919832098255</v>
      </c>
      <c r="CP2766">
        <v>-13.75</v>
      </c>
    </row>
    <row r="2767" spans="17:94" x14ac:dyDescent="0.3">
      <c r="Q2767" s="55"/>
      <c r="AJ2767">
        <v>0.01</v>
      </c>
      <c r="AK2767">
        <v>0.01</v>
      </c>
      <c r="AL2767">
        <v>1</v>
      </c>
      <c r="AM2767">
        <v>1</v>
      </c>
      <c r="AN2767">
        <v>1</v>
      </c>
      <c r="AO2767">
        <v>1.9103669566598344E-6</v>
      </c>
      <c r="AP2767">
        <v>3.2285492614483331E-5</v>
      </c>
      <c r="AQ2767">
        <v>0.01</v>
      </c>
      <c r="AR2767">
        <v>1.8702915360147528E-3</v>
      </c>
      <c r="AS2767">
        <v>6.9385824609806794E-3</v>
      </c>
      <c r="AT2767">
        <v>0.01</v>
      </c>
      <c r="AU2767">
        <v>1.8285804617816882E-5</v>
      </c>
      <c r="AV2767">
        <v>1</v>
      </c>
      <c r="AW2767">
        <v>1</v>
      </c>
      <c r="AX2767">
        <v>1</v>
      </c>
      <c r="AY2767">
        <v>1</v>
      </c>
      <c r="AZ2767">
        <v>1</v>
      </c>
      <c r="BA2767">
        <v>8.6960689057905168E-4</v>
      </c>
      <c r="BB2767">
        <v>6.2141119702586453E-6</v>
      </c>
      <c r="BC2767">
        <v>1.0000000000000001E-9</v>
      </c>
      <c r="BD2767">
        <v>1E-3</v>
      </c>
      <c r="BE2767">
        <v>1.704616514787902E-7</v>
      </c>
      <c r="BF2767">
        <v>1E-3</v>
      </c>
      <c r="BG2767">
        <v>1.335450659046761E-7</v>
      </c>
      <c r="BH2767">
        <v>1E-3</v>
      </c>
      <c r="BI2767">
        <v>4.0634958152559637E-2</v>
      </c>
      <c r="BJ2767">
        <v>0.01</v>
      </c>
      <c r="BK2767">
        <v>1.032049501207207E-5</v>
      </c>
      <c r="BL2767">
        <v>9.9999999999999995E-7</v>
      </c>
      <c r="BM2767">
        <v>0.70607951885180231</v>
      </c>
      <c r="BN2767">
        <v>0.01</v>
      </c>
      <c r="BO2767">
        <v>1</v>
      </c>
      <c r="BP2767">
        <v>9.9440803269116511E-4</v>
      </c>
      <c r="BQ2767">
        <v>0.01</v>
      </c>
      <c r="BR2767">
        <v>9.9999999999999995E-8</v>
      </c>
      <c r="BS2767">
        <v>1</v>
      </c>
      <c r="BT2767">
        <v>9.9999999999999995E-8</v>
      </c>
      <c r="BU2767">
        <v>1.1492644652069957E-4</v>
      </c>
      <c r="BV2767">
        <v>2.6448861040426291E-3</v>
      </c>
      <c r="BW2767">
        <v>3.7691795401149199E-3</v>
      </c>
      <c r="BX2767">
        <v>1</v>
      </c>
      <c r="BZ2767">
        <v>-55</v>
      </c>
      <c r="CA2767">
        <v>4</v>
      </c>
      <c r="CB2767">
        <v>0.01</v>
      </c>
      <c r="CC2767">
        <v>7</v>
      </c>
      <c r="CD2767">
        <v>1.0000000000000001E-9</v>
      </c>
      <c r="CE2767">
        <v>0.01</v>
      </c>
      <c r="CF2767">
        <v>308.14999999999998</v>
      </c>
      <c r="CG2767">
        <v>7</v>
      </c>
      <c r="CI2767">
        <v>1.7046165147879019E-4</v>
      </c>
      <c r="CJ2767">
        <v>706.07951885180228</v>
      </c>
      <c r="CK2767">
        <v>1.032049501207207E-2</v>
      </c>
      <c r="CL2767">
        <v>40.634958152559634</v>
      </c>
      <c r="CN2767">
        <v>-31.524085792359244</v>
      </c>
      <c r="CO2767">
        <v>-0.14250919832098255</v>
      </c>
      <c r="CP2767">
        <v>-13.75</v>
      </c>
    </row>
    <row r="2768" spans="17:94" x14ac:dyDescent="0.3">
      <c r="Q2768" s="55"/>
      <c r="AJ2768">
        <v>0.01</v>
      </c>
      <c r="AK2768">
        <v>0.01</v>
      </c>
      <c r="AL2768">
        <v>1</v>
      </c>
      <c r="AM2768">
        <v>1</v>
      </c>
      <c r="AN2768">
        <v>1</v>
      </c>
      <c r="AO2768">
        <v>1.9103669566598344E-6</v>
      </c>
      <c r="AP2768">
        <v>3.2285492614483331E-5</v>
      </c>
      <c r="AQ2768">
        <v>0.01</v>
      </c>
      <c r="AR2768">
        <v>1.276209620640222E-4</v>
      </c>
      <c r="AS2768">
        <v>4.7346018092867047E-4</v>
      </c>
      <c r="AT2768">
        <v>0.01</v>
      </c>
      <c r="AU2768">
        <v>1.8285804617816882E-5</v>
      </c>
      <c r="AV2768">
        <v>1</v>
      </c>
      <c r="AW2768">
        <v>1</v>
      </c>
      <c r="AX2768">
        <v>1</v>
      </c>
      <c r="AY2768">
        <v>1</v>
      </c>
      <c r="AZ2768">
        <v>1</v>
      </c>
      <c r="BA2768">
        <v>0.01</v>
      </c>
      <c r="BB2768">
        <v>7.1458863051564981E-5</v>
      </c>
      <c r="BC2768">
        <v>1.0000000000000001E-9</v>
      </c>
      <c r="BD2768">
        <v>1E-3</v>
      </c>
      <c r="BE2768">
        <v>2.4981239666250288E-6</v>
      </c>
      <c r="BF2768">
        <v>1E-3</v>
      </c>
      <c r="BG2768">
        <v>1.335450659046761E-7</v>
      </c>
      <c r="BH2768">
        <v>1E-3</v>
      </c>
      <c r="BI2768">
        <v>2.7727615470639873E-3</v>
      </c>
      <c r="BJ2768">
        <v>0.01</v>
      </c>
      <c r="BK2768">
        <v>4.8053601192697841E-8</v>
      </c>
      <c r="BL2768">
        <v>9.9999999999999995E-7</v>
      </c>
      <c r="BM2768">
        <v>10.347630408861953</v>
      </c>
      <c r="BN2768">
        <v>0.01</v>
      </c>
      <c r="BO2768">
        <v>1</v>
      </c>
      <c r="BP2768">
        <v>9.9440803269116511E-4</v>
      </c>
      <c r="BQ2768">
        <v>0.01</v>
      </c>
      <c r="BR2768">
        <v>9.9999999999999995E-8</v>
      </c>
      <c r="BS2768">
        <v>1</v>
      </c>
      <c r="BT2768">
        <v>9.9999999999999995E-8</v>
      </c>
      <c r="BU2768">
        <v>1.1492644652069957E-4</v>
      </c>
      <c r="BV2768">
        <v>2.6448861040426291E-3</v>
      </c>
      <c r="BW2768">
        <v>3.7691795401149199E-3</v>
      </c>
      <c r="BX2768">
        <v>1</v>
      </c>
      <c r="BZ2768">
        <v>-55</v>
      </c>
      <c r="CA2768">
        <v>4</v>
      </c>
      <c r="CB2768">
        <v>0.01</v>
      </c>
      <c r="CC2768">
        <v>7</v>
      </c>
      <c r="CD2768">
        <v>1.0000000000000001E-9</v>
      </c>
      <c r="CE2768">
        <v>0.01</v>
      </c>
      <c r="CF2768">
        <v>308.14999999999998</v>
      </c>
      <c r="CG2768">
        <v>7</v>
      </c>
      <c r="CI2768">
        <v>2.4981239666250288E-3</v>
      </c>
      <c r="CJ2768">
        <v>10347.630408861953</v>
      </c>
      <c r="CK2768">
        <v>4.805360119269784E-5</v>
      </c>
      <c r="CL2768">
        <v>2.7727615470639875</v>
      </c>
      <c r="CN2768">
        <v>-31.524085792359244</v>
      </c>
      <c r="CO2768">
        <v>-0.14250919832098255</v>
      </c>
      <c r="CP2768">
        <v>-13.75</v>
      </c>
    </row>
    <row r="2769" spans="17:94" x14ac:dyDescent="0.3">
      <c r="Q2769" s="55"/>
      <c r="AJ2769">
        <v>0.01</v>
      </c>
      <c r="AK2769">
        <v>0.01</v>
      </c>
      <c r="AL2769">
        <v>1</v>
      </c>
      <c r="AM2769">
        <v>1</v>
      </c>
      <c r="AN2769">
        <v>1</v>
      </c>
      <c r="AO2769">
        <v>1.9103669566598344E-6</v>
      </c>
      <c r="AP2769">
        <v>3.2285492614483331E-5</v>
      </c>
      <c r="AQ2769">
        <v>0.01</v>
      </c>
      <c r="AR2769">
        <v>1.8702915360147528E-3</v>
      </c>
      <c r="AS2769">
        <v>6.9385824609806794E-3</v>
      </c>
      <c r="AT2769">
        <v>0.01</v>
      </c>
      <c r="AU2769">
        <v>1.8285804617816882E-5</v>
      </c>
      <c r="AV2769">
        <v>1</v>
      </c>
      <c r="AW2769">
        <v>1</v>
      </c>
      <c r="AX2769">
        <v>1</v>
      </c>
      <c r="AY2769">
        <v>1</v>
      </c>
      <c r="AZ2769">
        <v>1</v>
      </c>
      <c r="BA2769">
        <v>0.01</v>
      </c>
      <c r="BB2769">
        <v>7.1458863051564981E-5</v>
      </c>
      <c r="BC2769">
        <v>1.0000000000000001E-9</v>
      </c>
      <c r="BD2769">
        <v>1E-3</v>
      </c>
      <c r="BE2769">
        <v>1.704616514787902E-7</v>
      </c>
      <c r="BF2769">
        <v>1E-3</v>
      </c>
      <c r="BG2769">
        <v>1.335450659046761E-7</v>
      </c>
      <c r="BH2769">
        <v>1E-3</v>
      </c>
      <c r="BI2769">
        <v>4.0634958152559637E-2</v>
      </c>
      <c r="BJ2769">
        <v>0.01</v>
      </c>
      <c r="BK2769">
        <v>4.8053601192697841E-8</v>
      </c>
      <c r="BL2769">
        <v>9.9999999999999995E-7</v>
      </c>
      <c r="BM2769">
        <v>0.70607951885180231</v>
      </c>
      <c r="BN2769">
        <v>0.01</v>
      </c>
      <c r="BO2769">
        <v>1</v>
      </c>
      <c r="BP2769">
        <v>9.9440803269116511E-4</v>
      </c>
      <c r="BQ2769">
        <v>0.01</v>
      </c>
      <c r="BR2769">
        <v>9.9999999999999995E-8</v>
      </c>
      <c r="BS2769">
        <v>1</v>
      </c>
      <c r="BT2769">
        <v>9.9999999999999995E-8</v>
      </c>
      <c r="BU2769">
        <v>1.1492644652069957E-4</v>
      </c>
      <c r="BV2769">
        <v>2.6448861040426291E-3</v>
      </c>
      <c r="BW2769">
        <v>3.7691795401149199E-3</v>
      </c>
      <c r="BX2769">
        <v>1</v>
      </c>
      <c r="BZ2769">
        <v>-55</v>
      </c>
      <c r="CA2769">
        <v>4</v>
      </c>
      <c r="CB2769">
        <v>0.01</v>
      </c>
      <c r="CC2769">
        <v>7</v>
      </c>
      <c r="CD2769">
        <v>1.0000000000000001E-9</v>
      </c>
      <c r="CE2769">
        <v>0.01</v>
      </c>
      <c r="CF2769">
        <v>308.14999999999998</v>
      </c>
      <c r="CG2769">
        <v>7</v>
      </c>
      <c r="CI2769">
        <v>1.7046165147879019E-4</v>
      </c>
      <c r="CJ2769">
        <v>706.07951885180228</v>
      </c>
      <c r="CK2769">
        <v>4.805360119269784E-5</v>
      </c>
      <c r="CL2769">
        <v>40.634958152559634</v>
      </c>
      <c r="CN2769">
        <v>-31.524085792359244</v>
      </c>
      <c r="CO2769">
        <v>-0.14250919832098255</v>
      </c>
      <c r="CP2769">
        <v>-13.75</v>
      </c>
    </row>
    <row r="2770" spans="17:94" x14ac:dyDescent="0.3">
      <c r="Q2770" s="55"/>
      <c r="AJ2770">
        <v>0.01</v>
      </c>
      <c r="AK2770">
        <v>0.01</v>
      </c>
      <c r="AL2770">
        <v>1</v>
      </c>
      <c r="AM2770">
        <v>1</v>
      </c>
      <c r="AN2770">
        <v>1</v>
      </c>
      <c r="AO2770">
        <v>1.9103669566598344E-6</v>
      </c>
      <c r="AP2770">
        <v>3.2285492614483331E-5</v>
      </c>
      <c r="AQ2770">
        <v>0.01</v>
      </c>
      <c r="AR2770">
        <v>1.276209620640222E-4</v>
      </c>
      <c r="AS2770">
        <v>4.7346018092867047E-4</v>
      </c>
      <c r="AT2770">
        <v>0.01</v>
      </c>
      <c r="AU2770">
        <v>1.8285804617816882E-5</v>
      </c>
      <c r="AV2770">
        <v>1</v>
      </c>
      <c r="AW2770">
        <v>1</v>
      </c>
      <c r="AX2770">
        <v>1</v>
      </c>
      <c r="AY2770">
        <v>1</v>
      </c>
      <c r="AZ2770">
        <v>1</v>
      </c>
      <c r="BA2770">
        <v>0.01</v>
      </c>
      <c r="BB2770">
        <v>7.1458863051564981E-5</v>
      </c>
      <c r="BC2770">
        <v>1.0000000000000001E-9</v>
      </c>
      <c r="BD2770">
        <v>1E-3</v>
      </c>
      <c r="BE2770">
        <v>2.4981239666250288E-6</v>
      </c>
      <c r="BF2770">
        <v>1E-3</v>
      </c>
      <c r="BG2770">
        <v>1.335450659046761E-7</v>
      </c>
      <c r="BH2770">
        <v>1E-3</v>
      </c>
      <c r="BI2770">
        <v>1.2910347558833791E-5</v>
      </c>
      <c r="BJ2770">
        <v>0.01</v>
      </c>
      <c r="BK2770">
        <v>1.032049501207207E-5</v>
      </c>
      <c r="BL2770">
        <v>9.9999999999999995E-7</v>
      </c>
      <c r="BM2770">
        <v>10.347630408861953</v>
      </c>
      <c r="BN2770">
        <v>0.01</v>
      </c>
      <c r="BO2770">
        <v>1</v>
      </c>
      <c r="BP2770">
        <v>9.9440803269116511E-4</v>
      </c>
      <c r="BQ2770">
        <v>0.01</v>
      </c>
      <c r="BR2770">
        <v>9.9999999999999995E-8</v>
      </c>
      <c r="BS2770">
        <v>1</v>
      </c>
      <c r="BT2770">
        <v>9.9999999999999995E-8</v>
      </c>
      <c r="BU2770">
        <v>1.1492644652069957E-4</v>
      </c>
      <c r="BV2770">
        <v>2.6448861040426291E-3</v>
      </c>
      <c r="BW2770">
        <v>3.7691795401149199E-3</v>
      </c>
      <c r="BX2770">
        <v>1</v>
      </c>
      <c r="BZ2770">
        <v>-55</v>
      </c>
      <c r="CA2770">
        <v>4</v>
      </c>
      <c r="CB2770">
        <v>0.01</v>
      </c>
      <c r="CC2770">
        <v>7</v>
      </c>
      <c r="CD2770">
        <v>1.0000000000000001E-9</v>
      </c>
      <c r="CE2770">
        <v>0.01</v>
      </c>
      <c r="CF2770">
        <v>308.14999999999998</v>
      </c>
      <c r="CG2770">
        <v>7</v>
      </c>
      <c r="CI2770">
        <v>2.4981239666250288E-3</v>
      </c>
      <c r="CJ2770">
        <v>10347.630408861953</v>
      </c>
      <c r="CK2770">
        <v>1.032049501207207E-2</v>
      </c>
      <c r="CL2770">
        <v>1.2910347558833791E-2</v>
      </c>
      <c r="CN2770">
        <v>-31.524085792359244</v>
      </c>
      <c r="CO2770">
        <v>-0.14250919832098255</v>
      </c>
      <c r="CP2770">
        <v>-13.75</v>
      </c>
    </row>
    <row r="2771" spans="17:94" x14ac:dyDescent="0.3">
      <c r="Q2771" s="55"/>
      <c r="AJ2771">
        <v>0.01</v>
      </c>
      <c r="AK2771">
        <v>0.01</v>
      </c>
      <c r="AL2771">
        <v>1</v>
      </c>
      <c r="AM2771">
        <v>1</v>
      </c>
      <c r="AN2771">
        <v>1</v>
      </c>
      <c r="AO2771">
        <v>1.9103669566598344E-6</v>
      </c>
      <c r="AP2771">
        <v>3.2285492614483331E-5</v>
      </c>
      <c r="AQ2771">
        <v>0.01</v>
      </c>
      <c r="AR2771">
        <v>1.8702915360147528E-3</v>
      </c>
      <c r="AS2771">
        <v>6.9385824609806794E-3</v>
      </c>
      <c r="AT2771">
        <v>0.01</v>
      </c>
      <c r="AU2771">
        <v>1.8285804617816882E-5</v>
      </c>
      <c r="AV2771">
        <v>1</v>
      </c>
      <c r="AW2771">
        <v>1</v>
      </c>
      <c r="AX2771">
        <v>1</v>
      </c>
      <c r="AY2771">
        <v>1</v>
      </c>
      <c r="AZ2771">
        <v>1</v>
      </c>
      <c r="BA2771">
        <v>0.01</v>
      </c>
      <c r="BB2771">
        <v>7.1458863051564981E-5</v>
      </c>
      <c r="BC2771">
        <v>1.0000000000000001E-9</v>
      </c>
      <c r="BD2771">
        <v>1E-3</v>
      </c>
      <c r="BE2771">
        <v>1.704616514787902E-7</v>
      </c>
      <c r="BF2771">
        <v>1E-3</v>
      </c>
      <c r="BG2771">
        <v>1.335450659046761E-7</v>
      </c>
      <c r="BH2771">
        <v>1E-3</v>
      </c>
      <c r="BI2771">
        <v>1.8920178453271972E-4</v>
      </c>
      <c r="BJ2771">
        <v>0.01</v>
      </c>
      <c r="BK2771">
        <v>1.032049501207207E-5</v>
      </c>
      <c r="BL2771">
        <v>9.9999999999999995E-7</v>
      </c>
      <c r="BM2771">
        <v>0.70607951885180231</v>
      </c>
      <c r="BN2771">
        <v>0.01</v>
      </c>
      <c r="BO2771">
        <v>1</v>
      </c>
      <c r="BP2771">
        <v>9.9440803269116511E-4</v>
      </c>
      <c r="BQ2771">
        <v>0.01</v>
      </c>
      <c r="BR2771">
        <v>9.9999999999999995E-8</v>
      </c>
      <c r="BS2771">
        <v>1</v>
      </c>
      <c r="BT2771">
        <v>9.9999999999999995E-8</v>
      </c>
      <c r="BU2771">
        <v>1.1492644652069957E-4</v>
      </c>
      <c r="BV2771">
        <v>2.6448861040426291E-3</v>
      </c>
      <c r="BW2771">
        <v>3.7691795401149199E-3</v>
      </c>
      <c r="BX2771">
        <v>1</v>
      </c>
      <c r="BZ2771">
        <v>-55</v>
      </c>
      <c r="CA2771">
        <v>4</v>
      </c>
      <c r="CB2771">
        <v>0.01</v>
      </c>
      <c r="CC2771">
        <v>7</v>
      </c>
      <c r="CD2771">
        <v>1.0000000000000001E-9</v>
      </c>
      <c r="CE2771">
        <v>0.01</v>
      </c>
      <c r="CF2771">
        <v>308.14999999999998</v>
      </c>
      <c r="CG2771">
        <v>7</v>
      </c>
      <c r="CI2771">
        <v>1.7046165147879019E-4</v>
      </c>
      <c r="CJ2771">
        <v>706.07951885180228</v>
      </c>
      <c r="CK2771">
        <v>1.032049501207207E-2</v>
      </c>
      <c r="CL2771">
        <v>0.18920178453271971</v>
      </c>
      <c r="CN2771">
        <v>-31.524085792359244</v>
      </c>
      <c r="CO2771">
        <v>-0.14250919832098255</v>
      </c>
      <c r="CP2771">
        <v>-13.75</v>
      </c>
    </row>
    <row r="2772" spans="17:94" x14ac:dyDescent="0.3">
      <c r="Q2772" s="55"/>
      <c r="AJ2772">
        <v>0.01</v>
      </c>
      <c r="AK2772">
        <v>0.01</v>
      </c>
      <c r="AL2772">
        <v>1</v>
      </c>
      <c r="AM2772">
        <v>1</v>
      </c>
      <c r="AN2772">
        <v>1</v>
      </c>
      <c r="AO2772">
        <v>1.9103669566598344E-6</v>
      </c>
      <c r="AP2772">
        <v>3.2285492614483331E-5</v>
      </c>
      <c r="AQ2772">
        <v>0.01</v>
      </c>
      <c r="AR2772">
        <v>1.276209620640222E-4</v>
      </c>
      <c r="AS2772">
        <v>4.7346018092867047E-4</v>
      </c>
      <c r="AT2772">
        <v>0.01</v>
      </c>
      <c r="AU2772">
        <v>1.8285804617816882E-5</v>
      </c>
      <c r="AV2772">
        <v>1</v>
      </c>
      <c r="AW2772">
        <v>1</v>
      </c>
      <c r="AX2772">
        <v>1</v>
      </c>
      <c r="AY2772">
        <v>1</v>
      </c>
      <c r="AZ2772">
        <v>1</v>
      </c>
      <c r="BA2772">
        <v>8.6960689057905168E-4</v>
      </c>
      <c r="BB2772">
        <v>6.2141119702586453E-6</v>
      </c>
      <c r="BC2772">
        <v>1.0000000000000001E-9</v>
      </c>
      <c r="BD2772">
        <v>1E-3</v>
      </c>
      <c r="BE2772">
        <v>2.4981239666250288E-6</v>
      </c>
      <c r="BF2772">
        <v>1E-3</v>
      </c>
      <c r="BG2772">
        <v>1.335450659046761E-7</v>
      </c>
      <c r="BH2772">
        <v>1E-3</v>
      </c>
      <c r="BI2772">
        <v>1.2910347558833791E-5</v>
      </c>
      <c r="BJ2772">
        <v>0.01</v>
      </c>
      <c r="BK2772">
        <v>1.032049501207207E-5</v>
      </c>
      <c r="BL2772">
        <v>9.9999999999999995E-7</v>
      </c>
      <c r="BM2772">
        <v>10.347630408861953</v>
      </c>
      <c r="BN2772">
        <v>0.01</v>
      </c>
      <c r="BO2772">
        <v>1</v>
      </c>
      <c r="BP2772">
        <v>9.9440803269116511E-4</v>
      </c>
      <c r="BQ2772">
        <v>0.01</v>
      </c>
      <c r="BR2772">
        <v>9.9999999999999995E-8</v>
      </c>
      <c r="BS2772">
        <v>1</v>
      </c>
      <c r="BT2772">
        <v>9.9999999999999995E-8</v>
      </c>
      <c r="BU2772">
        <v>1.1492644652069957E-4</v>
      </c>
      <c r="BV2772">
        <v>2.6448861040426291E-3</v>
      </c>
      <c r="BW2772">
        <v>3.7691795401149199E-3</v>
      </c>
      <c r="BX2772">
        <v>1</v>
      </c>
      <c r="BZ2772">
        <v>-55</v>
      </c>
      <c r="CA2772">
        <v>4</v>
      </c>
      <c r="CB2772">
        <v>0.01</v>
      </c>
      <c r="CC2772">
        <v>7</v>
      </c>
      <c r="CD2772">
        <v>1.0000000000000001E-9</v>
      </c>
      <c r="CE2772">
        <v>0.01</v>
      </c>
      <c r="CF2772">
        <v>308.14999999999998</v>
      </c>
      <c r="CG2772">
        <v>7</v>
      </c>
      <c r="CI2772">
        <v>2.4981239666250288E-3</v>
      </c>
      <c r="CJ2772">
        <v>10347.630408861953</v>
      </c>
      <c r="CK2772">
        <v>1.032049501207207E-2</v>
      </c>
      <c r="CL2772">
        <v>1.2910347558833791E-2</v>
      </c>
      <c r="CN2772">
        <v>-31.524085792359244</v>
      </c>
      <c r="CO2772">
        <v>-0.14250919832098255</v>
      </c>
      <c r="CP2772">
        <v>-13.75</v>
      </c>
    </row>
    <row r="2773" spans="17:94" x14ac:dyDescent="0.3">
      <c r="Q2773" s="55"/>
      <c r="AJ2773">
        <v>0.01</v>
      </c>
      <c r="AK2773">
        <v>0.01</v>
      </c>
      <c r="AL2773">
        <v>1</v>
      </c>
      <c r="AM2773">
        <v>1</v>
      </c>
      <c r="AN2773">
        <v>1</v>
      </c>
      <c r="AO2773">
        <v>1.9103669566598344E-6</v>
      </c>
      <c r="AP2773">
        <v>3.2285492614483331E-5</v>
      </c>
      <c r="AQ2773">
        <v>0.01</v>
      </c>
      <c r="AR2773">
        <v>1.8702915360147528E-3</v>
      </c>
      <c r="AS2773">
        <v>6.9385824609806794E-3</v>
      </c>
      <c r="AT2773">
        <v>0.01</v>
      </c>
      <c r="AU2773">
        <v>1.8285804617816882E-5</v>
      </c>
      <c r="AV2773">
        <v>1</v>
      </c>
      <c r="AW2773">
        <v>1</v>
      </c>
      <c r="AX2773">
        <v>1</v>
      </c>
      <c r="AY2773">
        <v>1</v>
      </c>
      <c r="AZ2773">
        <v>1</v>
      </c>
      <c r="BA2773">
        <v>8.6960689057905168E-4</v>
      </c>
      <c r="BB2773">
        <v>6.2141119702586453E-6</v>
      </c>
      <c r="BC2773">
        <v>1.0000000000000001E-9</v>
      </c>
      <c r="BD2773">
        <v>1E-3</v>
      </c>
      <c r="BE2773">
        <v>1.704616514787902E-7</v>
      </c>
      <c r="BF2773">
        <v>1E-3</v>
      </c>
      <c r="BG2773">
        <v>1.335450659046761E-7</v>
      </c>
      <c r="BH2773">
        <v>1E-3</v>
      </c>
      <c r="BI2773">
        <v>1.8920178453271972E-4</v>
      </c>
      <c r="BJ2773">
        <v>0.01</v>
      </c>
      <c r="BK2773">
        <v>1.032049501207207E-5</v>
      </c>
      <c r="BL2773">
        <v>9.9999999999999995E-7</v>
      </c>
      <c r="BM2773">
        <v>0.70607951885180231</v>
      </c>
      <c r="BN2773">
        <v>0.01</v>
      </c>
      <c r="BO2773">
        <v>1</v>
      </c>
      <c r="BP2773">
        <v>9.9440803269116511E-4</v>
      </c>
      <c r="BQ2773">
        <v>0.01</v>
      </c>
      <c r="BR2773">
        <v>9.9999999999999995E-8</v>
      </c>
      <c r="BS2773">
        <v>1</v>
      </c>
      <c r="BT2773">
        <v>9.9999999999999995E-8</v>
      </c>
      <c r="BU2773">
        <v>1.1492644652069957E-4</v>
      </c>
      <c r="BV2773">
        <v>2.6448861040426291E-3</v>
      </c>
      <c r="BW2773">
        <v>3.7691795401149199E-3</v>
      </c>
      <c r="BX2773">
        <v>1</v>
      </c>
      <c r="BZ2773">
        <v>-55</v>
      </c>
      <c r="CA2773">
        <v>4</v>
      </c>
      <c r="CB2773">
        <v>0.01</v>
      </c>
      <c r="CC2773">
        <v>7</v>
      </c>
      <c r="CD2773">
        <v>1.0000000000000001E-9</v>
      </c>
      <c r="CE2773">
        <v>0.01</v>
      </c>
      <c r="CF2773">
        <v>308.14999999999998</v>
      </c>
      <c r="CG2773">
        <v>7</v>
      </c>
      <c r="CI2773">
        <v>1.7046165147879019E-4</v>
      </c>
      <c r="CJ2773">
        <v>706.07951885180228</v>
      </c>
      <c r="CK2773">
        <v>1.032049501207207E-2</v>
      </c>
      <c r="CL2773">
        <v>0.18920178453271971</v>
      </c>
      <c r="CN2773">
        <v>-31.524085792359244</v>
      </c>
      <c r="CO2773">
        <v>-0.14250919832098255</v>
      </c>
      <c r="CP2773">
        <v>-13.75</v>
      </c>
    </row>
    <row r="2774" spans="17:94" x14ac:dyDescent="0.3">
      <c r="Q2774" s="55"/>
      <c r="AJ2774">
        <v>0.01</v>
      </c>
      <c r="AK2774">
        <v>0.01</v>
      </c>
      <c r="AL2774">
        <v>1</v>
      </c>
      <c r="AM2774">
        <v>1</v>
      </c>
      <c r="AN2774">
        <v>1</v>
      </c>
      <c r="AO2774">
        <v>1.9103669566598344E-6</v>
      </c>
      <c r="AP2774">
        <v>3.2285492614483331E-5</v>
      </c>
      <c r="AQ2774">
        <v>0.01</v>
      </c>
      <c r="AR2774">
        <v>1.276209620640222E-4</v>
      </c>
      <c r="AS2774">
        <v>4.7346018092867047E-4</v>
      </c>
      <c r="AT2774">
        <v>0.01</v>
      </c>
      <c r="AU2774">
        <v>1.8285804617816882E-5</v>
      </c>
      <c r="AV2774">
        <v>1</v>
      </c>
      <c r="AW2774">
        <v>1</v>
      </c>
      <c r="AX2774">
        <v>1</v>
      </c>
      <c r="AY2774">
        <v>1</v>
      </c>
      <c r="AZ2774">
        <v>1</v>
      </c>
      <c r="BA2774">
        <v>0.01</v>
      </c>
      <c r="BB2774">
        <v>7.1458863051564981E-5</v>
      </c>
      <c r="BC2774">
        <v>1.0000000000000001E-9</v>
      </c>
      <c r="BD2774">
        <v>1E-3</v>
      </c>
      <c r="BE2774">
        <v>2.4981239666250288E-6</v>
      </c>
      <c r="BF2774">
        <v>1E-3</v>
      </c>
      <c r="BG2774">
        <v>1.335450659046761E-7</v>
      </c>
      <c r="BH2774">
        <v>1E-3</v>
      </c>
      <c r="BI2774">
        <v>1.2910347558833791E-5</v>
      </c>
      <c r="BJ2774">
        <v>0.01</v>
      </c>
      <c r="BK2774">
        <v>4.8053601192697841E-8</v>
      </c>
      <c r="BL2774">
        <v>9.9999999999999995E-7</v>
      </c>
      <c r="BM2774">
        <v>10.347630408861953</v>
      </c>
      <c r="BN2774">
        <v>0.01</v>
      </c>
      <c r="BO2774">
        <v>1</v>
      </c>
      <c r="BP2774">
        <v>9.9440803269116511E-4</v>
      </c>
      <c r="BQ2774">
        <v>0.01</v>
      </c>
      <c r="BR2774">
        <v>9.9999999999999995E-8</v>
      </c>
      <c r="BS2774">
        <v>1</v>
      </c>
      <c r="BT2774">
        <v>9.9999999999999995E-8</v>
      </c>
      <c r="BU2774">
        <v>1.1492644652069957E-4</v>
      </c>
      <c r="BV2774">
        <v>2.6448861040426291E-3</v>
      </c>
      <c r="BW2774">
        <v>3.7691795401149199E-3</v>
      </c>
      <c r="BX2774">
        <v>1</v>
      </c>
      <c r="BZ2774">
        <v>-55</v>
      </c>
      <c r="CA2774">
        <v>4</v>
      </c>
      <c r="CB2774">
        <v>0.01</v>
      </c>
      <c r="CC2774">
        <v>7</v>
      </c>
      <c r="CD2774">
        <v>1.0000000000000001E-9</v>
      </c>
      <c r="CE2774">
        <v>0.01</v>
      </c>
      <c r="CF2774">
        <v>308.14999999999998</v>
      </c>
      <c r="CG2774">
        <v>7</v>
      </c>
      <c r="CI2774">
        <v>2.4981239666250288E-3</v>
      </c>
      <c r="CJ2774">
        <v>10347.630408861953</v>
      </c>
      <c r="CK2774">
        <v>4.805360119269784E-5</v>
      </c>
      <c r="CL2774">
        <v>1.2910347558833791E-2</v>
      </c>
      <c r="CN2774">
        <v>-31.524085792359244</v>
      </c>
      <c r="CO2774">
        <v>-0.14250919832098255</v>
      </c>
      <c r="CP2774">
        <v>-13.75</v>
      </c>
    </row>
    <row r="2775" spans="17:94" x14ac:dyDescent="0.3">
      <c r="Q2775" s="55"/>
      <c r="AJ2775">
        <v>0.01</v>
      </c>
      <c r="AK2775">
        <v>0.01</v>
      </c>
      <c r="AL2775">
        <v>1</v>
      </c>
      <c r="AM2775">
        <v>1</v>
      </c>
      <c r="AN2775">
        <v>1</v>
      </c>
      <c r="AO2775">
        <v>1.9103669566598344E-6</v>
      </c>
      <c r="AP2775">
        <v>3.2285492614483331E-5</v>
      </c>
      <c r="AQ2775">
        <v>0.01</v>
      </c>
      <c r="AR2775">
        <v>1.8702915360147528E-3</v>
      </c>
      <c r="AS2775">
        <v>6.9385824609806794E-3</v>
      </c>
      <c r="AT2775">
        <v>0.01</v>
      </c>
      <c r="AU2775">
        <v>1.8285804617816882E-5</v>
      </c>
      <c r="AV2775">
        <v>1</v>
      </c>
      <c r="AW2775">
        <v>1</v>
      </c>
      <c r="AX2775">
        <v>1</v>
      </c>
      <c r="AY2775">
        <v>1</v>
      </c>
      <c r="AZ2775">
        <v>1</v>
      </c>
      <c r="BA2775">
        <v>0.01</v>
      </c>
      <c r="BB2775">
        <v>7.1458863051564981E-5</v>
      </c>
      <c r="BC2775">
        <v>1.0000000000000001E-9</v>
      </c>
      <c r="BD2775">
        <v>1E-3</v>
      </c>
      <c r="BE2775">
        <v>1.704616514787902E-7</v>
      </c>
      <c r="BF2775">
        <v>1E-3</v>
      </c>
      <c r="BG2775">
        <v>1.335450659046761E-7</v>
      </c>
      <c r="BH2775">
        <v>1E-3</v>
      </c>
      <c r="BI2775">
        <v>1.8920178453271972E-4</v>
      </c>
      <c r="BJ2775">
        <v>0.01</v>
      </c>
      <c r="BK2775">
        <v>4.8053601192697841E-8</v>
      </c>
      <c r="BL2775">
        <v>9.9999999999999995E-7</v>
      </c>
      <c r="BM2775">
        <v>0.70607951885180231</v>
      </c>
      <c r="BN2775">
        <v>0.01</v>
      </c>
      <c r="BO2775">
        <v>1</v>
      </c>
      <c r="BP2775">
        <v>9.9440803269116511E-4</v>
      </c>
      <c r="BQ2775">
        <v>0.01</v>
      </c>
      <c r="BR2775">
        <v>9.9999999999999995E-8</v>
      </c>
      <c r="BS2775">
        <v>1</v>
      </c>
      <c r="BT2775">
        <v>9.9999999999999995E-8</v>
      </c>
      <c r="BU2775">
        <v>1.1492644652069957E-4</v>
      </c>
      <c r="BV2775">
        <v>2.6448861040426291E-3</v>
      </c>
      <c r="BW2775">
        <v>3.7691795401149199E-3</v>
      </c>
      <c r="BX2775">
        <v>1</v>
      </c>
      <c r="BZ2775">
        <v>-55</v>
      </c>
      <c r="CA2775">
        <v>4</v>
      </c>
      <c r="CB2775">
        <v>0.01</v>
      </c>
      <c r="CC2775">
        <v>7</v>
      </c>
      <c r="CD2775">
        <v>1.0000000000000001E-9</v>
      </c>
      <c r="CE2775">
        <v>0.01</v>
      </c>
      <c r="CF2775">
        <v>308.14999999999998</v>
      </c>
      <c r="CG2775">
        <v>7</v>
      </c>
      <c r="CI2775">
        <v>1.7046165147879019E-4</v>
      </c>
      <c r="CJ2775">
        <v>706.07951885180228</v>
      </c>
      <c r="CK2775">
        <v>4.805360119269784E-5</v>
      </c>
      <c r="CL2775">
        <v>0.18920178453271971</v>
      </c>
      <c r="CN2775">
        <v>-31.524085792359244</v>
      </c>
      <c r="CO2775">
        <v>-0.14250919832098255</v>
      </c>
      <c r="CP2775">
        <v>-13.75</v>
      </c>
    </row>
    <row r="2776" spans="17:94" x14ac:dyDescent="0.3">
      <c r="Q2776" s="55"/>
      <c r="AJ2776">
        <v>0.01</v>
      </c>
      <c r="AK2776">
        <v>0.01</v>
      </c>
      <c r="AL2776">
        <v>1</v>
      </c>
      <c r="AM2776">
        <v>1</v>
      </c>
      <c r="AN2776">
        <v>1</v>
      </c>
      <c r="AO2776">
        <v>1.9103669566598344E-6</v>
      </c>
      <c r="AP2776">
        <v>3.2285492614483331E-5</v>
      </c>
      <c r="AQ2776">
        <v>0.01</v>
      </c>
      <c r="AR2776">
        <v>1.8702915360147528E-3</v>
      </c>
      <c r="AS2776">
        <v>6.9385824609806794E-3</v>
      </c>
      <c r="AT2776">
        <v>0.01</v>
      </c>
      <c r="AU2776">
        <v>1.8285804617816882E-5</v>
      </c>
      <c r="AV2776">
        <v>1</v>
      </c>
      <c r="AW2776">
        <v>1</v>
      </c>
      <c r="AX2776">
        <v>1</v>
      </c>
      <c r="AY2776">
        <v>1</v>
      </c>
      <c r="AZ2776">
        <v>1</v>
      </c>
      <c r="BA2776">
        <v>0.01</v>
      </c>
      <c r="BB2776">
        <v>7.1458863051564981E-5</v>
      </c>
      <c r="BC2776">
        <v>1.0000000000000001E-9</v>
      </c>
      <c r="BD2776">
        <v>1E-3</v>
      </c>
      <c r="BE2776">
        <v>1.704616514787902E-7</v>
      </c>
      <c r="BF2776">
        <v>1E-3</v>
      </c>
      <c r="BG2776">
        <v>1.335450659046761E-7</v>
      </c>
      <c r="BH2776">
        <v>1E-3</v>
      </c>
      <c r="BI2776">
        <v>8.809487421143269E-7</v>
      </c>
      <c r="BJ2776">
        <v>0.01</v>
      </c>
      <c r="BK2776">
        <v>1.032049501207207E-5</v>
      </c>
      <c r="BL2776">
        <v>9.9999999999999995E-7</v>
      </c>
      <c r="BM2776">
        <v>0.70607951885180231</v>
      </c>
      <c r="BN2776">
        <v>0.01</v>
      </c>
      <c r="BO2776">
        <v>1</v>
      </c>
      <c r="BP2776">
        <v>9.9440803269116511E-4</v>
      </c>
      <c r="BQ2776">
        <v>0.01</v>
      </c>
      <c r="BR2776">
        <v>9.9999999999999995E-8</v>
      </c>
      <c r="BS2776">
        <v>1</v>
      </c>
      <c r="BT2776">
        <v>9.9999999999999995E-8</v>
      </c>
      <c r="BU2776">
        <v>1.1492644652069957E-4</v>
      </c>
      <c r="BV2776">
        <v>2.6448861040426291E-3</v>
      </c>
      <c r="BW2776">
        <v>3.7691795401149199E-3</v>
      </c>
      <c r="BX2776">
        <v>1</v>
      </c>
      <c r="BZ2776">
        <v>-55</v>
      </c>
      <c r="CA2776">
        <v>4</v>
      </c>
      <c r="CB2776">
        <v>0.01</v>
      </c>
      <c r="CC2776">
        <v>7</v>
      </c>
      <c r="CD2776">
        <v>1.0000000000000001E-9</v>
      </c>
      <c r="CE2776">
        <v>0.01</v>
      </c>
      <c r="CF2776">
        <v>308.14999999999998</v>
      </c>
      <c r="CG2776">
        <v>7</v>
      </c>
      <c r="CI2776">
        <v>1.7046165147879019E-4</v>
      </c>
      <c r="CJ2776">
        <v>706.07951885180228</v>
      </c>
      <c r="CK2776">
        <v>1.032049501207207E-2</v>
      </c>
      <c r="CL2776">
        <v>8.8094874211432691E-4</v>
      </c>
      <c r="CN2776">
        <v>-31.524085792359244</v>
      </c>
      <c r="CO2776">
        <v>-0.14250919832098255</v>
      </c>
      <c r="CP2776">
        <v>-13.75</v>
      </c>
    </row>
    <row r="2777" spans="17:94" x14ac:dyDescent="0.3">
      <c r="Q2777" s="55"/>
      <c r="AJ2777">
        <v>0.01</v>
      </c>
      <c r="AK2777">
        <v>0.01</v>
      </c>
      <c r="AL2777">
        <v>1</v>
      </c>
      <c r="AM2777">
        <v>1</v>
      </c>
      <c r="AN2777">
        <v>1</v>
      </c>
      <c r="AO2777">
        <v>1.9103669566598344E-6</v>
      </c>
      <c r="AP2777">
        <v>3.2285492614483331E-5</v>
      </c>
      <c r="AQ2777">
        <v>0.01</v>
      </c>
      <c r="AR2777">
        <v>1.8702915360147528E-3</v>
      </c>
      <c r="AS2777">
        <v>6.9385824609806794E-3</v>
      </c>
      <c r="AT2777">
        <v>0.01</v>
      </c>
      <c r="AU2777">
        <v>1.8285804617816882E-5</v>
      </c>
      <c r="AV2777">
        <v>1</v>
      </c>
      <c r="AW2777">
        <v>1</v>
      </c>
      <c r="AX2777">
        <v>1</v>
      </c>
      <c r="AY2777">
        <v>1</v>
      </c>
      <c r="AZ2777">
        <v>1</v>
      </c>
      <c r="BA2777">
        <v>8.6960689057905168E-4</v>
      </c>
      <c r="BB2777">
        <v>6.2141119702586453E-6</v>
      </c>
      <c r="BC2777">
        <v>1.0000000000000001E-9</v>
      </c>
      <c r="BD2777">
        <v>1E-3</v>
      </c>
      <c r="BE2777">
        <v>1.704616514787902E-7</v>
      </c>
      <c r="BF2777">
        <v>1E-3</v>
      </c>
      <c r="BG2777">
        <v>1.335450659046761E-7</v>
      </c>
      <c r="BH2777">
        <v>1E-3</v>
      </c>
      <c r="BI2777">
        <v>8.809487421143269E-7</v>
      </c>
      <c r="BJ2777">
        <v>0.01</v>
      </c>
      <c r="BK2777">
        <v>1.032049501207207E-5</v>
      </c>
      <c r="BL2777">
        <v>9.9999999999999995E-7</v>
      </c>
      <c r="BM2777">
        <v>0.70607951885180231</v>
      </c>
      <c r="BN2777">
        <v>0.01</v>
      </c>
      <c r="BO2777">
        <v>1</v>
      </c>
      <c r="BP2777">
        <v>9.9440803269116511E-4</v>
      </c>
      <c r="BQ2777">
        <v>0.01</v>
      </c>
      <c r="BR2777">
        <v>9.9999999999999995E-8</v>
      </c>
      <c r="BS2777">
        <v>1</v>
      </c>
      <c r="BT2777">
        <v>9.9999999999999995E-8</v>
      </c>
      <c r="BU2777">
        <v>1.1492644652069957E-4</v>
      </c>
      <c r="BV2777">
        <v>2.6448861040426291E-3</v>
      </c>
      <c r="BW2777">
        <v>3.7691795401149199E-3</v>
      </c>
      <c r="BX2777">
        <v>1</v>
      </c>
      <c r="BZ2777">
        <v>-55</v>
      </c>
      <c r="CA2777">
        <v>4</v>
      </c>
      <c r="CB2777">
        <v>0.01</v>
      </c>
      <c r="CC2777">
        <v>7</v>
      </c>
      <c r="CD2777">
        <v>1.0000000000000001E-9</v>
      </c>
      <c r="CE2777">
        <v>0.01</v>
      </c>
      <c r="CF2777">
        <v>308.14999999999998</v>
      </c>
      <c r="CG2777">
        <v>7</v>
      </c>
      <c r="CI2777">
        <v>1.7046165147879019E-4</v>
      </c>
      <c r="CJ2777">
        <v>706.07951885180228</v>
      </c>
      <c r="CK2777">
        <v>1.032049501207207E-2</v>
      </c>
      <c r="CL2777">
        <v>8.8094874211432691E-4</v>
      </c>
      <c r="CN2777">
        <v>-31.524085792359244</v>
      </c>
      <c r="CO2777">
        <v>-0.14250919832098255</v>
      </c>
      <c r="CP2777">
        <v>-13.75</v>
      </c>
    </row>
    <row r="2778" spans="17:94" x14ac:dyDescent="0.3">
      <c r="Q2778" s="55"/>
      <c r="AJ2778">
        <v>0.01</v>
      </c>
      <c r="AK2778">
        <v>0.01</v>
      </c>
      <c r="AL2778">
        <v>1</v>
      </c>
      <c r="AM2778">
        <v>1</v>
      </c>
      <c r="AN2778">
        <v>1</v>
      </c>
      <c r="AO2778">
        <v>1.9103669566598344E-6</v>
      </c>
      <c r="AP2778">
        <v>3.2285492614483331E-5</v>
      </c>
      <c r="AQ2778">
        <v>0.01</v>
      </c>
      <c r="AR2778">
        <v>1.8702915360147528E-3</v>
      </c>
      <c r="AS2778">
        <v>6.9385824609806794E-3</v>
      </c>
      <c r="AT2778">
        <v>0.01</v>
      </c>
      <c r="AU2778">
        <v>1.8285804617816882E-5</v>
      </c>
      <c r="AV2778">
        <v>1</v>
      </c>
      <c r="AW2778">
        <v>1</v>
      </c>
      <c r="AX2778">
        <v>1</v>
      </c>
      <c r="AY2778">
        <v>1</v>
      </c>
      <c r="AZ2778">
        <v>1</v>
      </c>
      <c r="BA2778">
        <v>0.01</v>
      </c>
      <c r="BB2778">
        <v>7.1458863051564981E-5</v>
      </c>
      <c r="BC2778">
        <v>1.0000000000000001E-9</v>
      </c>
      <c r="BD2778">
        <v>1E-3</v>
      </c>
      <c r="BE2778">
        <v>1.704616514787902E-7</v>
      </c>
      <c r="BF2778">
        <v>1E-3</v>
      </c>
      <c r="BG2778">
        <v>1.335450659046761E-7</v>
      </c>
      <c r="BH2778">
        <v>1E-3</v>
      </c>
      <c r="BI2778">
        <v>8.809487421143269E-7</v>
      </c>
      <c r="BJ2778">
        <v>0.01</v>
      </c>
      <c r="BK2778">
        <v>4.8053601192697841E-8</v>
      </c>
      <c r="BL2778">
        <v>9.9999999999999995E-7</v>
      </c>
      <c r="BM2778">
        <v>0.70607951885180231</v>
      </c>
      <c r="BN2778">
        <v>0.01</v>
      </c>
      <c r="BO2778">
        <v>1</v>
      </c>
      <c r="BP2778">
        <v>9.9440803269116511E-4</v>
      </c>
      <c r="BQ2778">
        <v>0.01</v>
      </c>
      <c r="BR2778">
        <v>9.9999999999999995E-8</v>
      </c>
      <c r="BS2778">
        <v>1</v>
      </c>
      <c r="BT2778">
        <v>9.9999999999999995E-8</v>
      </c>
      <c r="BU2778">
        <v>1.1492644652069957E-4</v>
      </c>
      <c r="BV2778">
        <v>2.6448861040426291E-3</v>
      </c>
      <c r="BW2778">
        <v>3.7691795401149199E-3</v>
      </c>
      <c r="BX2778">
        <v>1</v>
      </c>
      <c r="BZ2778">
        <v>-55</v>
      </c>
      <c r="CA2778">
        <v>4</v>
      </c>
      <c r="CB2778">
        <v>0.01</v>
      </c>
      <c r="CC2778">
        <v>7</v>
      </c>
      <c r="CD2778">
        <v>1.0000000000000001E-9</v>
      </c>
      <c r="CE2778">
        <v>0.01</v>
      </c>
      <c r="CF2778">
        <v>308.14999999999998</v>
      </c>
      <c r="CG2778">
        <v>7</v>
      </c>
      <c r="CI2778">
        <v>1.7046165147879019E-4</v>
      </c>
      <c r="CJ2778">
        <v>706.07951885180228</v>
      </c>
      <c r="CK2778">
        <v>4.805360119269784E-5</v>
      </c>
      <c r="CL2778">
        <v>8.8094874211432691E-4</v>
      </c>
      <c r="CN2778">
        <v>-31.524085792359244</v>
      </c>
      <c r="CO2778">
        <v>-0.14250919832098255</v>
      </c>
      <c r="CP2778">
        <v>-13.75</v>
      </c>
    </row>
    <row r="2779" spans="17:94" x14ac:dyDescent="0.3">
      <c r="Q2779" s="55"/>
      <c r="AJ2779">
        <v>0.01</v>
      </c>
      <c r="AK2779">
        <v>0.01</v>
      </c>
      <c r="AL2779">
        <v>1</v>
      </c>
      <c r="AM2779">
        <v>1</v>
      </c>
      <c r="AN2779">
        <v>1</v>
      </c>
      <c r="AO2779">
        <v>1.9103669566598344E-6</v>
      </c>
      <c r="AP2779">
        <v>3.2285492614483331E-5</v>
      </c>
      <c r="AQ2779">
        <v>0.01</v>
      </c>
      <c r="AR2779">
        <v>8.7083268274054511E-6</v>
      </c>
      <c r="AS2779">
        <v>3.2306965318291595E-5</v>
      </c>
      <c r="AT2779">
        <v>0.01</v>
      </c>
      <c r="AU2779">
        <v>1.8285804617816882E-5</v>
      </c>
      <c r="AV2779">
        <v>1</v>
      </c>
      <c r="AW2779">
        <v>1</v>
      </c>
      <c r="AX2779">
        <v>1</v>
      </c>
      <c r="AY2779">
        <v>1</v>
      </c>
      <c r="AZ2779">
        <v>1</v>
      </c>
      <c r="BA2779">
        <v>0.01</v>
      </c>
      <c r="BB2779">
        <v>7.1458863051564981E-5</v>
      </c>
      <c r="BC2779">
        <v>1.0000000000000001E-9</v>
      </c>
      <c r="BD2779">
        <v>1E-3</v>
      </c>
      <c r="BE2779">
        <v>1.704616514787902E-7</v>
      </c>
      <c r="BF2779">
        <v>1E-3</v>
      </c>
      <c r="BG2779">
        <v>1.335450659046761E-7</v>
      </c>
      <c r="BH2779">
        <v>1E-3</v>
      </c>
      <c r="BI2779">
        <v>1.8920178453271972E-4</v>
      </c>
      <c r="BJ2779">
        <v>0.01</v>
      </c>
      <c r="BK2779">
        <v>1.032049501207207E-5</v>
      </c>
      <c r="BL2779">
        <v>9.9999999999999995E-7</v>
      </c>
      <c r="BM2779">
        <v>0.70607951885180231</v>
      </c>
      <c r="BN2779">
        <v>0.01</v>
      </c>
      <c r="BO2779">
        <v>1</v>
      </c>
      <c r="BP2779">
        <v>9.9440803269116511E-4</v>
      </c>
      <c r="BQ2779">
        <v>0.01</v>
      </c>
      <c r="BR2779">
        <v>9.9999999999999995E-8</v>
      </c>
      <c r="BS2779">
        <v>1</v>
      </c>
      <c r="BT2779">
        <v>9.9999999999999995E-8</v>
      </c>
      <c r="BU2779">
        <v>1.1492644652069957E-4</v>
      </c>
      <c r="BV2779">
        <v>2.6448861040426291E-3</v>
      </c>
      <c r="BW2779">
        <v>3.7691795401149199E-3</v>
      </c>
      <c r="BX2779">
        <v>1</v>
      </c>
      <c r="BZ2779">
        <v>-55</v>
      </c>
      <c r="CA2779">
        <v>4</v>
      </c>
      <c r="CB2779">
        <v>0.01</v>
      </c>
      <c r="CC2779">
        <v>7</v>
      </c>
      <c r="CD2779">
        <v>1.0000000000000001E-9</v>
      </c>
      <c r="CE2779">
        <v>0.01</v>
      </c>
      <c r="CF2779">
        <v>308.14999999999998</v>
      </c>
      <c r="CG2779">
        <v>7</v>
      </c>
      <c r="CI2779">
        <v>1.7046165147879019E-4</v>
      </c>
      <c r="CJ2779">
        <v>706.07951885180228</v>
      </c>
      <c r="CK2779">
        <v>1.032049501207207E-2</v>
      </c>
      <c r="CL2779">
        <v>0.18920178453271971</v>
      </c>
      <c r="CN2779">
        <v>-31.524085792359244</v>
      </c>
      <c r="CO2779">
        <v>-0.14250919832098255</v>
      </c>
      <c r="CP2779">
        <v>-13.75</v>
      </c>
    </row>
    <row r="2780" spans="17:94" x14ac:dyDescent="0.3">
      <c r="Q2780" s="55"/>
      <c r="AJ2780">
        <v>0.01</v>
      </c>
      <c r="AK2780">
        <v>0.01</v>
      </c>
      <c r="AL2780">
        <v>1</v>
      </c>
      <c r="AM2780">
        <v>1</v>
      </c>
      <c r="AN2780">
        <v>1</v>
      </c>
      <c r="AO2780">
        <v>1.9103669566598344E-6</v>
      </c>
      <c r="AP2780">
        <v>3.2285492614483331E-5</v>
      </c>
      <c r="AQ2780">
        <v>0.01</v>
      </c>
      <c r="AR2780">
        <v>8.7083268274054511E-6</v>
      </c>
      <c r="AS2780">
        <v>3.2306965318291595E-5</v>
      </c>
      <c r="AT2780">
        <v>0.01</v>
      </c>
      <c r="AU2780">
        <v>1.8285804617816882E-5</v>
      </c>
      <c r="AV2780">
        <v>1</v>
      </c>
      <c r="AW2780">
        <v>1</v>
      </c>
      <c r="AX2780">
        <v>1</v>
      </c>
      <c r="AY2780">
        <v>1</v>
      </c>
      <c r="AZ2780">
        <v>1</v>
      </c>
      <c r="BA2780">
        <v>8.6960689057905168E-4</v>
      </c>
      <c r="BB2780">
        <v>6.2141119702586453E-6</v>
      </c>
      <c r="BC2780">
        <v>1.0000000000000001E-9</v>
      </c>
      <c r="BD2780">
        <v>1E-3</v>
      </c>
      <c r="BE2780">
        <v>1.704616514787902E-7</v>
      </c>
      <c r="BF2780">
        <v>1E-3</v>
      </c>
      <c r="BG2780">
        <v>1.335450659046761E-7</v>
      </c>
      <c r="BH2780">
        <v>1E-3</v>
      </c>
      <c r="BI2780">
        <v>1.8920178453271972E-4</v>
      </c>
      <c r="BJ2780">
        <v>0.01</v>
      </c>
      <c r="BK2780">
        <v>1.032049501207207E-5</v>
      </c>
      <c r="BL2780">
        <v>9.9999999999999995E-7</v>
      </c>
      <c r="BM2780">
        <v>0.70607951885180231</v>
      </c>
      <c r="BN2780">
        <v>0.01</v>
      </c>
      <c r="BO2780">
        <v>1</v>
      </c>
      <c r="BP2780">
        <v>9.9440803269116511E-4</v>
      </c>
      <c r="BQ2780">
        <v>0.01</v>
      </c>
      <c r="BR2780">
        <v>9.9999999999999995E-8</v>
      </c>
      <c r="BS2780">
        <v>1</v>
      </c>
      <c r="BT2780">
        <v>9.9999999999999995E-8</v>
      </c>
      <c r="BU2780">
        <v>1.1492644652069957E-4</v>
      </c>
      <c r="BV2780">
        <v>2.6448861040426291E-3</v>
      </c>
      <c r="BW2780">
        <v>3.7691795401149199E-3</v>
      </c>
      <c r="BX2780">
        <v>1</v>
      </c>
      <c r="BZ2780">
        <v>-55</v>
      </c>
      <c r="CA2780">
        <v>4</v>
      </c>
      <c r="CB2780">
        <v>0.01</v>
      </c>
      <c r="CC2780">
        <v>7</v>
      </c>
      <c r="CD2780">
        <v>1.0000000000000001E-9</v>
      </c>
      <c r="CE2780">
        <v>0.01</v>
      </c>
      <c r="CF2780">
        <v>308.14999999999998</v>
      </c>
      <c r="CG2780">
        <v>7</v>
      </c>
      <c r="CI2780">
        <v>1.7046165147879019E-4</v>
      </c>
      <c r="CJ2780">
        <v>706.07951885180228</v>
      </c>
      <c r="CK2780">
        <v>1.032049501207207E-2</v>
      </c>
      <c r="CL2780">
        <v>0.18920178453271971</v>
      </c>
      <c r="CN2780">
        <v>-31.524085792359244</v>
      </c>
      <c r="CO2780">
        <v>-0.14250919832098255</v>
      </c>
      <c r="CP2780">
        <v>-13.75</v>
      </c>
    </row>
    <row r="2781" spans="17:94" x14ac:dyDescent="0.3">
      <c r="Q2781" s="55"/>
      <c r="AJ2781">
        <v>0.01</v>
      </c>
      <c r="AK2781">
        <v>0.01</v>
      </c>
      <c r="AL2781">
        <v>1</v>
      </c>
      <c r="AM2781">
        <v>1</v>
      </c>
      <c r="AN2781">
        <v>1</v>
      </c>
      <c r="AO2781">
        <v>1.9103669566598344E-6</v>
      </c>
      <c r="AP2781">
        <v>3.2285492614483331E-5</v>
      </c>
      <c r="AQ2781">
        <v>0.01</v>
      </c>
      <c r="AR2781">
        <v>8.7083268274054511E-6</v>
      </c>
      <c r="AS2781">
        <v>3.2306965318291595E-5</v>
      </c>
      <c r="AT2781">
        <v>0.01</v>
      </c>
      <c r="AU2781">
        <v>1.8285804617816882E-5</v>
      </c>
      <c r="AV2781">
        <v>1</v>
      </c>
      <c r="AW2781">
        <v>1</v>
      </c>
      <c r="AX2781">
        <v>1</v>
      </c>
      <c r="AY2781">
        <v>1</v>
      </c>
      <c r="AZ2781">
        <v>1</v>
      </c>
      <c r="BA2781">
        <v>0.01</v>
      </c>
      <c r="BB2781">
        <v>7.1458863051564981E-5</v>
      </c>
      <c r="BC2781">
        <v>1.0000000000000001E-9</v>
      </c>
      <c r="BD2781">
        <v>1E-3</v>
      </c>
      <c r="BE2781">
        <v>1.704616514787902E-7</v>
      </c>
      <c r="BF2781">
        <v>1E-3</v>
      </c>
      <c r="BG2781">
        <v>1.335450659046761E-7</v>
      </c>
      <c r="BH2781">
        <v>1E-3</v>
      </c>
      <c r="BI2781">
        <v>1.8920178453271972E-4</v>
      </c>
      <c r="BJ2781">
        <v>0.01</v>
      </c>
      <c r="BK2781">
        <v>4.8053601192697841E-8</v>
      </c>
      <c r="BL2781">
        <v>9.9999999999999995E-7</v>
      </c>
      <c r="BM2781">
        <v>0.70607951885180231</v>
      </c>
      <c r="BN2781">
        <v>0.01</v>
      </c>
      <c r="BO2781">
        <v>1</v>
      </c>
      <c r="BP2781">
        <v>9.9440803269116511E-4</v>
      </c>
      <c r="BQ2781">
        <v>0.01</v>
      </c>
      <c r="BR2781">
        <v>9.9999999999999995E-8</v>
      </c>
      <c r="BS2781">
        <v>1</v>
      </c>
      <c r="BT2781">
        <v>9.9999999999999995E-8</v>
      </c>
      <c r="BU2781">
        <v>1.1492644652069957E-4</v>
      </c>
      <c r="BV2781">
        <v>2.6448861040426291E-3</v>
      </c>
      <c r="BW2781">
        <v>3.7691795401149199E-3</v>
      </c>
      <c r="BX2781">
        <v>1</v>
      </c>
      <c r="BZ2781">
        <v>-55</v>
      </c>
      <c r="CA2781">
        <v>4</v>
      </c>
      <c r="CB2781">
        <v>0.01</v>
      </c>
      <c r="CC2781">
        <v>7</v>
      </c>
      <c r="CD2781">
        <v>1.0000000000000001E-9</v>
      </c>
      <c r="CE2781">
        <v>0.01</v>
      </c>
      <c r="CF2781">
        <v>308.14999999999998</v>
      </c>
      <c r="CG2781">
        <v>7</v>
      </c>
      <c r="CI2781">
        <v>1.7046165147879019E-4</v>
      </c>
      <c r="CJ2781">
        <v>706.07951885180228</v>
      </c>
      <c r="CK2781">
        <v>4.805360119269784E-5</v>
      </c>
      <c r="CL2781">
        <v>0.18920178453271971</v>
      </c>
      <c r="CN2781">
        <v>-31.524085792359244</v>
      </c>
      <c r="CO2781">
        <v>-0.14250919832098255</v>
      </c>
      <c r="CP2781">
        <v>-13.75</v>
      </c>
    </row>
    <row r="2782" spans="17:94" x14ac:dyDescent="0.3">
      <c r="Q2782" s="55"/>
      <c r="AJ2782">
        <v>0.01</v>
      </c>
      <c r="AK2782">
        <v>0.01</v>
      </c>
      <c r="AL2782">
        <v>1</v>
      </c>
      <c r="AM2782">
        <v>1</v>
      </c>
      <c r="AN2782">
        <v>1</v>
      </c>
      <c r="AO2782">
        <v>1.9103669566598344E-6</v>
      </c>
      <c r="AP2782">
        <v>3.2285492614483331E-5</v>
      </c>
      <c r="AQ2782">
        <v>0.01</v>
      </c>
      <c r="AR2782">
        <v>8.7083268274054511E-6</v>
      </c>
      <c r="AS2782">
        <v>3.2306965318291595E-5</v>
      </c>
      <c r="AT2782">
        <v>0.01</v>
      </c>
      <c r="AU2782">
        <v>1.8285804617816882E-5</v>
      </c>
      <c r="AV2782">
        <v>1</v>
      </c>
      <c r="AW2782">
        <v>1</v>
      </c>
      <c r="AX2782">
        <v>1</v>
      </c>
      <c r="AY2782">
        <v>1</v>
      </c>
      <c r="AZ2782">
        <v>1</v>
      </c>
      <c r="BA2782">
        <v>0.01</v>
      </c>
      <c r="BB2782">
        <v>7.1458863051564981E-5</v>
      </c>
      <c r="BC2782">
        <v>1.0000000000000001E-9</v>
      </c>
      <c r="BD2782">
        <v>1E-3</v>
      </c>
      <c r="BE2782">
        <v>1.704616514787902E-7</v>
      </c>
      <c r="BF2782">
        <v>1E-3</v>
      </c>
      <c r="BG2782">
        <v>1.335450659046761E-7</v>
      </c>
      <c r="BH2782">
        <v>1E-3</v>
      </c>
      <c r="BI2782">
        <v>8.809487421143269E-7</v>
      </c>
      <c r="BJ2782">
        <v>0.01</v>
      </c>
      <c r="BK2782">
        <v>1.032049501207207E-5</v>
      </c>
      <c r="BL2782">
        <v>9.9999999999999995E-7</v>
      </c>
      <c r="BM2782">
        <v>0.70607951885180231</v>
      </c>
      <c r="BN2782">
        <v>0.01</v>
      </c>
      <c r="BO2782">
        <v>1</v>
      </c>
      <c r="BP2782">
        <v>9.9440803269116511E-4</v>
      </c>
      <c r="BQ2782">
        <v>0.01</v>
      </c>
      <c r="BR2782">
        <v>9.9999999999999995E-8</v>
      </c>
      <c r="BS2782">
        <v>1</v>
      </c>
      <c r="BT2782">
        <v>9.9999999999999995E-8</v>
      </c>
      <c r="BU2782">
        <v>1.1492644652069957E-4</v>
      </c>
      <c r="BV2782">
        <v>2.6448861040426291E-3</v>
      </c>
      <c r="BW2782">
        <v>3.7691795401149199E-3</v>
      </c>
      <c r="BX2782">
        <v>1</v>
      </c>
      <c r="BZ2782">
        <v>-55</v>
      </c>
      <c r="CA2782">
        <v>4</v>
      </c>
      <c r="CB2782">
        <v>0.01</v>
      </c>
      <c r="CC2782">
        <v>7</v>
      </c>
      <c r="CD2782">
        <v>1.0000000000000001E-9</v>
      </c>
      <c r="CE2782">
        <v>0.01</v>
      </c>
      <c r="CF2782">
        <v>308.14999999999998</v>
      </c>
      <c r="CG2782">
        <v>7</v>
      </c>
      <c r="CI2782">
        <v>1.7046165147879019E-4</v>
      </c>
      <c r="CJ2782">
        <v>706.07951885180228</v>
      </c>
      <c r="CK2782">
        <v>1.032049501207207E-2</v>
      </c>
      <c r="CL2782">
        <v>8.8094874211432691E-4</v>
      </c>
      <c r="CN2782">
        <v>-31.524085792359244</v>
      </c>
      <c r="CO2782">
        <v>-0.14250919832098255</v>
      </c>
      <c r="CP2782">
        <v>-13.75</v>
      </c>
    </row>
    <row r="2783" spans="17:94" x14ac:dyDescent="0.3">
      <c r="Q2783" s="55"/>
      <c r="AJ2783">
        <v>0.01</v>
      </c>
      <c r="AK2783">
        <v>0.01</v>
      </c>
      <c r="AL2783">
        <v>1</v>
      </c>
      <c r="AM2783">
        <v>1</v>
      </c>
      <c r="AN2783">
        <v>1</v>
      </c>
      <c r="AO2783">
        <v>1.9103669566598344E-6</v>
      </c>
      <c r="AP2783">
        <v>3.2285492614483331E-5</v>
      </c>
      <c r="AQ2783">
        <v>0.01</v>
      </c>
      <c r="AR2783">
        <v>8.7083268274054511E-6</v>
      </c>
      <c r="AS2783">
        <v>3.2306965318291595E-5</v>
      </c>
      <c r="AT2783">
        <v>0.01</v>
      </c>
      <c r="AU2783">
        <v>1.8285804617816882E-5</v>
      </c>
      <c r="AV2783">
        <v>1</v>
      </c>
      <c r="AW2783">
        <v>1</v>
      </c>
      <c r="AX2783">
        <v>1</v>
      </c>
      <c r="AY2783">
        <v>1</v>
      </c>
      <c r="AZ2783">
        <v>1</v>
      </c>
      <c r="BA2783">
        <v>8.6960689057905168E-4</v>
      </c>
      <c r="BB2783">
        <v>6.2141119702586453E-6</v>
      </c>
      <c r="BC2783">
        <v>1.0000000000000001E-9</v>
      </c>
      <c r="BD2783">
        <v>1E-3</v>
      </c>
      <c r="BE2783">
        <v>1.704616514787902E-7</v>
      </c>
      <c r="BF2783">
        <v>1E-3</v>
      </c>
      <c r="BG2783">
        <v>1.335450659046761E-7</v>
      </c>
      <c r="BH2783">
        <v>1E-3</v>
      </c>
      <c r="BI2783">
        <v>8.809487421143269E-7</v>
      </c>
      <c r="BJ2783">
        <v>0.01</v>
      </c>
      <c r="BK2783">
        <v>1.032049501207207E-5</v>
      </c>
      <c r="BL2783">
        <v>9.9999999999999995E-7</v>
      </c>
      <c r="BM2783">
        <v>0.70607951885180231</v>
      </c>
      <c r="BN2783">
        <v>0.01</v>
      </c>
      <c r="BO2783">
        <v>1</v>
      </c>
      <c r="BP2783">
        <v>9.9440803269116511E-4</v>
      </c>
      <c r="BQ2783">
        <v>0.01</v>
      </c>
      <c r="BR2783">
        <v>9.9999999999999995E-8</v>
      </c>
      <c r="BS2783">
        <v>1</v>
      </c>
      <c r="BT2783">
        <v>9.9999999999999995E-8</v>
      </c>
      <c r="BU2783">
        <v>1.1492644652069957E-4</v>
      </c>
      <c r="BV2783">
        <v>2.6448861040426291E-3</v>
      </c>
      <c r="BW2783">
        <v>3.7691795401149199E-3</v>
      </c>
      <c r="BX2783">
        <v>1</v>
      </c>
      <c r="BZ2783">
        <v>-55</v>
      </c>
      <c r="CA2783">
        <v>4</v>
      </c>
      <c r="CB2783">
        <v>0.01</v>
      </c>
      <c r="CC2783">
        <v>7</v>
      </c>
      <c r="CD2783">
        <v>1.0000000000000001E-9</v>
      </c>
      <c r="CE2783">
        <v>0.01</v>
      </c>
      <c r="CF2783">
        <v>308.14999999999998</v>
      </c>
      <c r="CG2783">
        <v>7</v>
      </c>
      <c r="CI2783">
        <v>1.7046165147879019E-4</v>
      </c>
      <c r="CJ2783">
        <v>706.07951885180228</v>
      </c>
      <c r="CK2783">
        <v>1.032049501207207E-2</v>
      </c>
      <c r="CL2783">
        <v>8.8094874211432691E-4</v>
      </c>
      <c r="CN2783">
        <v>-31.524085792359244</v>
      </c>
      <c r="CO2783">
        <v>-0.14250919832098255</v>
      </c>
      <c r="CP2783">
        <v>-13.75</v>
      </c>
    </row>
    <row r="2784" spans="17:94" x14ac:dyDescent="0.3">
      <c r="Q2784" s="55"/>
      <c r="AJ2784">
        <v>0.01</v>
      </c>
      <c r="AK2784">
        <v>0.01</v>
      </c>
      <c r="AL2784">
        <v>1</v>
      </c>
      <c r="AM2784">
        <v>1</v>
      </c>
      <c r="AN2784">
        <v>1</v>
      </c>
      <c r="AO2784">
        <v>1.9103669566598344E-6</v>
      </c>
      <c r="AP2784">
        <v>3.2285492614483331E-5</v>
      </c>
      <c r="AQ2784">
        <v>0.01</v>
      </c>
      <c r="AR2784">
        <v>8.7083268274054511E-6</v>
      </c>
      <c r="AS2784">
        <v>3.2306965318291595E-5</v>
      </c>
      <c r="AT2784">
        <v>0.01</v>
      </c>
      <c r="AU2784">
        <v>1.8285804617816882E-5</v>
      </c>
      <c r="AV2784">
        <v>1</v>
      </c>
      <c r="AW2784">
        <v>1</v>
      </c>
      <c r="AX2784">
        <v>1</v>
      </c>
      <c r="AY2784">
        <v>1</v>
      </c>
      <c r="AZ2784">
        <v>1</v>
      </c>
      <c r="BA2784">
        <v>0.01</v>
      </c>
      <c r="BB2784">
        <v>7.1458863051564981E-5</v>
      </c>
      <c r="BC2784">
        <v>1.0000000000000001E-9</v>
      </c>
      <c r="BD2784">
        <v>1E-3</v>
      </c>
      <c r="BE2784">
        <v>1.704616514787902E-7</v>
      </c>
      <c r="BF2784">
        <v>1E-3</v>
      </c>
      <c r="BG2784">
        <v>1.335450659046761E-7</v>
      </c>
      <c r="BH2784">
        <v>1E-3</v>
      </c>
      <c r="BI2784">
        <v>8.809487421143269E-7</v>
      </c>
      <c r="BJ2784">
        <v>0.01</v>
      </c>
      <c r="BK2784">
        <v>4.8053601192697841E-8</v>
      </c>
      <c r="BL2784">
        <v>9.9999999999999995E-7</v>
      </c>
      <c r="BM2784">
        <v>0.70607951885180231</v>
      </c>
      <c r="BN2784">
        <v>0.01</v>
      </c>
      <c r="BO2784">
        <v>1</v>
      </c>
      <c r="BP2784">
        <v>9.9440803269116511E-4</v>
      </c>
      <c r="BQ2784">
        <v>0.01</v>
      </c>
      <c r="BR2784">
        <v>9.9999999999999995E-8</v>
      </c>
      <c r="BS2784">
        <v>1</v>
      </c>
      <c r="BT2784">
        <v>9.9999999999999995E-8</v>
      </c>
      <c r="BU2784">
        <v>1.1492644652069957E-4</v>
      </c>
      <c r="BV2784">
        <v>2.6448861040426291E-3</v>
      </c>
      <c r="BW2784">
        <v>3.7691795401149199E-3</v>
      </c>
      <c r="BX2784">
        <v>1</v>
      </c>
      <c r="BZ2784">
        <v>-55</v>
      </c>
      <c r="CA2784">
        <v>4</v>
      </c>
      <c r="CB2784">
        <v>0.01</v>
      </c>
      <c r="CC2784">
        <v>7</v>
      </c>
      <c r="CD2784">
        <v>1.0000000000000001E-9</v>
      </c>
      <c r="CE2784">
        <v>0.01</v>
      </c>
      <c r="CF2784">
        <v>308.14999999999998</v>
      </c>
      <c r="CG2784">
        <v>7</v>
      </c>
      <c r="CI2784">
        <v>1.7046165147879019E-4</v>
      </c>
      <c r="CJ2784">
        <v>706.07951885180228</v>
      </c>
      <c r="CK2784">
        <v>4.805360119269784E-5</v>
      </c>
      <c r="CL2784">
        <v>8.8094874211432691E-4</v>
      </c>
      <c r="CN2784">
        <v>-31.524085792359244</v>
      </c>
      <c r="CO2784">
        <v>-0.14250919832098255</v>
      </c>
      <c r="CP2784">
        <v>-13.75</v>
      </c>
    </row>
    <row r="2785" spans="17:94" x14ac:dyDescent="0.3">
      <c r="Q2785" s="55"/>
      <c r="AJ2785">
        <v>1.1492644652069945E-4</v>
      </c>
      <c r="AK2785">
        <v>0.01</v>
      </c>
      <c r="AL2785">
        <v>1</v>
      </c>
      <c r="AM2785">
        <v>1</v>
      </c>
      <c r="AN2785">
        <v>1</v>
      </c>
      <c r="AO2785">
        <v>1.9103669566598344E-6</v>
      </c>
      <c r="AP2785">
        <v>3.2285492614483331E-5</v>
      </c>
      <c r="AQ2785">
        <v>0.01</v>
      </c>
      <c r="AR2785">
        <v>1.276209620640222E-4</v>
      </c>
      <c r="AS2785">
        <v>4.7346018092867047E-4</v>
      </c>
      <c r="AT2785">
        <v>0.01</v>
      </c>
      <c r="AU2785">
        <v>1.8285804617816882E-5</v>
      </c>
      <c r="AV2785">
        <v>1</v>
      </c>
      <c r="AW2785">
        <v>1</v>
      </c>
      <c r="AX2785">
        <v>1</v>
      </c>
      <c r="AY2785">
        <v>1</v>
      </c>
      <c r="AZ2785">
        <v>1</v>
      </c>
      <c r="BA2785">
        <v>0.01</v>
      </c>
      <c r="BB2785">
        <v>7.1458863051564981E-5</v>
      </c>
      <c r="BC2785">
        <v>1.0000000000000001E-9</v>
      </c>
      <c r="BD2785">
        <v>1E-3</v>
      </c>
      <c r="BE2785">
        <v>2.4981239666250288E-6</v>
      </c>
      <c r="BF2785">
        <v>1E-3</v>
      </c>
      <c r="BG2785">
        <v>1.335450659046761E-7</v>
      </c>
      <c r="BH2785">
        <v>1E-3</v>
      </c>
      <c r="BI2785">
        <v>2.7727615470639873E-3</v>
      </c>
      <c r="BJ2785">
        <v>0.01</v>
      </c>
      <c r="BK2785">
        <v>1.032049501207207E-5</v>
      </c>
      <c r="BL2785">
        <v>9.9999999999999995E-7</v>
      </c>
      <c r="BM2785">
        <v>10.347630408861953</v>
      </c>
      <c r="BN2785">
        <v>0.01</v>
      </c>
      <c r="BO2785">
        <v>1</v>
      </c>
      <c r="BP2785">
        <v>9.9440803269116511E-4</v>
      </c>
      <c r="BQ2785">
        <v>0.01</v>
      </c>
      <c r="BR2785">
        <v>9.9999999999999995E-8</v>
      </c>
      <c r="BS2785">
        <v>1</v>
      </c>
      <c r="BT2785">
        <v>9.9999999999999995E-8</v>
      </c>
      <c r="BU2785">
        <v>1.1492644652069957E-4</v>
      </c>
      <c r="BV2785">
        <v>2.6448861040426291E-3</v>
      </c>
      <c r="BW2785">
        <v>3.7691795401149199E-3</v>
      </c>
      <c r="BX2785">
        <v>1</v>
      </c>
      <c r="BZ2785">
        <v>-55</v>
      </c>
      <c r="CA2785">
        <v>4</v>
      </c>
      <c r="CB2785">
        <v>0.01</v>
      </c>
      <c r="CC2785">
        <v>7</v>
      </c>
      <c r="CD2785">
        <v>1.0000000000000001E-9</v>
      </c>
      <c r="CE2785">
        <v>0.01</v>
      </c>
      <c r="CF2785">
        <v>308.14999999999998</v>
      </c>
      <c r="CG2785">
        <v>7</v>
      </c>
      <c r="CI2785">
        <v>2.4981239666250288E-3</v>
      </c>
      <c r="CJ2785">
        <v>10347.630408861953</v>
      </c>
      <c r="CK2785">
        <v>1.032049501207207E-2</v>
      </c>
      <c r="CL2785">
        <v>2.7727615470639875</v>
      </c>
      <c r="CN2785">
        <v>-31.524085792359244</v>
      </c>
      <c r="CO2785">
        <v>-0.14250919832098255</v>
      </c>
      <c r="CP2785">
        <v>-13.75</v>
      </c>
    </row>
    <row r="2786" spans="17:94" x14ac:dyDescent="0.3">
      <c r="Q2786" s="55"/>
      <c r="AJ2786">
        <v>1.1492644652069945E-4</v>
      </c>
      <c r="AK2786">
        <v>0.01</v>
      </c>
      <c r="AL2786">
        <v>1</v>
      </c>
      <c r="AM2786">
        <v>1</v>
      </c>
      <c r="AN2786">
        <v>1</v>
      </c>
      <c r="AO2786">
        <v>1.9103669566598344E-6</v>
      </c>
      <c r="AP2786">
        <v>3.2285492614483331E-5</v>
      </c>
      <c r="AQ2786">
        <v>0.01</v>
      </c>
      <c r="AR2786">
        <v>1.8702915360147528E-3</v>
      </c>
      <c r="AS2786">
        <v>6.9385824609806794E-3</v>
      </c>
      <c r="AT2786">
        <v>0.01</v>
      </c>
      <c r="AU2786">
        <v>1.8285804617816882E-5</v>
      </c>
      <c r="AV2786">
        <v>1</v>
      </c>
      <c r="AW2786">
        <v>1</v>
      </c>
      <c r="AX2786">
        <v>1</v>
      </c>
      <c r="AY2786">
        <v>1</v>
      </c>
      <c r="AZ2786">
        <v>1</v>
      </c>
      <c r="BA2786">
        <v>0.01</v>
      </c>
      <c r="BB2786">
        <v>7.1458863051564981E-5</v>
      </c>
      <c r="BC2786">
        <v>1.0000000000000001E-9</v>
      </c>
      <c r="BD2786">
        <v>1E-3</v>
      </c>
      <c r="BE2786">
        <v>1.704616514787902E-7</v>
      </c>
      <c r="BF2786">
        <v>1E-3</v>
      </c>
      <c r="BG2786">
        <v>1.335450659046761E-7</v>
      </c>
      <c r="BH2786">
        <v>1E-3</v>
      </c>
      <c r="BI2786">
        <v>4.0634958152559637E-2</v>
      </c>
      <c r="BJ2786">
        <v>0.01</v>
      </c>
      <c r="BK2786">
        <v>1.032049501207207E-5</v>
      </c>
      <c r="BL2786">
        <v>9.9999999999999995E-7</v>
      </c>
      <c r="BM2786">
        <v>0.70607951885180231</v>
      </c>
      <c r="BN2786">
        <v>0.01</v>
      </c>
      <c r="BO2786">
        <v>1</v>
      </c>
      <c r="BP2786">
        <v>9.9440803269116511E-4</v>
      </c>
      <c r="BQ2786">
        <v>0.01</v>
      </c>
      <c r="BR2786">
        <v>9.9999999999999995E-8</v>
      </c>
      <c r="BS2786">
        <v>1</v>
      </c>
      <c r="BT2786">
        <v>9.9999999999999995E-8</v>
      </c>
      <c r="BU2786">
        <v>1.1492644652069957E-4</v>
      </c>
      <c r="BV2786">
        <v>2.6448861040426291E-3</v>
      </c>
      <c r="BW2786">
        <v>3.7691795401149199E-3</v>
      </c>
      <c r="BX2786">
        <v>1</v>
      </c>
      <c r="BZ2786">
        <v>-55</v>
      </c>
      <c r="CA2786">
        <v>4</v>
      </c>
      <c r="CB2786">
        <v>0.01</v>
      </c>
      <c r="CC2786">
        <v>7</v>
      </c>
      <c r="CD2786">
        <v>1.0000000000000001E-9</v>
      </c>
      <c r="CE2786">
        <v>0.01</v>
      </c>
      <c r="CF2786">
        <v>308.14999999999998</v>
      </c>
      <c r="CG2786">
        <v>7</v>
      </c>
      <c r="CI2786">
        <v>1.7046165147879019E-4</v>
      </c>
      <c r="CJ2786">
        <v>706.07951885180228</v>
      </c>
      <c r="CK2786">
        <v>1.032049501207207E-2</v>
      </c>
      <c r="CL2786">
        <v>40.634958152559634</v>
      </c>
      <c r="CN2786">
        <v>-31.524085792359244</v>
      </c>
      <c r="CO2786">
        <v>-0.14250919832098255</v>
      </c>
      <c r="CP2786">
        <v>-13.75</v>
      </c>
    </row>
    <row r="2787" spans="17:94" x14ac:dyDescent="0.3">
      <c r="Q2787" s="55"/>
      <c r="AJ2787">
        <v>1.1492644652069945E-4</v>
      </c>
      <c r="AK2787">
        <v>0.01</v>
      </c>
      <c r="AL2787">
        <v>1</v>
      </c>
      <c r="AM2787">
        <v>1</v>
      </c>
      <c r="AN2787">
        <v>1</v>
      </c>
      <c r="AO2787">
        <v>1.9103669566598344E-6</v>
      </c>
      <c r="AP2787">
        <v>3.2285492614483331E-5</v>
      </c>
      <c r="AQ2787">
        <v>0.01</v>
      </c>
      <c r="AR2787">
        <v>1.276209620640222E-4</v>
      </c>
      <c r="AS2787">
        <v>4.7346018092867047E-4</v>
      </c>
      <c r="AT2787">
        <v>0.01</v>
      </c>
      <c r="AU2787">
        <v>1.8285804617816882E-5</v>
      </c>
      <c r="AV2787">
        <v>1</v>
      </c>
      <c r="AW2787">
        <v>1</v>
      </c>
      <c r="AX2787">
        <v>1</v>
      </c>
      <c r="AY2787">
        <v>1</v>
      </c>
      <c r="AZ2787">
        <v>1</v>
      </c>
      <c r="BA2787">
        <v>0.01</v>
      </c>
      <c r="BB2787">
        <v>7.1458863051564981E-5</v>
      </c>
      <c r="BC2787">
        <v>1.0000000000000001E-9</v>
      </c>
      <c r="BD2787">
        <v>1E-3</v>
      </c>
      <c r="BE2787">
        <v>2.4981239666250288E-6</v>
      </c>
      <c r="BF2787">
        <v>1E-3</v>
      </c>
      <c r="BG2787">
        <v>1.335450659046761E-7</v>
      </c>
      <c r="BH2787">
        <v>1E-3</v>
      </c>
      <c r="BI2787">
        <v>2.7727615470639873E-3</v>
      </c>
      <c r="BJ2787">
        <v>0.01</v>
      </c>
      <c r="BK2787">
        <v>1.032049501207207E-5</v>
      </c>
      <c r="BL2787">
        <v>9.9999999999999995E-7</v>
      </c>
      <c r="BM2787">
        <v>10.347630408861953</v>
      </c>
      <c r="BN2787">
        <v>0.01</v>
      </c>
      <c r="BO2787">
        <v>1</v>
      </c>
      <c r="BP2787">
        <v>9.9440803269116511E-4</v>
      </c>
      <c r="BQ2787">
        <v>0.01</v>
      </c>
      <c r="BR2787">
        <v>9.9999999999999995E-8</v>
      </c>
      <c r="BS2787">
        <v>1</v>
      </c>
      <c r="BT2787">
        <v>9.9999999999999995E-8</v>
      </c>
      <c r="BU2787">
        <v>1.1492644652069957E-4</v>
      </c>
      <c r="BV2787">
        <v>2.6448861040426291E-3</v>
      </c>
      <c r="BW2787">
        <v>3.7691795401149199E-3</v>
      </c>
      <c r="BX2787">
        <v>1</v>
      </c>
      <c r="BZ2787">
        <v>-55</v>
      </c>
      <c r="CA2787">
        <v>4</v>
      </c>
      <c r="CB2787">
        <v>0.01</v>
      </c>
      <c r="CC2787">
        <v>7</v>
      </c>
      <c r="CD2787">
        <v>1.0000000000000001E-9</v>
      </c>
      <c r="CE2787">
        <v>0.01</v>
      </c>
      <c r="CF2787">
        <v>308.14999999999998</v>
      </c>
      <c r="CG2787">
        <v>7</v>
      </c>
      <c r="CI2787">
        <v>2.4981239666250288E-3</v>
      </c>
      <c r="CJ2787">
        <v>10347.630408861953</v>
      </c>
      <c r="CK2787">
        <v>1.032049501207207E-2</v>
      </c>
      <c r="CL2787">
        <v>2.7727615470639875</v>
      </c>
      <c r="CN2787">
        <v>-31.524085792359244</v>
      </c>
      <c r="CO2787">
        <v>-0.14250919832098255</v>
      </c>
      <c r="CP2787">
        <v>-13.75</v>
      </c>
    </row>
    <row r="2788" spans="17:94" x14ac:dyDescent="0.3">
      <c r="Q2788" s="55"/>
      <c r="AJ2788">
        <v>1.1492644652069945E-4</v>
      </c>
      <c r="AK2788">
        <v>0.01</v>
      </c>
      <c r="AL2788">
        <v>1</v>
      </c>
      <c r="AM2788">
        <v>1</v>
      </c>
      <c r="AN2788">
        <v>1</v>
      </c>
      <c r="AO2788">
        <v>1.9103669566598344E-6</v>
      </c>
      <c r="AP2788">
        <v>3.2285492614483331E-5</v>
      </c>
      <c r="AQ2788">
        <v>0.01</v>
      </c>
      <c r="AR2788">
        <v>1.8702915360147528E-3</v>
      </c>
      <c r="AS2788">
        <v>6.9385824609806794E-3</v>
      </c>
      <c r="AT2788">
        <v>0.01</v>
      </c>
      <c r="AU2788">
        <v>1.8285804617816882E-5</v>
      </c>
      <c r="AV2788">
        <v>1</v>
      </c>
      <c r="AW2788">
        <v>1</v>
      </c>
      <c r="AX2788">
        <v>1</v>
      </c>
      <c r="AY2788">
        <v>1</v>
      </c>
      <c r="AZ2788">
        <v>1</v>
      </c>
      <c r="BA2788">
        <v>0.01</v>
      </c>
      <c r="BB2788">
        <v>7.1458863051564981E-5</v>
      </c>
      <c r="BC2788">
        <v>1.0000000000000001E-9</v>
      </c>
      <c r="BD2788">
        <v>1E-3</v>
      </c>
      <c r="BE2788">
        <v>1.704616514787902E-7</v>
      </c>
      <c r="BF2788">
        <v>1E-3</v>
      </c>
      <c r="BG2788">
        <v>1.335450659046761E-7</v>
      </c>
      <c r="BH2788">
        <v>1E-3</v>
      </c>
      <c r="BI2788">
        <v>4.0634958152559637E-2</v>
      </c>
      <c r="BJ2788">
        <v>0.01</v>
      </c>
      <c r="BK2788">
        <v>1.032049501207207E-5</v>
      </c>
      <c r="BL2788">
        <v>9.9999999999999995E-7</v>
      </c>
      <c r="BM2788">
        <v>0.70607951885180231</v>
      </c>
      <c r="BN2788">
        <v>0.01</v>
      </c>
      <c r="BO2788">
        <v>1</v>
      </c>
      <c r="BP2788">
        <v>9.9440803269116511E-4</v>
      </c>
      <c r="BQ2788">
        <v>0.01</v>
      </c>
      <c r="BR2788">
        <v>9.9999999999999995E-8</v>
      </c>
      <c r="BS2788">
        <v>1</v>
      </c>
      <c r="BT2788">
        <v>9.9999999999999995E-8</v>
      </c>
      <c r="BU2788">
        <v>1.1492644652069957E-4</v>
      </c>
      <c r="BV2788">
        <v>2.6448861040426291E-3</v>
      </c>
      <c r="BW2788">
        <v>3.7691795401149199E-3</v>
      </c>
      <c r="BX2788">
        <v>1</v>
      </c>
      <c r="BZ2788">
        <v>-55</v>
      </c>
      <c r="CA2788">
        <v>4</v>
      </c>
      <c r="CB2788">
        <v>0.01</v>
      </c>
      <c r="CC2788">
        <v>7</v>
      </c>
      <c r="CD2788">
        <v>1.0000000000000001E-9</v>
      </c>
      <c r="CE2788">
        <v>0.01</v>
      </c>
      <c r="CF2788">
        <v>308.14999999999998</v>
      </c>
      <c r="CG2788">
        <v>7</v>
      </c>
      <c r="CI2788">
        <v>1.7046165147879019E-4</v>
      </c>
      <c r="CJ2788">
        <v>706.07951885180228</v>
      </c>
      <c r="CK2788">
        <v>1.032049501207207E-2</v>
      </c>
      <c r="CL2788">
        <v>40.634958152559634</v>
      </c>
      <c r="CN2788">
        <v>-31.524085792359244</v>
      </c>
      <c r="CO2788">
        <v>-0.14250919832098255</v>
      </c>
      <c r="CP2788">
        <v>-13.75</v>
      </c>
    </row>
    <row r="2789" spans="17:94" x14ac:dyDescent="0.3">
      <c r="Q2789" s="55"/>
      <c r="AJ2789">
        <v>1.1492644652069945E-4</v>
      </c>
      <c r="AK2789">
        <v>0.01</v>
      </c>
      <c r="AL2789">
        <v>1</v>
      </c>
      <c r="AM2789">
        <v>1</v>
      </c>
      <c r="AN2789">
        <v>1</v>
      </c>
      <c r="AO2789">
        <v>9.9999999999999995E-7</v>
      </c>
      <c r="AP2789">
        <v>1.6900152351322043E-5</v>
      </c>
      <c r="AQ2789">
        <v>0.01</v>
      </c>
      <c r="AR2789">
        <v>1.276209620640222E-4</v>
      </c>
      <c r="AS2789">
        <v>4.7346018092867047E-4</v>
      </c>
      <c r="AT2789">
        <v>0.01</v>
      </c>
      <c r="AU2789">
        <v>3.4932596917815127E-5</v>
      </c>
      <c r="AV2789">
        <v>1</v>
      </c>
      <c r="AW2789">
        <v>1</v>
      </c>
      <c r="AX2789">
        <v>1</v>
      </c>
      <c r="AY2789">
        <v>1</v>
      </c>
      <c r="AZ2789">
        <v>1</v>
      </c>
      <c r="BA2789">
        <v>0.01</v>
      </c>
      <c r="BB2789">
        <v>7.1458863051564981E-5</v>
      </c>
      <c r="BC2789">
        <v>1.0000000000000001E-9</v>
      </c>
      <c r="BD2789">
        <v>1E-3</v>
      </c>
      <c r="BE2789">
        <v>2.4981239666250288E-6</v>
      </c>
      <c r="BF2789">
        <v>1E-3</v>
      </c>
      <c r="BG2789">
        <v>1.335450659046761E-7</v>
      </c>
      <c r="BH2789">
        <v>1E-3</v>
      </c>
      <c r="BI2789">
        <v>1.2910347558833791E-5</v>
      </c>
      <c r="BJ2789">
        <v>0.01</v>
      </c>
      <c r="BK2789">
        <v>1.032049501207207E-5</v>
      </c>
      <c r="BL2789">
        <v>9.9999999999999995E-7</v>
      </c>
      <c r="BM2789">
        <v>10.347630408861953</v>
      </c>
      <c r="BN2789">
        <v>0.01</v>
      </c>
      <c r="BO2789">
        <v>1</v>
      </c>
      <c r="BP2789">
        <v>9.9440803269116511E-4</v>
      </c>
      <c r="BQ2789">
        <v>0.01</v>
      </c>
      <c r="BR2789">
        <v>9.9999999999999995E-8</v>
      </c>
      <c r="BS2789">
        <v>1</v>
      </c>
      <c r="BT2789">
        <v>9.9999999999999995E-8</v>
      </c>
      <c r="BU2789">
        <v>1.1492644652069957E-4</v>
      </c>
      <c r="BV2789">
        <v>2.6448861040426291E-3</v>
      </c>
      <c r="BW2789">
        <v>3.7691795401149199E-3</v>
      </c>
      <c r="BX2789">
        <v>1</v>
      </c>
      <c r="BZ2789">
        <v>-55</v>
      </c>
      <c r="CA2789">
        <v>4</v>
      </c>
      <c r="CB2789">
        <v>0.01</v>
      </c>
      <c r="CC2789">
        <v>7</v>
      </c>
      <c r="CD2789">
        <v>1.0000000000000001E-9</v>
      </c>
      <c r="CE2789">
        <v>0.01</v>
      </c>
      <c r="CF2789">
        <v>308.14999999999998</v>
      </c>
      <c r="CG2789">
        <v>7</v>
      </c>
      <c r="CI2789">
        <v>2.4981239666250288E-3</v>
      </c>
      <c r="CJ2789">
        <v>10347.630408861953</v>
      </c>
      <c r="CK2789">
        <v>1.032049501207207E-2</v>
      </c>
      <c r="CL2789">
        <v>1.2910347558833791E-2</v>
      </c>
      <c r="CN2789">
        <v>-31.524085792359244</v>
      </c>
      <c r="CO2789">
        <v>-0.14250919832098255</v>
      </c>
      <c r="CP2789">
        <v>-13.75</v>
      </c>
    </row>
    <row r="2790" spans="17:94" x14ac:dyDescent="0.3">
      <c r="Q2790" s="55"/>
      <c r="AJ2790">
        <v>1.1492644652069945E-4</v>
      </c>
      <c r="AK2790">
        <v>0.01</v>
      </c>
      <c r="AL2790">
        <v>1</v>
      </c>
      <c r="AM2790">
        <v>1</v>
      </c>
      <c r="AN2790">
        <v>1</v>
      </c>
      <c r="AO2790">
        <v>1.9103669566598344E-6</v>
      </c>
      <c r="AP2790">
        <v>3.2285492614483331E-5</v>
      </c>
      <c r="AQ2790">
        <v>0.01</v>
      </c>
      <c r="AR2790">
        <v>1.276209620640222E-4</v>
      </c>
      <c r="AS2790">
        <v>4.7346018092867047E-4</v>
      </c>
      <c r="AT2790">
        <v>0.01</v>
      </c>
      <c r="AU2790">
        <v>1.8285804617816882E-5</v>
      </c>
      <c r="AV2790">
        <v>1</v>
      </c>
      <c r="AW2790">
        <v>1</v>
      </c>
      <c r="AX2790">
        <v>1</v>
      </c>
      <c r="AY2790">
        <v>1</v>
      </c>
      <c r="AZ2790">
        <v>1</v>
      </c>
      <c r="BA2790">
        <v>0.01</v>
      </c>
      <c r="BB2790">
        <v>7.1458863051564981E-5</v>
      </c>
      <c r="BC2790">
        <v>1.0000000000000001E-9</v>
      </c>
      <c r="BD2790">
        <v>1E-3</v>
      </c>
      <c r="BE2790">
        <v>2.4981239666250288E-6</v>
      </c>
      <c r="BF2790">
        <v>1E-3</v>
      </c>
      <c r="BG2790">
        <v>1.335450659046761E-7</v>
      </c>
      <c r="BH2790">
        <v>1E-3</v>
      </c>
      <c r="BI2790">
        <v>2.7727615470639873E-3</v>
      </c>
      <c r="BJ2790">
        <v>0.01</v>
      </c>
      <c r="BK2790">
        <v>4.8053601192697841E-8</v>
      </c>
      <c r="BL2790">
        <v>9.9999999999999995E-7</v>
      </c>
      <c r="BM2790">
        <v>10.347630408861953</v>
      </c>
      <c r="BN2790">
        <v>0.01</v>
      </c>
      <c r="BO2790">
        <v>1</v>
      </c>
      <c r="BP2790">
        <v>9.9440803269116511E-4</v>
      </c>
      <c r="BQ2790">
        <v>0.01</v>
      </c>
      <c r="BR2790">
        <v>9.9999999999999995E-8</v>
      </c>
      <c r="BS2790">
        <v>1</v>
      </c>
      <c r="BT2790">
        <v>9.9999999999999995E-8</v>
      </c>
      <c r="BU2790">
        <v>1.1492644652069957E-4</v>
      </c>
      <c r="BV2790">
        <v>2.6448861040426291E-3</v>
      </c>
      <c r="BW2790">
        <v>3.7691795401149199E-3</v>
      </c>
      <c r="BX2790">
        <v>1</v>
      </c>
      <c r="BZ2790">
        <v>-55</v>
      </c>
      <c r="CA2790">
        <v>4</v>
      </c>
      <c r="CB2790">
        <v>0.01</v>
      </c>
      <c r="CC2790">
        <v>7</v>
      </c>
      <c r="CD2790">
        <v>1.0000000000000001E-9</v>
      </c>
      <c r="CE2790">
        <v>0.01</v>
      </c>
      <c r="CF2790">
        <v>308.14999999999998</v>
      </c>
      <c r="CG2790">
        <v>7</v>
      </c>
      <c r="CI2790">
        <v>2.4981239666250288E-3</v>
      </c>
      <c r="CJ2790">
        <v>10347.630408861953</v>
      </c>
      <c r="CK2790">
        <v>4.805360119269784E-5</v>
      </c>
      <c r="CL2790">
        <v>2.7727615470639875</v>
      </c>
      <c r="CN2790">
        <v>-31.524085792359244</v>
      </c>
      <c r="CO2790">
        <v>-0.14250919832098255</v>
      </c>
      <c r="CP2790">
        <v>-13.75</v>
      </c>
    </row>
    <row r="2791" spans="17:94" x14ac:dyDescent="0.3">
      <c r="Q2791" s="55"/>
      <c r="AJ2791">
        <v>1.1492644652069945E-4</v>
      </c>
      <c r="AK2791">
        <v>0.01</v>
      </c>
      <c r="AL2791">
        <v>1</v>
      </c>
      <c r="AM2791">
        <v>1</v>
      </c>
      <c r="AN2791">
        <v>1</v>
      </c>
      <c r="AO2791">
        <v>9.9999999999999995E-7</v>
      </c>
      <c r="AP2791">
        <v>1.6900152351322043E-5</v>
      </c>
      <c r="AQ2791">
        <v>0.01</v>
      </c>
      <c r="AR2791">
        <v>1.8702915360147528E-3</v>
      </c>
      <c r="AS2791">
        <v>6.9385824609806794E-3</v>
      </c>
      <c r="AT2791">
        <v>0.01</v>
      </c>
      <c r="AU2791">
        <v>3.4932596917815127E-5</v>
      </c>
      <c r="AV2791">
        <v>1</v>
      </c>
      <c r="AW2791">
        <v>1</v>
      </c>
      <c r="AX2791">
        <v>1</v>
      </c>
      <c r="AY2791">
        <v>1</v>
      </c>
      <c r="AZ2791">
        <v>1</v>
      </c>
      <c r="BA2791">
        <v>0.01</v>
      </c>
      <c r="BB2791">
        <v>7.1458863051564981E-5</v>
      </c>
      <c r="BC2791">
        <v>1.0000000000000001E-9</v>
      </c>
      <c r="BD2791">
        <v>1E-3</v>
      </c>
      <c r="BE2791">
        <v>1.704616514787902E-7</v>
      </c>
      <c r="BF2791">
        <v>1E-3</v>
      </c>
      <c r="BG2791">
        <v>1.335450659046761E-7</v>
      </c>
      <c r="BH2791">
        <v>1E-3</v>
      </c>
      <c r="BI2791">
        <v>1.8920178453271972E-4</v>
      </c>
      <c r="BJ2791">
        <v>0.01</v>
      </c>
      <c r="BK2791">
        <v>1.032049501207207E-5</v>
      </c>
      <c r="BL2791">
        <v>9.9999999999999995E-7</v>
      </c>
      <c r="BM2791">
        <v>0.70607951885180231</v>
      </c>
      <c r="BN2791">
        <v>0.01</v>
      </c>
      <c r="BO2791">
        <v>1</v>
      </c>
      <c r="BP2791">
        <v>9.9440803269116511E-4</v>
      </c>
      <c r="BQ2791">
        <v>0.01</v>
      </c>
      <c r="BR2791">
        <v>9.9999999999999995E-8</v>
      </c>
      <c r="BS2791">
        <v>1</v>
      </c>
      <c r="BT2791">
        <v>9.9999999999999995E-8</v>
      </c>
      <c r="BU2791">
        <v>1.1492644652069957E-4</v>
      </c>
      <c r="BV2791">
        <v>2.6448861040426291E-3</v>
      </c>
      <c r="BW2791">
        <v>3.7691795401149199E-3</v>
      </c>
      <c r="BX2791">
        <v>1</v>
      </c>
      <c r="BZ2791">
        <v>-55</v>
      </c>
      <c r="CA2791">
        <v>4</v>
      </c>
      <c r="CB2791">
        <v>0.01</v>
      </c>
      <c r="CC2791">
        <v>7</v>
      </c>
      <c r="CD2791">
        <v>1.0000000000000001E-9</v>
      </c>
      <c r="CE2791">
        <v>0.01</v>
      </c>
      <c r="CF2791">
        <v>308.14999999999998</v>
      </c>
      <c r="CG2791">
        <v>7</v>
      </c>
      <c r="CI2791">
        <v>1.7046165147879019E-4</v>
      </c>
      <c r="CJ2791">
        <v>706.07951885180228</v>
      </c>
      <c r="CK2791">
        <v>1.032049501207207E-2</v>
      </c>
      <c r="CL2791">
        <v>0.18920178453271971</v>
      </c>
      <c r="CN2791">
        <v>-31.524085792359244</v>
      </c>
      <c r="CO2791">
        <v>-0.14250919832098255</v>
      </c>
      <c r="CP2791">
        <v>-13.75</v>
      </c>
    </row>
    <row r="2792" spans="17:94" x14ac:dyDescent="0.3">
      <c r="Q2792" s="55"/>
      <c r="AJ2792">
        <v>1.1492644652069945E-4</v>
      </c>
      <c r="AK2792">
        <v>0.01</v>
      </c>
      <c r="AL2792">
        <v>1</v>
      </c>
      <c r="AM2792">
        <v>1</v>
      </c>
      <c r="AN2792">
        <v>1</v>
      </c>
      <c r="AO2792">
        <v>1.9103669566598344E-6</v>
      </c>
      <c r="AP2792">
        <v>3.2285492614483331E-5</v>
      </c>
      <c r="AQ2792">
        <v>0.01</v>
      </c>
      <c r="AR2792">
        <v>1.8702915360147528E-3</v>
      </c>
      <c r="AS2792">
        <v>6.9385824609806794E-3</v>
      </c>
      <c r="AT2792">
        <v>0.01</v>
      </c>
      <c r="AU2792">
        <v>1.8285804617816882E-5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0.01</v>
      </c>
      <c r="BB2792">
        <v>7.1458863051564981E-5</v>
      </c>
      <c r="BC2792">
        <v>1.0000000000000001E-9</v>
      </c>
      <c r="BD2792">
        <v>1E-3</v>
      </c>
      <c r="BE2792">
        <v>1.704616514787902E-7</v>
      </c>
      <c r="BF2792">
        <v>1E-3</v>
      </c>
      <c r="BG2792">
        <v>1.335450659046761E-7</v>
      </c>
      <c r="BH2792">
        <v>1E-3</v>
      </c>
      <c r="BI2792">
        <v>4.0634958152559637E-2</v>
      </c>
      <c r="BJ2792">
        <v>0.01</v>
      </c>
      <c r="BK2792">
        <v>4.8053601192697841E-8</v>
      </c>
      <c r="BL2792">
        <v>9.9999999999999995E-7</v>
      </c>
      <c r="BM2792">
        <v>0.70607951885180231</v>
      </c>
      <c r="BN2792">
        <v>0.01</v>
      </c>
      <c r="BO2792">
        <v>1</v>
      </c>
      <c r="BP2792">
        <v>9.9440803269116511E-4</v>
      </c>
      <c r="BQ2792">
        <v>0.01</v>
      </c>
      <c r="BR2792">
        <v>9.9999999999999995E-8</v>
      </c>
      <c r="BS2792">
        <v>1</v>
      </c>
      <c r="BT2792">
        <v>9.9999999999999995E-8</v>
      </c>
      <c r="BU2792">
        <v>1.1492644652069957E-4</v>
      </c>
      <c r="BV2792">
        <v>2.6448861040426291E-3</v>
      </c>
      <c r="BW2792">
        <v>3.7691795401149199E-3</v>
      </c>
      <c r="BX2792">
        <v>1</v>
      </c>
      <c r="BZ2792">
        <v>-55</v>
      </c>
      <c r="CA2792">
        <v>4</v>
      </c>
      <c r="CB2792">
        <v>0.01</v>
      </c>
      <c r="CC2792">
        <v>7</v>
      </c>
      <c r="CD2792">
        <v>1.0000000000000001E-9</v>
      </c>
      <c r="CE2792">
        <v>0.01</v>
      </c>
      <c r="CF2792">
        <v>308.14999999999998</v>
      </c>
      <c r="CG2792">
        <v>7</v>
      </c>
      <c r="CI2792">
        <v>1.7046165147879019E-4</v>
      </c>
      <c r="CJ2792">
        <v>706.07951885180228</v>
      </c>
      <c r="CK2792">
        <v>4.805360119269784E-5</v>
      </c>
      <c r="CL2792">
        <v>40.634958152559634</v>
      </c>
      <c r="CN2792">
        <v>-31.524085792359244</v>
      </c>
      <c r="CO2792">
        <v>-0.14250919832098255</v>
      </c>
      <c r="CP2792">
        <v>-13.75</v>
      </c>
    </row>
    <row r="2793" spans="17:94" x14ac:dyDescent="0.3">
      <c r="Q2793" s="55"/>
      <c r="AJ2793">
        <v>1.1492644652069945E-4</v>
      </c>
      <c r="AK2793">
        <v>0.01</v>
      </c>
      <c r="AL2793">
        <v>1</v>
      </c>
      <c r="AM2793">
        <v>1</v>
      </c>
      <c r="AN2793">
        <v>1</v>
      </c>
      <c r="AO2793">
        <v>9.9999999999999995E-7</v>
      </c>
      <c r="AP2793">
        <v>1.6900152351322043E-5</v>
      </c>
      <c r="AQ2793">
        <v>0.01</v>
      </c>
      <c r="AR2793">
        <v>1.276209620640222E-4</v>
      </c>
      <c r="AS2793">
        <v>4.7346018092867047E-4</v>
      </c>
      <c r="AT2793">
        <v>0.01</v>
      </c>
      <c r="AU2793">
        <v>3.4932596917815127E-5</v>
      </c>
      <c r="AV2793">
        <v>1</v>
      </c>
      <c r="AW2793">
        <v>1</v>
      </c>
      <c r="AX2793">
        <v>1</v>
      </c>
      <c r="AY2793">
        <v>1</v>
      </c>
      <c r="AZ2793">
        <v>1</v>
      </c>
      <c r="BA2793">
        <v>1.6612682690459236E-3</v>
      </c>
      <c r="BB2793">
        <v>1.1871234172966458E-5</v>
      </c>
      <c r="BC2793">
        <v>1.0000000000000001E-9</v>
      </c>
      <c r="BD2793">
        <v>1E-3</v>
      </c>
      <c r="BE2793">
        <v>2.4981239666250288E-6</v>
      </c>
      <c r="BF2793">
        <v>1E-3</v>
      </c>
      <c r="BG2793">
        <v>1.335450659046761E-7</v>
      </c>
      <c r="BH2793">
        <v>1E-3</v>
      </c>
      <c r="BI2793">
        <v>1.2910347558833791E-5</v>
      </c>
      <c r="BJ2793">
        <v>0.01</v>
      </c>
      <c r="BK2793">
        <v>1.032049501207207E-5</v>
      </c>
      <c r="BL2793">
        <v>9.9999999999999995E-7</v>
      </c>
      <c r="BM2793">
        <v>10.347630408861953</v>
      </c>
      <c r="BN2793">
        <v>0.01</v>
      </c>
      <c r="BO2793">
        <v>1</v>
      </c>
      <c r="BP2793">
        <v>9.9440803269116511E-4</v>
      </c>
      <c r="BQ2793">
        <v>0.01</v>
      </c>
      <c r="BR2793">
        <v>9.9999999999999995E-8</v>
      </c>
      <c r="BS2793">
        <v>1</v>
      </c>
      <c r="BT2793">
        <v>9.9999999999999995E-8</v>
      </c>
      <c r="BU2793">
        <v>1.1492644652069957E-4</v>
      </c>
      <c r="BV2793">
        <v>2.6448861040426291E-3</v>
      </c>
      <c r="BW2793">
        <v>3.7691795401149199E-3</v>
      </c>
      <c r="BX2793">
        <v>1</v>
      </c>
      <c r="BZ2793">
        <v>-55</v>
      </c>
      <c r="CA2793">
        <v>4</v>
      </c>
      <c r="CB2793">
        <v>0.01</v>
      </c>
      <c r="CC2793">
        <v>7</v>
      </c>
      <c r="CD2793">
        <v>1.0000000000000001E-9</v>
      </c>
      <c r="CE2793">
        <v>0.01</v>
      </c>
      <c r="CF2793">
        <v>308.14999999999998</v>
      </c>
      <c r="CG2793">
        <v>7</v>
      </c>
      <c r="CI2793">
        <v>2.4981239666250288E-3</v>
      </c>
      <c r="CJ2793">
        <v>10347.630408861953</v>
      </c>
      <c r="CK2793">
        <v>1.032049501207207E-2</v>
      </c>
      <c r="CL2793">
        <v>1.2910347558833791E-2</v>
      </c>
      <c r="CN2793">
        <v>-31.524085792359244</v>
      </c>
      <c r="CO2793">
        <v>-0.14250919832098255</v>
      </c>
      <c r="CP2793">
        <v>-13.75</v>
      </c>
    </row>
    <row r="2794" spans="17:94" x14ac:dyDescent="0.3">
      <c r="Q2794" s="55"/>
      <c r="AJ2794">
        <v>1.1492644652069945E-4</v>
      </c>
      <c r="AK2794">
        <v>0.01</v>
      </c>
      <c r="AL2794">
        <v>1</v>
      </c>
      <c r="AM2794">
        <v>1</v>
      </c>
      <c r="AN2794">
        <v>1</v>
      </c>
      <c r="AO2794">
        <v>1.9103669566598344E-6</v>
      </c>
      <c r="AP2794">
        <v>3.2285492614483331E-5</v>
      </c>
      <c r="AQ2794">
        <v>0.01</v>
      </c>
      <c r="AR2794">
        <v>1.276209620640222E-4</v>
      </c>
      <c r="AS2794">
        <v>4.7346018092867047E-4</v>
      </c>
      <c r="AT2794">
        <v>0.01</v>
      </c>
      <c r="AU2794">
        <v>1.8285804617816882E-5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0.01</v>
      </c>
      <c r="BB2794">
        <v>7.1458863051564981E-5</v>
      </c>
      <c r="BC2794">
        <v>1.0000000000000001E-9</v>
      </c>
      <c r="BD2794">
        <v>1E-3</v>
      </c>
      <c r="BE2794">
        <v>2.4981239666250288E-6</v>
      </c>
      <c r="BF2794">
        <v>1E-3</v>
      </c>
      <c r="BG2794">
        <v>1.335450659046761E-7</v>
      </c>
      <c r="BH2794">
        <v>1E-3</v>
      </c>
      <c r="BI2794">
        <v>2.7727615470639873E-3</v>
      </c>
      <c r="BJ2794">
        <v>0.01</v>
      </c>
      <c r="BK2794">
        <v>4.8053601192697841E-8</v>
      </c>
      <c r="BL2794">
        <v>9.9999999999999995E-7</v>
      </c>
      <c r="BM2794">
        <v>10.347630408861953</v>
      </c>
      <c r="BN2794">
        <v>0.01</v>
      </c>
      <c r="BO2794">
        <v>1</v>
      </c>
      <c r="BP2794">
        <v>9.9440803269116511E-4</v>
      </c>
      <c r="BQ2794">
        <v>0.01</v>
      </c>
      <c r="BR2794">
        <v>9.9999999999999995E-8</v>
      </c>
      <c r="BS2794">
        <v>1</v>
      </c>
      <c r="BT2794">
        <v>9.9999999999999995E-8</v>
      </c>
      <c r="BU2794">
        <v>1.1492644652069957E-4</v>
      </c>
      <c r="BV2794">
        <v>2.6448861040426291E-3</v>
      </c>
      <c r="BW2794">
        <v>3.7691795401149199E-3</v>
      </c>
      <c r="BX2794">
        <v>1</v>
      </c>
      <c r="BZ2794">
        <v>-55</v>
      </c>
      <c r="CA2794">
        <v>4</v>
      </c>
      <c r="CB2794">
        <v>0.01</v>
      </c>
      <c r="CC2794">
        <v>7</v>
      </c>
      <c r="CD2794">
        <v>1.0000000000000001E-9</v>
      </c>
      <c r="CE2794">
        <v>0.01</v>
      </c>
      <c r="CF2794">
        <v>308.14999999999998</v>
      </c>
      <c r="CG2794">
        <v>7</v>
      </c>
      <c r="CI2794">
        <v>2.4981239666250288E-3</v>
      </c>
      <c r="CJ2794">
        <v>10347.630408861953</v>
      </c>
      <c r="CK2794">
        <v>4.805360119269784E-5</v>
      </c>
      <c r="CL2794">
        <v>2.7727615470639875</v>
      </c>
      <c r="CN2794">
        <v>-31.524085792359244</v>
      </c>
      <c r="CO2794">
        <v>-0.14250919832098255</v>
      </c>
      <c r="CP2794">
        <v>-13.75</v>
      </c>
    </row>
    <row r="2795" spans="17:94" x14ac:dyDescent="0.3">
      <c r="Q2795" s="55"/>
      <c r="AJ2795">
        <v>1.1492644652069945E-4</v>
      </c>
      <c r="AK2795">
        <v>0.01</v>
      </c>
      <c r="AL2795">
        <v>1</v>
      </c>
      <c r="AM2795">
        <v>1</v>
      </c>
      <c r="AN2795">
        <v>1</v>
      </c>
      <c r="AO2795">
        <v>9.9999999999999995E-7</v>
      </c>
      <c r="AP2795">
        <v>1.6900152351322043E-5</v>
      </c>
      <c r="AQ2795">
        <v>0.01</v>
      </c>
      <c r="AR2795">
        <v>1.8702915360147528E-3</v>
      </c>
      <c r="AS2795">
        <v>6.9385824609806794E-3</v>
      </c>
      <c r="AT2795">
        <v>0.01</v>
      </c>
      <c r="AU2795">
        <v>3.4932596917815127E-5</v>
      </c>
      <c r="AV2795">
        <v>1</v>
      </c>
      <c r="AW2795">
        <v>1</v>
      </c>
      <c r="AX2795">
        <v>1</v>
      </c>
      <c r="AY2795">
        <v>1</v>
      </c>
      <c r="AZ2795">
        <v>1</v>
      </c>
      <c r="BA2795">
        <v>1.6612682690459236E-3</v>
      </c>
      <c r="BB2795">
        <v>1.1871234172966458E-5</v>
      </c>
      <c r="BC2795">
        <v>1.0000000000000001E-9</v>
      </c>
      <c r="BD2795">
        <v>1E-3</v>
      </c>
      <c r="BE2795">
        <v>1.704616514787902E-7</v>
      </c>
      <c r="BF2795">
        <v>1E-3</v>
      </c>
      <c r="BG2795">
        <v>1.335450659046761E-7</v>
      </c>
      <c r="BH2795">
        <v>1E-3</v>
      </c>
      <c r="BI2795">
        <v>1.8920178453271972E-4</v>
      </c>
      <c r="BJ2795">
        <v>0.01</v>
      </c>
      <c r="BK2795">
        <v>1.032049501207207E-5</v>
      </c>
      <c r="BL2795">
        <v>9.9999999999999995E-7</v>
      </c>
      <c r="BM2795">
        <v>0.70607951885180231</v>
      </c>
      <c r="BN2795">
        <v>0.01</v>
      </c>
      <c r="BO2795">
        <v>1</v>
      </c>
      <c r="BP2795">
        <v>9.9440803269116511E-4</v>
      </c>
      <c r="BQ2795">
        <v>0.01</v>
      </c>
      <c r="BR2795">
        <v>9.9999999999999995E-8</v>
      </c>
      <c r="BS2795">
        <v>1</v>
      </c>
      <c r="BT2795">
        <v>9.9999999999999995E-8</v>
      </c>
      <c r="BU2795">
        <v>1.1492644652069957E-4</v>
      </c>
      <c r="BV2795">
        <v>2.6448861040426291E-3</v>
      </c>
      <c r="BW2795">
        <v>3.7691795401149199E-3</v>
      </c>
      <c r="BX2795">
        <v>1</v>
      </c>
      <c r="BZ2795">
        <v>-55</v>
      </c>
      <c r="CA2795">
        <v>4</v>
      </c>
      <c r="CB2795">
        <v>0.01</v>
      </c>
      <c r="CC2795">
        <v>7</v>
      </c>
      <c r="CD2795">
        <v>1.0000000000000001E-9</v>
      </c>
      <c r="CE2795">
        <v>0.01</v>
      </c>
      <c r="CF2795">
        <v>308.14999999999998</v>
      </c>
      <c r="CG2795">
        <v>7</v>
      </c>
      <c r="CI2795">
        <v>1.7046165147879019E-4</v>
      </c>
      <c r="CJ2795">
        <v>706.07951885180228</v>
      </c>
      <c r="CK2795">
        <v>1.032049501207207E-2</v>
      </c>
      <c r="CL2795">
        <v>0.18920178453271971</v>
      </c>
      <c r="CN2795">
        <v>-31.524085792359244</v>
      </c>
      <c r="CO2795">
        <v>-0.14250919832098255</v>
      </c>
      <c r="CP2795">
        <v>-13.75</v>
      </c>
    </row>
    <row r="2796" spans="17:94" x14ac:dyDescent="0.3">
      <c r="Q2796" s="55"/>
      <c r="AJ2796">
        <v>1.1492644652069945E-4</v>
      </c>
      <c r="AK2796">
        <v>0.01</v>
      </c>
      <c r="AL2796">
        <v>1</v>
      </c>
      <c r="AM2796">
        <v>1</v>
      </c>
      <c r="AN2796">
        <v>1</v>
      </c>
      <c r="AO2796">
        <v>1.9103669566598344E-6</v>
      </c>
      <c r="AP2796">
        <v>3.2285492614483331E-5</v>
      </c>
      <c r="AQ2796">
        <v>0.01</v>
      </c>
      <c r="AR2796">
        <v>1.8702915360147528E-3</v>
      </c>
      <c r="AS2796">
        <v>6.9385824609806794E-3</v>
      </c>
      <c r="AT2796">
        <v>0.01</v>
      </c>
      <c r="AU2796">
        <v>1.8285804617816882E-5</v>
      </c>
      <c r="AV2796">
        <v>1</v>
      </c>
      <c r="AW2796">
        <v>1</v>
      </c>
      <c r="AX2796">
        <v>1</v>
      </c>
      <c r="AY2796">
        <v>1</v>
      </c>
      <c r="AZ2796">
        <v>1</v>
      </c>
      <c r="BA2796">
        <v>0.01</v>
      </c>
      <c r="BB2796">
        <v>7.1458863051564981E-5</v>
      </c>
      <c r="BC2796">
        <v>1.0000000000000001E-9</v>
      </c>
      <c r="BD2796">
        <v>1E-3</v>
      </c>
      <c r="BE2796">
        <v>1.704616514787902E-7</v>
      </c>
      <c r="BF2796">
        <v>1E-3</v>
      </c>
      <c r="BG2796">
        <v>1.335450659046761E-7</v>
      </c>
      <c r="BH2796">
        <v>1E-3</v>
      </c>
      <c r="BI2796">
        <v>4.0634958152559637E-2</v>
      </c>
      <c r="BJ2796">
        <v>0.01</v>
      </c>
      <c r="BK2796">
        <v>4.8053601192697841E-8</v>
      </c>
      <c r="BL2796">
        <v>9.9999999999999995E-7</v>
      </c>
      <c r="BM2796">
        <v>0.70607951885180231</v>
      </c>
      <c r="BN2796">
        <v>0.01</v>
      </c>
      <c r="BO2796">
        <v>1</v>
      </c>
      <c r="BP2796">
        <v>9.9440803269116511E-4</v>
      </c>
      <c r="BQ2796">
        <v>0.01</v>
      </c>
      <c r="BR2796">
        <v>9.9999999999999995E-8</v>
      </c>
      <c r="BS2796">
        <v>1</v>
      </c>
      <c r="BT2796">
        <v>9.9999999999999995E-8</v>
      </c>
      <c r="BU2796">
        <v>1.1492644652069957E-4</v>
      </c>
      <c r="BV2796">
        <v>2.6448861040426291E-3</v>
      </c>
      <c r="BW2796">
        <v>3.7691795401149199E-3</v>
      </c>
      <c r="BX2796">
        <v>1</v>
      </c>
      <c r="BZ2796">
        <v>-55</v>
      </c>
      <c r="CA2796">
        <v>4</v>
      </c>
      <c r="CB2796">
        <v>0.01</v>
      </c>
      <c r="CC2796">
        <v>7</v>
      </c>
      <c r="CD2796">
        <v>1.0000000000000001E-9</v>
      </c>
      <c r="CE2796">
        <v>0.01</v>
      </c>
      <c r="CF2796">
        <v>308.14999999999998</v>
      </c>
      <c r="CG2796">
        <v>7</v>
      </c>
      <c r="CI2796">
        <v>1.7046165147879019E-4</v>
      </c>
      <c r="CJ2796">
        <v>706.07951885180228</v>
      </c>
      <c r="CK2796">
        <v>4.805360119269784E-5</v>
      </c>
      <c r="CL2796">
        <v>40.634958152559634</v>
      </c>
      <c r="CN2796">
        <v>-31.524085792359244</v>
      </c>
      <c r="CO2796">
        <v>-0.14250919832098255</v>
      </c>
      <c r="CP2796">
        <v>-13.75</v>
      </c>
    </row>
    <row r="2797" spans="17:94" x14ac:dyDescent="0.3">
      <c r="Q2797" s="55"/>
      <c r="AJ2797">
        <v>1.1492644652069945E-4</v>
      </c>
      <c r="AK2797">
        <v>0.01</v>
      </c>
      <c r="AL2797">
        <v>1</v>
      </c>
      <c r="AM2797">
        <v>1</v>
      </c>
      <c r="AN2797">
        <v>1</v>
      </c>
      <c r="AO2797">
        <v>9.9999999999999995E-7</v>
      </c>
      <c r="AP2797">
        <v>1.6900152351322043E-5</v>
      </c>
      <c r="AQ2797">
        <v>0.01</v>
      </c>
      <c r="AR2797">
        <v>1.276209620640222E-4</v>
      </c>
      <c r="AS2797">
        <v>4.7346018092867047E-4</v>
      </c>
      <c r="AT2797">
        <v>0.01</v>
      </c>
      <c r="AU2797">
        <v>3.4932596917815127E-5</v>
      </c>
      <c r="AV2797">
        <v>1</v>
      </c>
      <c r="AW2797">
        <v>1</v>
      </c>
      <c r="AX2797">
        <v>1</v>
      </c>
      <c r="AY2797">
        <v>1</v>
      </c>
      <c r="AZ2797">
        <v>1</v>
      </c>
      <c r="BA2797">
        <v>0.01</v>
      </c>
      <c r="BB2797">
        <v>7.1458863051564981E-5</v>
      </c>
      <c r="BC2797">
        <v>1.0000000000000001E-9</v>
      </c>
      <c r="BD2797">
        <v>1E-3</v>
      </c>
      <c r="BE2797">
        <v>2.4981239666250288E-6</v>
      </c>
      <c r="BF2797">
        <v>1E-3</v>
      </c>
      <c r="BG2797">
        <v>1.335450659046761E-7</v>
      </c>
      <c r="BH2797">
        <v>1E-3</v>
      </c>
      <c r="BI2797">
        <v>1.2910347558833791E-5</v>
      </c>
      <c r="BJ2797">
        <v>0.01</v>
      </c>
      <c r="BK2797">
        <v>4.8053601192697841E-8</v>
      </c>
      <c r="BL2797">
        <v>9.9999999999999995E-7</v>
      </c>
      <c r="BM2797">
        <v>10.347630408861953</v>
      </c>
      <c r="BN2797">
        <v>0.01</v>
      </c>
      <c r="BO2797">
        <v>1</v>
      </c>
      <c r="BP2797">
        <v>9.9440803269116511E-4</v>
      </c>
      <c r="BQ2797">
        <v>0.01</v>
      </c>
      <c r="BR2797">
        <v>9.9999999999999995E-8</v>
      </c>
      <c r="BS2797">
        <v>1</v>
      </c>
      <c r="BT2797">
        <v>9.9999999999999995E-8</v>
      </c>
      <c r="BU2797">
        <v>1.1492644652069957E-4</v>
      </c>
      <c r="BV2797">
        <v>2.6448861040426291E-3</v>
      </c>
      <c r="BW2797">
        <v>3.7691795401149199E-3</v>
      </c>
      <c r="BX2797">
        <v>1</v>
      </c>
      <c r="BZ2797">
        <v>-55</v>
      </c>
      <c r="CA2797">
        <v>4</v>
      </c>
      <c r="CB2797">
        <v>0.01</v>
      </c>
      <c r="CC2797">
        <v>7</v>
      </c>
      <c r="CD2797">
        <v>1.0000000000000001E-9</v>
      </c>
      <c r="CE2797">
        <v>0.01</v>
      </c>
      <c r="CF2797">
        <v>308.14999999999998</v>
      </c>
      <c r="CG2797">
        <v>7</v>
      </c>
      <c r="CI2797">
        <v>2.4981239666250288E-3</v>
      </c>
      <c r="CJ2797">
        <v>10347.630408861953</v>
      </c>
      <c r="CK2797">
        <v>4.805360119269784E-5</v>
      </c>
      <c r="CL2797">
        <v>1.2910347558833791E-2</v>
      </c>
      <c r="CN2797">
        <v>-31.524085792359244</v>
      </c>
      <c r="CO2797">
        <v>-0.14250919832098255</v>
      </c>
      <c r="CP2797">
        <v>-13.75</v>
      </c>
    </row>
    <row r="2798" spans="17:94" x14ac:dyDescent="0.3">
      <c r="Q2798" s="55"/>
      <c r="AJ2798">
        <v>1.1492644652069945E-4</v>
      </c>
      <c r="AK2798">
        <v>0.01</v>
      </c>
      <c r="AL2798">
        <v>1</v>
      </c>
      <c r="AM2798">
        <v>1</v>
      </c>
      <c r="AN2798">
        <v>1</v>
      </c>
      <c r="AO2798">
        <v>9.9999999999999995E-7</v>
      </c>
      <c r="AP2798">
        <v>1.6900152351322043E-5</v>
      </c>
      <c r="AQ2798">
        <v>0.01</v>
      </c>
      <c r="AR2798">
        <v>1.8702915360147528E-3</v>
      </c>
      <c r="AS2798">
        <v>6.9385824609806794E-3</v>
      </c>
      <c r="AT2798">
        <v>0.01</v>
      </c>
      <c r="AU2798">
        <v>3.4932596917815127E-5</v>
      </c>
      <c r="AV2798">
        <v>1</v>
      </c>
      <c r="AW2798">
        <v>1</v>
      </c>
      <c r="AX2798">
        <v>1</v>
      </c>
      <c r="AY2798">
        <v>1</v>
      </c>
      <c r="AZ2798">
        <v>1</v>
      </c>
      <c r="BA2798">
        <v>0.01</v>
      </c>
      <c r="BB2798">
        <v>7.1458863051564981E-5</v>
      </c>
      <c r="BC2798">
        <v>1.0000000000000001E-9</v>
      </c>
      <c r="BD2798">
        <v>1E-3</v>
      </c>
      <c r="BE2798">
        <v>1.704616514787902E-7</v>
      </c>
      <c r="BF2798">
        <v>1E-3</v>
      </c>
      <c r="BG2798">
        <v>1.335450659046761E-7</v>
      </c>
      <c r="BH2798">
        <v>1E-3</v>
      </c>
      <c r="BI2798">
        <v>1.8920178453271972E-4</v>
      </c>
      <c r="BJ2798">
        <v>0.01</v>
      </c>
      <c r="BK2798">
        <v>4.8053601192697841E-8</v>
      </c>
      <c r="BL2798">
        <v>9.9999999999999995E-7</v>
      </c>
      <c r="BM2798">
        <v>0.70607951885180231</v>
      </c>
      <c r="BN2798">
        <v>0.01</v>
      </c>
      <c r="BO2798">
        <v>1</v>
      </c>
      <c r="BP2798">
        <v>9.9440803269116511E-4</v>
      </c>
      <c r="BQ2798">
        <v>0.01</v>
      </c>
      <c r="BR2798">
        <v>9.9999999999999995E-8</v>
      </c>
      <c r="BS2798">
        <v>1</v>
      </c>
      <c r="BT2798">
        <v>9.9999999999999995E-8</v>
      </c>
      <c r="BU2798">
        <v>1.1492644652069957E-4</v>
      </c>
      <c r="BV2798">
        <v>2.6448861040426291E-3</v>
      </c>
      <c r="BW2798">
        <v>3.7691795401149199E-3</v>
      </c>
      <c r="BX2798">
        <v>1</v>
      </c>
      <c r="BZ2798">
        <v>-55</v>
      </c>
      <c r="CA2798">
        <v>4</v>
      </c>
      <c r="CB2798">
        <v>0.01</v>
      </c>
      <c r="CC2798">
        <v>7</v>
      </c>
      <c r="CD2798">
        <v>1.0000000000000001E-9</v>
      </c>
      <c r="CE2798">
        <v>0.01</v>
      </c>
      <c r="CF2798">
        <v>308.14999999999998</v>
      </c>
      <c r="CG2798">
        <v>7</v>
      </c>
      <c r="CI2798">
        <v>1.7046165147879019E-4</v>
      </c>
      <c r="CJ2798">
        <v>706.07951885180228</v>
      </c>
      <c r="CK2798">
        <v>4.805360119269784E-5</v>
      </c>
      <c r="CL2798">
        <v>0.18920178453271971</v>
      </c>
      <c r="CN2798">
        <v>-31.524085792359244</v>
      </c>
      <c r="CO2798">
        <v>-0.14250919832098255</v>
      </c>
      <c r="CP2798">
        <v>-13.75</v>
      </c>
    </row>
    <row r="2799" spans="17:94" x14ac:dyDescent="0.3">
      <c r="Q2799" s="55"/>
      <c r="AJ2799">
        <v>1.1492644652069945E-4</v>
      </c>
      <c r="AK2799">
        <v>0.01</v>
      </c>
      <c r="AL2799">
        <v>1</v>
      </c>
      <c r="AM2799">
        <v>1</v>
      </c>
      <c r="AN2799">
        <v>1</v>
      </c>
      <c r="AO2799">
        <v>1.9103669566598344E-6</v>
      </c>
      <c r="AP2799">
        <v>3.2285492614483331E-5</v>
      </c>
      <c r="AQ2799">
        <v>0.01</v>
      </c>
      <c r="AR2799">
        <v>1.276209620640222E-4</v>
      </c>
      <c r="AS2799">
        <v>4.7346018092867047E-4</v>
      </c>
      <c r="AT2799">
        <v>0.01</v>
      </c>
      <c r="AU2799">
        <v>1.8285804617816882E-5</v>
      </c>
      <c r="AV2799">
        <v>1</v>
      </c>
      <c r="AW2799">
        <v>1</v>
      </c>
      <c r="AX2799">
        <v>1</v>
      </c>
      <c r="AY2799">
        <v>1</v>
      </c>
      <c r="AZ2799">
        <v>1</v>
      </c>
      <c r="BA2799">
        <v>0.01</v>
      </c>
      <c r="BB2799">
        <v>7.1458863051564981E-5</v>
      </c>
      <c r="BC2799">
        <v>1.0000000000000001E-9</v>
      </c>
      <c r="BD2799">
        <v>1E-3</v>
      </c>
      <c r="BE2799">
        <v>2.4981239666250288E-6</v>
      </c>
      <c r="BF2799">
        <v>1E-3</v>
      </c>
      <c r="BG2799">
        <v>1.335450659046761E-7</v>
      </c>
      <c r="BH2799">
        <v>1E-3</v>
      </c>
      <c r="BI2799">
        <v>1.2910347558833791E-5</v>
      </c>
      <c r="BJ2799">
        <v>0.01</v>
      </c>
      <c r="BK2799">
        <v>1.032049501207207E-5</v>
      </c>
      <c r="BL2799">
        <v>9.9999999999999995E-7</v>
      </c>
      <c r="BM2799">
        <v>10.347630408861953</v>
      </c>
      <c r="BN2799">
        <v>0.01</v>
      </c>
      <c r="BO2799">
        <v>1</v>
      </c>
      <c r="BP2799">
        <v>9.9440803269116511E-4</v>
      </c>
      <c r="BQ2799">
        <v>0.01</v>
      </c>
      <c r="BR2799">
        <v>9.9999999999999995E-8</v>
      </c>
      <c r="BS2799">
        <v>1</v>
      </c>
      <c r="BT2799">
        <v>9.9999999999999995E-8</v>
      </c>
      <c r="BU2799">
        <v>1.1492644652069957E-4</v>
      </c>
      <c r="BV2799">
        <v>2.6448861040426291E-3</v>
      </c>
      <c r="BW2799">
        <v>3.7691795401149199E-3</v>
      </c>
      <c r="BX2799">
        <v>1</v>
      </c>
      <c r="BZ2799">
        <v>-55</v>
      </c>
      <c r="CA2799">
        <v>4</v>
      </c>
      <c r="CB2799">
        <v>0.01</v>
      </c>
      <c r="CC2799">
        <v>7</v>
      </c>
      <c r="CD2799">
        <v>1.0000000000000001E-9</v>
      </c>
      <c r="CE2799">
        <v>0.01</v>
      </c>
      <c r="CF2799">
        <v>308.14999999999998</v>
      </c>
      <c r="CG2799">
        <v>7</v>
      </c>
      <c r="CI2799">
        <v>2.4981239666250288E-3</v>
      </c>
      <c r="CJ2799">
        <v>10347.630408861953</v>
      </c>
      <c r="CK2799">
        <v>1.032049501207207E-2</v>
      </c>
      <c r="CL2799">
        <v>1.2910347558833791E-2</v>
      </c>
      <c r="CN2799">
        <v>-31.524085792359244</v>
      </c>
      <c r="CO2799">
        <v>-0.14250919832098255</v>
      </c>
      <c r="CP2799">
        <v>-13.75</v>
      </c>
    </row>
    <row r="2800" spans="17:94" x14ac:dyDescent="0.3">
      <c r="Q2800" s="55"/>
      <c r="AJ2800">
        <v>1.1492644652069945E-4</v>
      </c>
      <c r="AK2800">
        <v>0.01</v>
      </c>
      <c r="AL2800">
        <v>1</v>
      </c>
      <c r="AM2800">
        <v>1</v>
      </c>
      <c r="AN2800">
        <v>1</v>
      </c>
      <c r="AO2800">
        <v>1.9103669566598344E-6</v>
      </c>
      <c r="AP2800">
        <v>3.2285492614483331E-5</v>
      </c>
      <c r="AQ2800">
        <v>0.01</v>
      </c>
      <c r="AR2800">
        <v>1.8702915360147528E-3</v>
      </c>
      <c r="AS2800">
        <v>6.9385824609806794E-3</v>
      </c>
      <c r="AT2800">
        <v>0.01</v>
      </c>
      <c r="AU2800">
        <v>1.8285804617816882E-5</v>
      </c>
      <c r="AV2800">
        <v>1</v>
      </c>
      <c r="AW2800">
        <v>1</v>
      </c>
      <c r="AX2800">
        <v>1</v>
      </c>
      <c r="AY2800">
        <v>1</v>
      </c>
      <c r="AZ2800">
        <v>1</v>
      </c>
      <c r="BA2800">
        <v>0.01</v>
      </c>
      <c r="BB2800">
        <v>7.1458863051564981E-5</v>
      </c>
      <c r="BC2800">
        <v>1.0000000000000001E-9</v>
      </c>
      <c r="BD2800">
        <v>1E-3</v>
      </c>
      <c r="BE2800">
        <v>1.704616514787902E-7</v>
      </c>
      <c r="BF2800">
        <v>1E-3</v>
      </c>
      <c r="BG2800">
        <v>1.335450659046761E-7</v>
      </c>
      <c r="BH2800">
        <v>1E-3</v>
      </c>
      <c r="BI2800">
        <v>1.8920178453271972E-4</v>
      </c>
      <c r="BJ2800">
        <v>0.01</v>
      </c>
      <c r="BK2800">
        <v>1.032049501207207E-5</v>
      </c>
      <c r="BL2800">
        <v>9.9999999999999995E-7</v>
      </c>
      <c r="BM2800">
        <v>0.70607951885180231</v>
      </c>
      <c r="BN2800">
        <v>0.01</v>
      </c>
      <c r="BO2800">
        <v>1</v>
      </c>
      <c r="BP2800">
        <v>9.9440803269116511E-4</v>
      </c>
      <c r="BQ2800">
        <v>0.01</v>
      </c>
      <c r="BR2800">
        <v>9.9999999999999995E-8</v>
      </c>
      <c r="BS2800">
        <v>1</v>
      </c>
      <c r="BT2800">
        <v>9.9999999999999995E-8</v>
      </c>
      <c r="BU2800">
        <v>1.1492644652069957E-4</v>
      </c>
      <c r="BV2800">
        <v>2.6448861040426291E-3</v>
      </c>
      <c r="BW2800">
        <v>3.7691795401149199E-3</v>
      </c>
      <c r="BX2800">
        <v>1</v>
      </c>
      <c r="BZ2800">
        <v>-55</v>
      </c>
      <c r="CA2800">
        <v>4</v>
      </c>
      <c r="CB2800">
        <v>0.01</v>
      </c>
      <c r="CC2800">
        <v>7</v>
      </c>
      <c r="CD2800">
        <v>1.0000000000000001E-9</v>
      </c>
      <c r="CE2800">
        <v>0.01</v>
      </c>
      <c r="CF2800">
        <v>308.14999999999998</v>
      </c>
      <c r="CG2800">
        <v>7</v>
      </c>
      <c r="CI2800">
        <v>1.7046165147879019E-4</v>
      </c>
      <c r="CJ2800">
        <v>706.07951885180228</v>
      </c>
      <c r="CK2800">
        <v>1.032049501207207E-2</v>
      </c>
      <c r="CL2800">
        <v>0.18920178453271971</v>
      </c>
      <c r="CN2800">
        <v>-31.524085792359244</v>
      </c>
      <c r="CO2800">
        <v>-0.14250919832098255</v>
      </c>
      <c r="CP2800">
        <v>-13.75</v>
      </c>
    </row>
    <row r="2801" spans="17:94" x14ac:dyDescent="0.3">
      <c r="Q2801" s="55"/>
      <c r="AJ2801">
        <v>1.1492644652069945E-4</v>
      </c>
      <c r="AK2801">
        <v>0.01</v>
      </c>
      <c r="AL2801">
        <v>1</v>
      </c>
      <c r="AM2801">
        <v>1</v>
      </c>
      <c r="AN2801">
        <v>1</v>
      </c>
      <c r="AO2801">
        <v>1.9103669566598344E-6</v>
      </c>
      <c r="AP2801">
        <v>3.2285492614483331E-5</v>
      </c>
      <c r="AQ2801">
        <v>0.01</v>
      </c>
      <c r="AR2801">
        <v>1.276209620640222E-4</v>
      </c>
      <c r="AS2801">
        <v>4.7346018092867047E-4</v>
      </c>
      <c r="AT2801">
        <v>0.01</v>
      </c>
      <c r="AU2801">
        <v>1.8285804617816882E-5</v>
      </c>
      <c r="AV2801">
        <v>1</v>
      </c>
      <c r="AW2801">
        <v>1</v>
      </c>
      <c r="AX2801">
        <v>1</v>
      </c>
      <c r="AY2801">
        <v>1</v>
      </c>
      <c r="AZ2801">
        <v>1</v>
      </c>
      <c r="BA2801">
        <v>0.01</v>
      </c>
      <c r="BB2801">
        <v>7.1458863051564981E-5</v>
      </c>
      <c r="BC2801">
        <v>1.0000000000000001E-9</v>
      </c>
      <c r="BD2801">
        <v>1E-3</v>
      </c>
      <c r="BE2801">
        <v>2.4981239666250288E-6</v>
      </c>
      <c r="BF2801">
        <v>1E-3</v>
      </c>
      <c r="BG2801">
        <v>1.335450659046761E-7</v>
      </c>
      <c r="BH2801">
        <v>1E-3</v>
      </c>
      <c r="BI2801">
        <v>1.2910347558833791E-5</v>
      </c>
      <c r="BJ2801">
        <v>0.01</v>
      </c>
      <c r="BK2801">
        <v>1.032049501207207E-5</v>
      </c>
      <c r="BL2801">
        <v>9.9999999999999995E-7</v>
      </c>
      <c r="BM2801">
        <v>10.347630408861953</v>
      </c>
      <c r="BN2801">
        <v>0.01</v>
      </c>
      <c r="BO2801">
        <v>1</v>
      </c>
      <c r="BP2801">
        <v>9.9440803269116511E-4</v>
      </c>
      <c r="BQ2801">
        <v>0.01</v>
      </c>
      <c r="BR2801">
        <v>9.9999999999999995E-8</v>
      </c>
      <c r="BS2801">
        <v>1</v>
      </c>
      <c r="BT2801">
        <v>9.9999999999999995E-8</v>
      </c>
      <c r="BU2801">
        <v>1.1492644652069957E-4</v>
      </c>
      <c r="BV2801">
        <v>2.6448861040426291E-3</v>
      </c>
      <c r="BW2801">
        <v>3.7691795401149199E-3</v>
      </c>
      <c r="BX2801">
        <v>1</v>
      </c>
      <c r="BZ2801">
        <v>-55</v>
      </c>
      <c r="CA2801">
        <v>4</v>
      </c>
      <c r="CB2801">
        <v>0.01</v>
      </c>
      <c r="CC2801">
        <v>7</v>
      </c>
      <c r="CD2801">
        <v>1.0000000000000001E-9</v>
      </c>
      <c r="CE2801">
        <v>0.01</v>
      </c>
      <c r="CF2801">
        <v>308.14999999999998</v>
      </c>
      <c r="CG2801">
        <v>7</v>
      </c>
      <c r="CI2801">
        <v>2.4981239666250288E-3</v>
      </c>
      <c r="CJ2801">
        <v>10347.630408861953</v>
      </c>
      <c r="CK2801">
        <v>1.032049501207207E-2</v>
      </c>
      <c r="CL2801">
        <v>1.2910347558833791E-2</v>
      </c>
      <c r="CN2801">
        <v>-31.524085792359244</v>
      </c>
      <c r="CO2801">
        <v>-0.14250919832098255</v>
      </c>
      <c r="CP2801">
        <v>-13.75</v>
      </c>
    </row>
    <row r="2802" spans="17:94" x14ac:dyDescent="0.3">
      <c r="Q2802" s="55"/>
      <c r="AJ2802">
        <v>1.1492644652069945E-4</v>
      </c>
      <c r="AK2802">
        <v>0.01</v>
      </c>
      <c r="AL2802">
        <v>1</v>
      </c>
      <c r="AM2802">
        <v>1</v>
      </c>
      <c r="AN2802">
        <v>1</v>
      </c>
      <c r="AO2802">
        <v>1.9103669566598344E-6</v>
      </c>
      <c r="AP2802">
        <v>3.2285492614483331E-5</v>
      </c>
      <c r="AQ2802">
        <v>0.01</v>
      </c>
      <c r="AR2802">
        <v>1.8702915360147528E-3</v>
      </c>
      <c r="AS2802">
        <v>6.9385824609806794E-3</v>
      </c>
      <c r="AT2802">
        <v>0.01</v>
      </c>
      <c r="AU2802">
        <v>1.8285804617816882E-5</v>
      </c>
      <c r="AV2802">
        <v>1</v>
      </c>
      <c r="AW2802">
        <v>1</v>
      </c>
      <c r="AX2802">
        <v>1</v>
      </c>
      <c r="AY2802">
        <v>1</v>
      </c>
      <c r="AZ2802">
        <v>1</v>
      </c>
      <c r="BA2802">
        <v>0.01</v>
      </c>
      <c r="BB2802">
        <v>7.1458863051564981E-5</v>
      </c>
      <c r="BC2802">
        <v>1.0000000000000001E-9</v>
      </c>
      <c r="BD2802">
        <v>1E-3</v>
      </c>
      <c r="BE2802">
        <v>1.704616514787902E-7</v>
      </c>
      <c r="BF2802">
        <v>1E-3</v>
      </c>
      <c r="BG2802">
        <v>1.335450659046761E-7</v>
      </c>
      <c r="BH2802">
        <v>1E-3</v>
      </c>
      <c r="BI2802">
        <v>1.8920178453271972E-4</v>
      </c>
      <c r="BJ2802">
        <v>0.01</v>
      </c>
      <c r="BK2802">
        <v>1.032049501207207E-5</v>
      </c>
      <c r="BL2802">
        <v>9.9999999999999995E-7</v>
      </c>
      <c r="BM2802">
        <v>0.70607951885180231</v>
      </c>
      <c r="BN2802">
        <v>0.01</v>
      </c>
      <c r="BO2802">
        <v>1</v>
      </c>
      <c r="BP2802">
        <v>9.9440803269116511E-4</v>
      </c>
      <c r="BQ2802">
        <v>0.01</v>
      </c>
      <c r="BR2802">
        <v>9.9999999999999995E-8</v>
      </c>
      <c r="BS2802">
        <v>1</v>
      </c>
      <c r="BT2802">
        <v>9.9999999999999995E-8</v>
      </c>
      <c r="BU2802">
        <v>1.1492644652069957E-4</v>
      </c>
      <c r="BV2802">
        <v>2.6448861040426291E-3</v>
      </c>
      <c r="BW2802">
        <v>3.7691795401149199E-3</v>
      </c>
      <c r="BX2802">
        <v>1</v>
      </c>
      <c r="BZ2802">
        <v>-55</v>
      </c>
      <c r="CA2802">
        <v>4</v>
      </c>
      <c r="CB2802">
        <v>0.01</v>
      </c>
      <c r="CC2802">
        <v>7</v>
      </c>
      <c r="CD2802">
        <v>1.0000000000000001E-9</v>
      </c>
      <c r="CE2802">
        <v>0.01</v>
      </c>
      <c r="CF2802">
        <v>308.14999999999998</v>
      </c>
      <c r="CG2802">
        <v>7</v>
      </c>
      <c r="CI2802">
        <v>1.7046165147879019E-4</v>
      </c>
      <c r="CJ2802">
        <v>706.07951885180228</v>
      </c>
      <c r="CK2802">
        <v>1.032049501207207E-2</v>
      </c>
      <c r="CL2802">
        <v>0.18920178453271971</v>
      </c>
      <c r="CN2802">
        <v>-31.524085792359244</v>
      </c>
      <c r="CO2802">
        <v>-0.14250919832098255</v>
      </c>
      <c r="CP2802">
        <v>-13.75</v>
      </c>
    </row>
    <row r="2803" spans="17:94" x14ac:dyDescent="0.3">
      <c r="Q2803" s="55"/>
      <c r="AJ2803">
        <v>1.1492644652069945E-4</v>
      </c>
      <c r="AK2803">
        <v>0.01</v>
      </c>
      <c r="AL2803">
        <v>1</v>
      </c>
      <c r="AM2803">
        <v>1</v>
      </c>
      <c r="AN2803">
        <v>1</v>
      </c>
      <c r="AO2803">
        <v>1.9103669566598344E-6</v>
      </c>
      <c r="AP2803">
        <v>3.2285492614483331E-5</v>
      </c>
      <c r="AQ2803">
        <v>0.01</v>
      </c>
      <c r="AR2803">
        <v>1.276209620640222E-4</v>
      </c>
      <c r="AS2803">
        <v>4.7346018092867047E-4</v>
      </c>
      <c r="AT2803">
        <v>0.01</v>
      </c>
      <c r="AU2803">
        <v>1.8285804617816882E-5</v>
      </c>
      <c r="AV2803">
        <v>1</v>
      </c>
      <c r="AW2803">
        <v>1</v>
      </c>
      <c r="AX2803">
        <v>1</v>
      </c>
      <c r="AY2803">
        <v>1</v>
      </c>
      <c r="AZ2803">
        <v>1</v>
      </c>
      <c r="BA2803">
        <v>0.01</v>
      </c>
      <c r="BB2803">
        <v>7.1458863051564981E-5</v>
      </c>
      <c r="BC2803">
        <v>1.0000000000000001E-9</v>
      </c>
      <c r="BD2803">
        <v>1E-3</v>
      </c>
      <c r="BE2803">
        <v>2.4981239666250288E-6</v>
      </c>
      <c r="BF2803">
        <v>1E-3</v>
      </c>
      <c r="BG2803">
        <v>1.335450659046761E-7</v>
      </c>
      <c r="BH2803">
        <v>1E-3</v>
      </c>
      <c r="BI2803">
        <v>1.2910347558833791E-5</v>
      </c>
      <c r="BJ2803">
        <v>0.01</v>
      </c>
      <c r="BK2803">
        <v>4.8053601192697841E-8</v>
      </c>
      <c r="BL2803">
        <v>9.9999999999999995E-7</v>
      </c>
      <c r="BM2803">
        <v>10.347630408861953</v>
      </c>
      <c r="BN2803">
        <v>0.01</v>
      </c>
      <c r="BO2803">
        <v>1</v>
      </c>
      <c r="BP2803">
        <v>9.9440803269116511E-4</v>
      </c>
      <c r="BQ2803">
        <v>0.01</v>
      </c>
      <c r="BR2803">
        <v>9.9999999999999995E-8</v>
      </c>
      <c r="BS2803">
        <v>1</v>
      </c>
      <c r="BT2803">
        <v>9.9999999999999995E-8</v>
      </c>
      <c r="BU2803">
        <v>1.1492644652069957E-4</v>
      </c>
      <c r="BV2803">
        <v>2.6448861040426291E-3</v>
      </c>
      <c r="BW2803">
        <v>3.7691795401149199E-3</v>
      </c>
      <c r="BX2803">
        <v>1</v>
      </c>
      <c r="BZ2803">
        <v>-55</v>
      </c>
      <c r="CA2803">
        <v>4</v>
      </c>
      <c r="CB2803">
        <v>0.01</v>
      </c>
      <c r="CC2803">
        <v>7</v>
      </c>
      <c r="CD2803">
        <v>1.0000000000000001E-9</v>
      </c>
      <c r="CE2803">
        <v>0.01</v>
      </c>
      <c r="CF2803">
        <v>308.14999999999998</v>
      </c>
      <c r="CG2803">
        <v>7</v>
      </c>
      <c r="CI2803">
        <v>2.4981239666250288E-3</v>
      </c>
      <c r="CJ2803">
        <v>10347.630408861953</v>
      </c>
      <c r="CK2803">
        <v>4.805360119269784E-5</v>
      </c>
      <c r="CL2803">
        <v>1.2910347558833791E-2</v>
      </c>
      <c r="CN2803">
        <v>-31.524085792359244</v>
      </c>
      <c r="CO2803">
        <v>-0.14250919832098255</v>
      </c>
      <c r="CP2803">
        <v>-13.75</v>
      </c>
    </row>
    <row r="2804" spans="17:94" x14ac:dyDescent="0.3">
      <c r="Q2804" s="55"/>
      <c r="AJ2804">
        <v>1.1492644652069945E-4</v>
      </c>
      <c r="AK2804">
        <v>0.01</v>
      </c>
      <c r="AL2804">
        <v>1</v>
      </c>
      <c r="AM2804">
        <v>1</v>
      </c>
      <c r="AN2804">
        <v>1</v>
      </c>
      <c r="AO2804">
        <v>9.9999999999999995E-7</v>
      </c>
      <c r="AP2804">
        <v>1.6900152351322043E-5</v>
      </c>
      <c r="AQ2804">
        <v>0.01</v>
      </c>
      <c r="AR2804">
        <v>1.8702915360147528E-3</v>
      </c>
      <c r="AS2804">
        <v>6.9385824609806794E-3</v>
      </c>
      <c r="AT2804">
        <v>0.01</v>
      </c>
      <c r="AU2804">
        <v>3.4932596917815127E-5</v>
      </c>
      <c r="AV2804">
        <v>1</v>
      </c>
      <c r="AW2804">
        <v>1</v>
      </c>
      <c r="AX2804">
        <v>1</v>
      </c>
      <c r="AY2804">
        <v>1</v>
      </c>
      <c r="AZ2804">
        <v>1</v>
      </c>
      <c r="BA2804">
        <v>0.01</v>
      </c>
      <c r="BB2804">
        <v>7.1458863051564981E-5</v>
      </c>
      <c r="BC2804">
        <v>1.0000000000000001E-9</v>
      </c>
      <c r="BD2804">
        <v>1E-3</v>
      </c>
      <c r="BE2804">
        <v>1.704616514787902E-7</v>
      </c>
      <c r="BF2804">
        <v>1E-3</v>
      </c>
      <c r="BG2804">
        <v>1.335450659046761E-7</v>
      </c>
      <c r="BH2804">
        <v>1E-3</v>
      </c>
      <c r="BI2804">
        <v>8.809487421143269E-7</v>
      </c>
      <c r="BJ2804">
        <v>0.01</v>
      </c>
      <c r="BK2804">
        <v>1.032049501207207E-5</v>
      </c>
      <c r="BL2804">
        <v>9.9999999999999995E-7</v>
      </c>
      <c r="BM2804">
        <v>0.70607951885180231</v>
      </c>
      <c r="BN2804">
        <v>0.01</v>
      </c>
      <c r="BO2804">
        <v>1</v>
      </c>
      <c r="BP2804">
        <v>9.9440803269116511E-4</v>
      </c>
      <c r="BQ2804">
        <v>0.01</v>
      </c>
      <c r="BR2804">
        <v>9.9999999999999995E-8</v>
      </c>
      <c r="BS2804">
        <v>1</v>
      </c>
      <c r="BT2804">
        <v>9.9999999999999995E-8</v>
      </c>
      <c r="BU2804">
        <v>1.1492644652069957E-4</v>
      </c>
      <c r="BV2804">
        <v>2.6448861040426291E-3</v>
      </c>
      <c r="BW2804">
        <v>3.7691795401149199E-3</v>
      </c>
      <c r="BX2804">
        <v>1</v>
      </c>
      <c r="BZ2804">
        <v>-55</v>
      </c>
      <c r="CA2804">
        <v>4</v>
      </c>
      <c r="CB2804">
        <v>0.01</v>
      </c>
      <c r="CC2804">
        <v>7</v>
      </c>
      <c r="CD2804">
        <v>1.0000000000000001E-9</v>
      </c>
      <c r="CE2804">
        <v>0.01</v>
      </c>
      <c r="CF2804">
        <v>308.14999999999998</v>
      </c>
      <c r="CG2804">
        <v>7</v>
      </c>
      <c r="CI2804">
        <v>1.7046165147879019E-4</v>
      </c>
      <c r="CJ2804">
        <v>706.07951885180228</v>
      </c>
      <c r="CK2804">
        <v>1.032049501207207E-2</v>
      </c>
      <c r="CL2804">
        <v>8.8094874211432691E-4</v>
      </c>
      <c r="CN2804">
        <v>-31.524085792359244</v>
      </c>
      <c r="CO2804">
        <v>-0.14250919832098255</v>
      </c>
      <c r="CP2804">
        <v>-13.75</v>
      </c>
    </row>
    <row r="2805" spans="17:94" x14ac:dyDescent="0.3">
      <c r="Q2805" s="55"/>
      <c r="AJ2805">
        <v>1.1492644652069945E-4</v>
      </c>
      <c r="AK2805">
        <v>0.01</v>
      </c>
      <c r="AL2805">
        <v>1</v>
      </c>
      <c r="AM2805">
        <v>1</v>
      </c>
      <c r="AN2805">
        <v>1</v>
      </c>
      <c r="AO2805">
        <v>1.9103669566598344E-6</v>
      </c>
      <c r="AP2805">
        <v>3.2285492614483331E-5</v>
      </c>
      <c r="AQ2805">
        <v>0.01</v>
      </c>
      <c r="AR2805">
        <v>1.8702915360147528E-3</v>
      </c>
      <c r="AS2805">
        <v>6.9385824609806794E-3</v>
      </c>
      <c r="AT2805">
        <v>0.01</v>
      </c>
      <c r="AU2805">
        <v>1.8285804617816882E-5</v>
      </c>
      <c r="AV2805">
        <v>1</v>
      </c>
      <c r="AW2805">
        <v>1</v>
      </c>
      <c r="AX2805">
        <v>1</v>
      </c>
      <c r="AY2805">
        <v>1</v>
      </c>
      <c r="AZ2805">
        <v>1</v>
      </c>
      <c r="BA2805">
        <v>0.01</v>
      </c>
      <c r="BB2805">
        <v>7.1458863051564981E-5</v>
      </c>
      <c r="BC2805">
        <v>1.0000000000000001E-9</v>
      </c>
      <c r="BD2805">
        <v>1E-3</v>
      </c>
      <c r="BE2805">
        <v>1.704616514787902E-7</v>
      </c>
      <c r="BF2805">
        <v>1E-3</v>
      </c>
      <c r="BG2805">
        <v>1.335450659046761E-7</v>
      </c>
      <c r="BH2805">
        <v>1E-3</v>
      </c>
      <c r="BI2805">
        <v>1.8920178453271972E-4</v>
      </c>
      <c r="BJ2805">
        <v>0.01</v>
      </c>
      <c r="BK2805">
        <v>4.8053601192697841E-8</v>
      </c>
      <c r="BL2805">
        <v>9.9999999999999995E-7</v>
      </c>
      <c r="BM2805">
        <v>0.70607951885180231</v>
      </c>
      <c r="BN2805">
        <v>0.01</v>
      </c>
      <c r="BO2805">
        <v>1</v>
      </c>
      <c r="BP2805">
        <v>9.9440803269116511E-4</v>
      </c>
      <c r="BQ2805">
        <v>0.01</v>
      </c>
      <c r="BR2805">
        <v>9.9999999999999995E-8</v>
      </c>
      <c r="BS2805">
        <v>1</v>
      </c>
      <c r="BT2805">
        <v>9.9999999999999995E-8</v>
      </c>
      <c r="BU2805">
        <v>1.1492644652069957E-4</v>
      </c>
      <c r="BV2805">
        <v>2.6448861040426291E-3</v>
      </c>
      <c r="BW2805">
        <v>3.7691795401149199E-3</v>
      </c>
      <c r="BX2805">
        <v>1</v>
      </c>
      <c r="BZ2805">
        <v>-55</v>
      </c>
      <c r="CA2805">
        <v>4</v>
      </c>
      <c r="CB2805">
        <v>0.01</v>
      </c>
      <c r="CC2805">
        <v>7</v>
      </c>
      <c r="CD2805">
        <v>1.0000000000000001E-9</v>
      </c>
      <c r="CE2805">
        <v>0.01</v>
      </c>
      <c r="CF2805">
        <v>308.14999999999998</v>
      </c>
      <c r="CG2805">
        <v>7</v>
      </c>
      <c r="CI2805">
        <v>1.7046165147879019E-4</v>
      </c>
      <c r="CJ2805">
        <v>706.07951885180228</v>
      </c>
      <c r="CK2805">
        <v>4.805360119269784E-5</v>
      </c>
      <c r="CL2805">
        <v>0.18920178453271971</v>
      </c>
      <c r="CN2805">
        <v>-31.524085792359244</v>
      </c>
      <c r="CO2805">
        <v>-0.14250919832098255</v>
      </c>
      <c r="CP2805">
        <v>-13.75</v>
      </c>
    </row>
    <row r="2806" spans="17:94" x14ac:dyDescent="0.3">
      <c r="Q2806" s="55"/>
      <c r="AJ2806">
        <v>1.1492644652069945E-4</v>
      </c>
      <c r="AK2806">
        <v>0.01</v>
      </c>
      <c r="AL2806">
        <v>1</v>
      </c>
      <c r="AM2806">
        <v>1</v>
      </c>
      <c r="AN2806">
        <v>1</v>
      </c>
      <c r="AO2806">
        <v>1.9103669566598344E-6</v>
      </c>
      <c r="AP2806">
        <v>3.2285492614483331E-5</v>
      </c>
      <c r="AQ2806">
        <v>0.01</v>
      </c>
      <c r="AR2806">
        <v>1.276209620640222E-4</v>
      </c>
      <c r="AS2806">
        <v>4.7346018092867047E-4</v>
      </c>
      <c r="AT2806">
        <v>0.01</v>
      </c>
      <c r="AU2806">
        <v>1.8285804617816882E-5</v>
      </c>
      <c r="AV2806">
        <v>1</v>
      </c>
      <c r="AW2806">
        <v>1</v>
      </c>
      <c r="AX2806">
        <v>1</v>
      </c>
      <c r="AY2806">
        <v>1</v>
      </c>
      <c r="AZ2806">
        <v>1</v>
      </c>
      <c r="BA2806">
        <v>0.01</v>
      </c>
      <c r="BB2806">
        <v>7.1458863051564981E-5</v>
      </c>
      <c r="BC2806">
        <v>1.0000000000000001E-9</v>
      </c>
      <c r="BD2806">
        <v>1E-3</v>
      </c>
      <c r="BE2806">
        <v>2.4981239666250288E-6</v>
      </c>
      <c r="BF2806">
        <v>1E-3</v>
      </c>
      <c r="BG2806">
        <v>1.335450659046761E-7</v>
      </c>
      <c r="BH2806">
        <v>1E-3</v>
      </c>
      <c r="BI2806">
        <v>1.2910347558833791E-5</v>
      </c>
      <c r="BJ2806">
        <v>0.01</v>
      </c>
      <c r="BK2806">
        <v>4.8053601192697841E-8</v>
      </c>
      <c r="BL2806">
        <v>9.9999999999999995E-7</v>
      </c>
      <c r="BM2806">
        <v>10.347630408861953</v>
      </c>
      <c r="BN2806">
        <v>0.01</v>
      </c>
      <c r="BO2806">
        <v>1</v>
      </c>
      <c r="BP2806">
        <v>9.9440803269116511E-4</v>
      </c>
      <c r="BQ2806">
        <v>0.01</v>
      </c>
      <c r="BR2806">
        <v>9.9999999999999995E-8</v>
      </c>
      <c r="BS2806">
        <v>1</v>
      </c>
      <c r="BT2806">
        <v>9.9999999999999995E-8</v>
      </c>
      <c r="BU2806">
        <v>1.1492644652069957E-4</v>
      </c>
      <c r="BV2806">
        <v>2.6448861040426291E-3</v>
      </c>
      <c r="BW2806">
        <v>3.7691795401149199E-3</v>
      </c>
      <c r="BX2806">
        <v>1</v>
      </c>
      <c r="BZ2806">
        <v>-55</v>
      </c>
      <c r="CA2806">
        <v>4</v>
      </c>
      <c r="CB2806">
        <v>0.01</v>
      </c>
      <c r="CC2806">
        <v>7</v>
      </c>
      <c r="CD2806">
        <v>1.0000000000000001E-9</v>
      </c>
      <c r="CE2806">
        <v>0.01</v>
      </c>
      <c r="CF2806">
        <v>308.14999999999998</v>
      </c>
      <c r="CG2806">
        <v>7</v>
      </c>
      <c r="CI2806">
        <v>2.4981239666250288E-3</v>
      </c>
      <c r="CJ2806">
        <v>10347.630408861953</v>
      </c>
      <c r="CK2806">
        <v>4.805360119269784E-5</v>
      </c>
      <c r="CL2806">
        <v>1.2910347558833791E-2</v>
      </c>
      <c r="CN2806">
        <v>-31.524085792359244</v>
      </c>
      <c r="CO2806">
        <v>-0.14250919832098255</v>
      </c>
      <c r="CP2806">
        <v>-13.75</v>
      </c>
    </row>
    <row r="2807" spans="17:94" x14ac:dyDescent="0.3">
      <c r="Q2807" s="55"/>
      <c r="AJ2807">
        <v>1.1492644652069945E-4</v>
      </c>
      <c r="AK2807">
        <v>0.01</v>
      </c>
      <c r="AL2807">
        <v>1</v>
      </c>
      <c r="AM2807">
        <v>1</v>
      </c>
      <c r="AN2807">
        <v>1</v>
      </c>
      <c r="AO2807">
        <v>9.9999999999999995E-7</v>
      </c>
      <c r="AP2807">
        <v>1.6900152351322043E-5</v>
      </c>
      <c r="AQ2807">
        <v>0.01</v>
      </c>
      <c r="AR2807">
        <v>1.8702915360147528E-3</v>
      </c>
      <c r="AS2807">
        <v>6.9385824609806794E-3</v>
      </c>
      <c r="AT2807">
        <v>0.01</v>
      </c>
      <c r="AU2807">
        <v>3.4932596917815127E-5</v>
      </c>
      <c r="AV2807">
        <v>1</v>
      </c>
      <c r="AW2807">
        <v>1</v>
      </c>
      <c r="AX2807">
        <v>1</v>
      </c>
      <c r="AY2807">
        <v>1</v>
      </c>
      <c r="AZ2807">
        <v>1</v>
      </c>
      <c r="BA2807">
        <v>1.6612682690459236E-3</v>
      </c>
      <c r="BB2807">
        <v>1.1871234172966458E-5</v>
      </c>
      <c r="BC2807">
        <v>1.0000000000000001E-9</v>
      </c>
      <c r="BD2807">
        <v>1E-3</v>
      </c>
      <c r="BE2807">
        <v>1.704616514787902E-7</v>
      </c>
      <c r="BF2807">
        <v>1E-3</v>
      </c>
      <c r="BG2807">
        <v>1.335450659046761E-7</v>
      </c>
      <c r="BH2807">
        <v>1E-3</v>
      </c>
      <c r="BI2807">
        <v>8.809487421143269E-7</v>
      </c>
      <c r="BJ2807">
        <v>0.01</v>
      </c>
      <c r="BK2807">
        <v>1.032049501207207E-5</v>
      </c>
      <c r="BL2807">
        <v>9.9999999999999995E-7</v>
      </c>
      <c r="BM2807">
        <v>0.70607951885180231</v>
      </c>
      <c r="BN2807">
        <v>0.01</v>
      </c>
      <c r="BO2807">
        <v>1</v>
      </c>
      <c r="BP2807">
        <v>9.9440803269116511E-4</v>
      </c>
      <c r="BQ2807">
        <v>0.01</v>
      </c>
      <c r="BR2807">
        <v>9.9999999999999995E-8</v>
      </c>
      <c r="BS2807">
        <v>1</v>
      </c>
      <c r="BT2807">
        <v>9.9999999999999995E-8</v>
      </c>
      <c r="BU2807">
        <v>1.1492644652069957E-4</v>
      </c>
      <c r="BV2807">
        <v>2.6448861040426291E-3</v>
      </c>
      <c r="BW2807">
        <v>3.7691795401149199E-3</v>
      </c>
      <c r="BX2807">
        <v>1</v>
      </c>
      <c r="BZ2807">
        <v>-55</v>
      </c>
      <c r="CA2807">
        <v>4</v>
      </c>
      <c r="CB2807">
        <v>0.01</v>
      </c>
      <c r="CC2807">
        <v>7</v>
      </c>
      <c r="CD2807">
        <v>1.0000000000000001E-9</v>
      </c>
      <c r="CE2807">
        <v>0.01</v>
      </c>
      <c r="CF2807">
        <v>308.14999999999998</v>
      </c>
      <c r="CG2807">
        <v>7</v>
      </c>
      <c r="CI2807">
        <v>1.7046165147879019E-4</v>
      </c>
      <c r="CJ2807">
        <v>706.07951885180228</v>
      </c>
      <c r="CK2807">
        <v>1.032049501207207E-2</v>
      </c>
      <c r="CL2807">
        <v>8.8094874211432691E-4</v>
      </c>
      <c r="CN2807">
        <v>-31.524085792359244</v>
      </c>
      <c r="CO2807">
        <v>-0.14250919832098255</v>
      </c>
      <c r="CP2807">
        <v>-13.75</v>
      </c>
    </row>
    <row r="2808" spans="17:94" x14ac:dyDescent="0.3">
      <c r="Q2808" s="55"/>
      <c r="AJ2808">
        <v>1.1492644652069945E-4</v>
      </c>
      <c r="AK2808">
        <v>0.01</v>
      </c>
      <c r="AL2808">
        <v>1</v>
      </c>
      <c r="AM2808">
        <v>1</v>
      </c>
      <c r="AN2808">
        <v>1</v>
      </c>
      <c r="AO2808">
        <v>1.9103669566598344E-6</v>
      </c>
      <c r="AP2808">
        <v>3.2285492614483331E-5</v>
      </c>
      <c r="AQ2808">
        <v>0.01</v>
      </c>
      <c r="AR2808">
        <v>1.8702915360147528E-3</v>
      </c>
      <c r="AS2808">
        <v>6.9385824609806794E-3</v>
      </c>
      <c r="AT2808">
        <v>0.01</v>
      </c>
      <c r="AU2808">
        <v>1.8285804617816882E-5</v>
      </c>
      <c r="AV2808">
        <v>1</v>
      </c>
      <c r="AW2808">
        <v>1</v>
      </c>
      <c r="AX2808">
        <v>1</v>
      </c>
      <c r="AY2808">
        <v>1</v>
      </c>
      <c r="AZ2808">
        <v>1</v>
      </c>
      <c r="BA2808">
        <v>0.01</v>
      </c>
      <c r="BB2808">
        <v>7.1458863051564981E-5</v>
      </c>
      <c r="BC2808">
        <v>1.0000000000000001E-9</v>
      </c>
      <c r="BD2808">
        <v>1E-3</v>
      </c>
      <c r="BE2808">
        <v>1.704616514787902E-7</v>
      </c>
      <c r="BF2808">
        <v>1E-3</v>
      </c>
      <c r="BG2808">
        <v>1.335450659046761E-7</v>
      </c>
      <c r="BH2808">
        <v>1E-3</v>
      </c>
      <c r="BI2808">
        <v>1.8920178453271972E-4</v>
      </c>
      <c r="BJ2808">
        <v>0.01</v>
      </c>
      <c r="BK2808">
        <v>4.8053601192697841E-8</v>
      </c>
      <c r="BL2808">
        <v>9.9999999999999995E-7</v>
      </c>
      <c r="BM2808">
        <v>0.70607951885180231</v>
      </c>
      <c r="BN2808">
        <v>0.01</v>
      </c>
      <c r="BO2808">
        <v>1</v>
      </c>
      <c r="BP2808">
        <v>9.9440803269116511E-4</v>
      </c>
      <c r="BQ2808">
        <v>0.01</v>
      </c>
      <c r="BR2808">
        <v>9.9999999999999995E-8</v>
      </c>
      <c r="BS2808">
        <v>1</v>
      </c>
      <c r="BT2808">
        <v>9.9999999999999995E-8</v>
      </c>
      <c r="BU2808">
        <v>1.1492644652069957E-4</v>
      </c>
      <c r="BV2808">
        <v>2.6448861040426291E-3</v>
      </c>
      <c r="BW2808">
        <v>3.7691795401149199E-3</v>
      </c>
      <c r="BX2808">
        <v>1</v>
      </c>
      <c r="BZ2808">
        <v>-55</v>
      </c>
      <c r="CA2808">
        <v>4</v>
      </c>
      <c r="CB2808">
        <v>0.01</v>
      </c>
      <c r="CC2808">
        <v>7</v>
      </c>
      <c r="CD2808">
        <v>1.0000000000000001E-9</v>
      </c>
      <c r="CE2808">
        <v>0.01</v>
      </c>
      <c r="CF2808">
        <v>308.14999999999998</v>
      </c>
      <c r="CG2808">
        <v>7</v>
      </c>
      <c r="CI2808">
        <v>1.7046165147879019E-4</v>
      </c>
      <c r="CJ2808">
        <v>706.07951885180228</v>
      </c>
      <c r="CK2808">
        <v>4.805360119269784E-5</v>
      </c>
      <c r="CL2808">
        <v>0.18920178453271971</v>
      </c>
      <c r="CN2808">
        <v>-31.524085792359244</v>
      </c>
      <c r="CO2808">
        <v>-0.14250919832098255</v>
      </c>
      <c r="CP2808">
        <v>-13.75</v>
      </c>
    </row>
    <row r="2809" spans="17:94" x14ac:dyDescent="0.3">
      <c r="Q2809" s="55"/>
      <c r="AJ2809">
        <v>1.1492644652069945E-4</v>
      </c>
      <c r="AK2809">
        <v>0.01</v>
      </c>
      <c r="AL2809">
        <v>1</v>
      </c>
      <c r="AM2809">
        <v>1</v>
      </c>
      <c r="AN2809">
        <v>1</v>
      </c>
      <c r="AO2809">
        <v>9.9999999999999995E-7</v>
      </c>
      <c r="AP2809">
        <v>1.6900152351322043E-5</v>
      </c>
      <c r="AQ2809">
        <v>0.01</v>
      </c>
      <c r="AR2809">
        <v>1.8702915360147528E-3</v>
      </c>
      <c r="AS2809">
        <v>6.9385824609806794E-3</v>
      </c>
      <c r="AT2809">
        <v>0.01</v>
      </c>
      <c r="AU2809">
        <v>3.4932596917815127E-5</v>
      </c>
      <c r="AV2809">
        <v>1</v>
      </c>
      <c r="AW2809">
        <v>1</v>
      </c>
      <c r="AX2809">
        <v>1</v>
      </c>
      <c r="AY2809">
        <v>1</v>
      </c>
      <c r="AZ2809">
        <v>1</v>
      </c>
      <c r="BA2809">
        <v>0.01</v>
      </c>
      <c r="BB2809">
        <v>7.1458863051564981E-5</v>
      </c>
      <c r="BC2809">
        <v>1.0000000000000001E-9</v>
      </c>
      <c r="BD2809">
        <v>1E-3</v>
      </c>
      <c r="BE2809">
        <v>1.704616514787902E-7</v>
      </c>
      <c r="BF2809">
        <v>1E-3</v>
      </c>
      <c r="BG2809">
        <v>1.335450659046761E-7</v>
      </c>
      <c r="BH2809">
        <v>1E-3</v>
      </c>
      <c r="BI2809">
        <v>8.809487421143269E-7</v>
      </c>
      <c r="BJ2809">
        <v>0.01</v>
      </c>
      <c r="BK2809">
        <v>4.8053601192697841E-8</v>
      </c>
      <c r="BL2809">
        <v>9.9999999999999995E-7</v>
      </c>
      <c r="BM2809">
        <v>0.70607951885180231</v>
      </c>
      <c r="BN2809">
        <v>0.01</v>
      </c>
      <c r="BO2809">
        <v>1</v>
      </c>
      <c r="BP2809">
        <v>9.9440803269116511E-4</v>
      </c>
      <c r="BQ2809">
        <v>0.01</v>
      </c>
      <c r="BR2809">
        <v>9.9999999999999995E-8</v>
      </c>
      <c r="BS2809">
        <v>1</v>
      </c>
      <c r="BT2809">
        <v>9.9999999999999995E-8</v>
      </c>
      <c r="BU2809">
        <v>1.1492644652069957E-4</v>
      </c>
      <c r="BV2809">
        <v>2.6448861040426291E-3</v>
      </c>
      <c r="BW2809">
        <v>3.7691795401149199E-3</v>
      </c>
      <c r="BX2809">
        <v>1</v>
      </c>
      <c r="BZ2809">
        <v>-55</v>
      </c>
      <c r="CA2809">
        <v>4</v>
      </c>
      <c r="CB2809">
        <v>0.01</v>
      </c>
      <c r="CC2809">
        <v>7</v>
      </c>
      <c r="CD2809">
        <v>1.0000000000000001E-9</v>
      </c>
      <c r="CE2809">
        <v>0.01</v>
      </c>
      <c r="CF2809">
        <v>308.14999999999998</v>
      </c>
      <c r="CG2809">
        <v>7</v>
      </c>
      <c r="CI2809">
        <v>1.7046165147879019E-4</v>
      </c>
      <c r="CJ2809">
        <v>706.07951885180228</v>
      </c>
      <c r="CK2809">
        <v>4.805360119269784E-5</v>
      </c>
      <c r="CL2809">
        <v>8.8094874211432691E-4</v>
      </c>
      <c r="CN2809">
        <v>-31.524085792359244</v>
      </c>
      <c r="CO2809">
        <v>-0.14250919832098255</v>
      </c>
      <c r="CP2809">
        <v>-13.75</v>
      </c>
    </row>
    <row r="2810" spans="17:94" x14ac:dyDescent="0.3">
      <c r="Q2810" s="55"/>
      <c r="AJ2810">
        <v>1.1492644652069945E-4</v>
      </c>
      <c r="AK2810">
        <v>0.01</v>
      </c>
      <c r="AL2810">
        <v>1</v>
      </c>
      <c r="AM2810">
        <v>1</v>
      </c>
      <c r="AN2810">
        <v>1</v>
      </c>
      <c r="AO2810">
        <v>1.9103669566598344E-6</v>
      </c>
      <c r="AP2810">
        <v>3.2285492614483331E-5</v>
      </c>
      <c r="AQ2810">
        <v>0.01</v>
      </c>
      <c r="AR2810">
        <v>1.8702915360147528E-3</v>
      </c>
      <c r="AS2810">
        <v>6.9385824609806794E-3</v>
      </c>
      <c r="AT2810">
        <v>0.01</v>
      </c>
      <c r="AU2810">
        <v>1.8285804617816882E-5</v>
      </c>
      <c r="AV2810">
        <v>1</v>
      </c>
      <c r="AW2810">
        <v>1</v>
      </c>
      <c r="AX2810">
        <v>1</v>
      </c>
      <c r="AY2810">
        <v>1</v>
      </c>
      <c r="AZ2810">
        <v>1</v>
      </c>
      <c r="BA2810">
        <v>0.01</v>
      </c>
      <c r="BB2810">
        <v>7.1458863051564981E-5</v>
      </c>
      <c r="BC2810">
        <v>1.0000000000000001E-9</v>
      </c>
      <c r="BD2810">
        <v>1E-3</v>
      </c>
      <c r="BE2810">
        <v>1.704616514787902E-7</v>
      </c>
      <c r="BF2810">
        <v>1E-3</v>
      </c>
      <c r="BG2810">
        <v>1.335450659046761E-7</v>
      </c>
      <c r="BH2810">
        <v>1E-3</v>
      </c>
      <c r="BI2810">
        <v>8.809487421143269E-7</v>
      </c>
      <c r="BJ2810">
        <v>0.01</v>
      </c>
      <c r="BK2810">
        <v>1.032049501207207E-5</v>
      </c>
      <c r="BL2810">
        <v>9.9999999999999995E-7</v>
      </c>
      <c r="BM2810">
        <v>0.70607951885180231</v>
      </c>
      <c r="BN2810">
        <v>0.01</v>
      </c>
      <c r="BO2810">
        <v>1</v>
      </c>
      <c r="BP2810">
        <v>9.9440803269116511E-4</v>
      </c>
      <c r="BQ2810">
        <v>0.01</v>
      </c>
      <c r="BR2810">
        <v>9.9999999999999995E-8</v>
      </c>
      <c r="BS2810">
        <v>1</v>
      </c>
      <c r="BT2810">
        <v>9.9999999999999995E-8</v>
      </c>
      <c r="BU2810">
        <v>1.1492644652069957E-4</v>
      </c>
      <c r="BV2810">
        <v>2.6448861040426291E-3</v>
      </c>
      <c r="BW2810">
        <v>3.7691795401149199E-3</v>
      </c>
      <c r="BX2810">
        <v>1</v>
      </c>
      <c r="BZ2810">
        <v>-55</v>
      </c>
      <c r="CA2810">
        <v>4</v>
      </c>
      <c r="CB2810">
        <v>0.01</v>
      </c>
      <c r="CC2810">
        <v>7</v>
      </c>
      <c r="CD2810">
        <v>1.0000000000000001E-9</v>
      </c>
      <c r="CE2810">
        <v>0.01</v>
      </c>
      <c r="CF2810">
        <v>308.14999999999998</v>
      </c>
      <c r="CG2810">
        <v>7</v>
      </c>
      <c r="CI2810">
        <v>1.7046165147879019E-4</v>
      </c>
      <c r="CJ2810">
        <v>706.07951885180228</v>
      </c>
      <c r="CK2810">
        <v>1.032049501207207E-2</v>
      </c>
      <c r="CL2810">
        <v>8.8094874211432691E-4</v>
      </c>
      <c r="CN2810">
        <v>-31.524085792359244</v>
      </c>
      <c r="CO2810">
        <v>-0.14250919832098255</v>
      </c>
      <c r="CP2810">
        <v>-13.75</v>
      </c>
    </row>
    <row r="2811" spans="17:94" x14ac:dyDescent="0.3">
      <c r="Q2811" s="55"/>
      <c r="AJ2811">
        <v>1.1492644652069945E-4</v>
      </c>
      <c r="AK2811">
        <v>0.01</v>
      </c>
      <c r="AL2811">
        <v>1</v>
      </c>
      <c r="AM2811">
        <v>1</v>
      </c>
      <c r="AN2811">
        <v>1</v>
      </c>
      <c r="AO2811">
        <v>1.9103669566598344E-6</v>
      </c>
      <c r="AP2811">
        <v>3.2285492614483331E-5</v>
      </c>
      <c r="AQ2811">
        <v>0.01</v>
      </c>
      <c r="AR2811">
        <v>1.8702915360147528E-3</v>
      </c>
      <c r="AS2811">
        <v>6.9385824609806794E-3</v>
      </c>
      <c r="AT2811">
        <v>0.01</v>
      </c>
      <c r="AU2811">
        <v>1.8285804617816882E-5</v>
      </c>
      <c r="AV2811">
        <v>1</v>
      </c>
      <c r="AW2811">
        <v>1</v>
      </c>
      <c r="AX2811">
        <v>1</v>
      </c>
      <c r="AY2811">
        <v>1</v>
      </c>
      <c r="AZ2811">
        <v>1</v>
      </c>
      <c r="BA2811">
        <v>0.01</v>
      </c>
      <c r="BB2811">
        <v>7.1458863051564981E-5</v>
      </c>
      <c r="BC2811">
        <v>1.0000000000000001E-9</v>
      </c>
      <c r="BD2811">
        <v>1E-3</v>
      </c>
      <c r="BE2811">
        <v>1.704616514787902E-7</v>
      </c>
      <c r="BF2811">
        <v>1E-3</v>
      </c>
      <c r="BG2811">
        <v>1.335450659046761E-7</v>
      </c>
      <c r="BH2811">
        <v>1E-3</v>
      </c>
      <c r="BI2811">
        <v>8.809487421143269E-7</v>
      </c>
      <c r="BJ2811">
        <v>0.01</v>
      </c>
      <c r="BK2811">
        <v>1.032049501207207E-5</v>
      </c>
      <c r="BL2811">
        <v>9.9999999999999995E-7</v>
      </c>
      <c r="BM2811">
        <v>0.70607951885180231</v>
      </c>
      <c r="BN2811">
        <v>0.01</v>
      </c>
      <c r="BO2811">
        <v>1</v>
      </c>
      <c r="BP2811">
        <v>9.9440803269116511E-4</v>
      </c>
      <c r="BQ2811">
        <v>0.01</v>
      </c>
      <c r="BR2811">
        <v>9.9999999999999995E-8</v>
      </c>
      <c r="BS2811">
        <v>1</v>
      </c>
      <c r="BT2811">
        <v>9.9999999999999995E-8</v>
      </c>
      <c r="BU2811">
        <v>1.1492644652069957E-4</v>
      </c>
      <c r="BV2811">
        <v>2.6448861040426291E-3</v>
      </c>
      <c r="BW2811">
        <v>3.7691795401149199E-3</v>
      </c>
      <c r="BX2811">
        <v>1</v>
      </c>
      <c r="BZ2811">
        <v>-55</v>
      </c>
      <c r="CA2811">
        <v>4</v>
      </c>
      <c r="CB2811">
        <v>0.01</v>
      </c>
      <c r="CC2811">
        <v>7</v>
      </c>
      <c r="CD2811">
        <v>1.0000000000000001E-9</v>
      </c>
      <c r="CE2811">
        <v>0.01</v>
      </c>
      <c r="CF2811">
        <v>308.14999999999998</v>
      </c>
      <c r="CG2811">
        <v>7</v>
      </c>
      <c r="CI2811">
        <v>1.7046165147879019E-4</v>
      </c>
      <c r="CJ2811">
        <v>706.07951885180228</v>
      </c>
      <c r="CK2811">
        <v>1.032049501207207E-2</v>
      </c>
      <c r="CL2811">
        <v>8.8094874211432691E-4</v>
      </c>
      <c r="CN2811">
        <v>-31.524085792359244</v>
      </c>
      <c r="CO2811">
        <v>-0.14250919832098255</v>
      </c>
      <c r="CP2811">
        <v>-13.75</v>
      </c>
    </row>
    <row r="2812" spans="17:94" x14ac:dyDescent="0.3">
      <c r="Q2812" s="55"/>
      <c r="AJ2812">
        <v>1.1492644652069945E-4</v>
      </c>
      <c r="AK2812">
        <v>0.01</v>
      </c>
      <c r="AL2812">
        <v>1</v>
      </c>
      <c r="AM2812">
        <v>1</v>
      </c>
      <c r="AN2812">
        <v>1</v>
      </c>
      <c r="AO2812">
        <v>1.9103669566598344E-6</v>
      </c>
      <c r="AP2812">
        <v>3.2285492614483331E-5</v>
      </c>
      <c r="AQ2812">
        <v>0.01</v>
      </c>
      <c r="AR2812">
        <v>1.8702915360147528E-3</v>
      </c>
      <c r="AS2812">
        <v>6.9385824609806794E-3</v>
      </c>
      <c r="AT2812">
        <v>0.01</v>
      </c>
      <c r="AU2812">
        <v>1.8285804617816882E-5</v>
      </c>
      <c r="AV2812">
        <v>1</v>
      </c>
      <c r="AW2812">
        <v>1</v>
      </c>
      <c r="AX2812">
        <v>1</v>
      </c>
      <c r="AY2812">
        <v>1</v>
      </c>
      <c r="AZ2812">
        <v>1</v>
      </c>
      <c r="BA2812">
        <v>0.01</v>
      </c>
      <c r="BB2812">
        <v>7.1458863051564981E-5</v>
      </c>
      <c r="BC2812">
        <v>1.0000000000000001E-9</v>
      </c>
      <c r="BD2812">
        <v>1E-3</v>
      </c>
      <c r="BE2812">
        <v>1.704616514787902E-7</v>
      </c>
      <c r="BF2812">
        <v>1E-3</v>
      </c>
      <c r="BG2812">
        <v>1.335450659046761E-7</v>
      </c>
      <c r="BH2812">
        <v>1E-3</v>
      </c>
      <c r="BI2812">
        <v>8.809487421143269E-7</v>
      </c>
      <c r="BJ2812">
        <v>0.01</v>
      </c>
      <c r="BK2812">
        <v>4.8053601192697841E-8</v>
      </c>
      <c r="BL2812">
        <v>9.9999999999999995E-7</v>
      </c>
      <c r="BM2812">
        <v>0.70607951885180231</v>
      </c>
      <c r="BN2812">
        <v>0.01</v>
      </c>
      <c r="BO2812">
        <v>1</v>
      </c>
      <c r="BP2812">
        <v>9.9440803269116511E-4</v>
      </c>
      <c r="BQ2812">
        <v>0.01</v>
      </c>
      <c r="BR2812">
        <v>9.9999999999999995E-8</v>
      </c>
      <c r="BS2812">
        <v>1</v>
      </c>
      <c r="BT2812">
        <v>9.9999999999999995E-8</v>
      </c>
      <c r="BU2812">
        <v>1.1492644652069957E-4</v>
      </c>
      <c r="BV2812">
        <v>2.6448861040426291E-3</v>
      </c>
      <c r="BW2812">
        <v>3.7691795401149199E-3</v>
      </c>
      <c r="BX2812">
        <v>1</v>
      </c>
      <c r="BZ2812">
        <v>-55</v>
      </c>
      <c r="CA2812">
        <v>4</v>
      </c>
      <c r="CB2812">
        <v>0.01</v>
      </c>
      <c r="CC2812">
        <v>7</v>
      </c>
      <c r="CD2812">
        <v>1.0000000000000001E-9</v>
      </c>
      <c r="CE2812">
        <v>0.01</v>
      </c>
      <c r="CF2812">
        <v>308.14999999999998</v>
      </c>
      <c r="CG2812">
        <v>7</v>
      </c>
      <c r="CI2812">
        <v>1.7046165147879019E-4</v>
      </c>
      <c r="CJ2812">
        <v>706.07951885180228</v>
      </c>
      <c r="CK2812">
        <v>4.805360119269784E-5</v>
      </c>
      <c r="CL2812">
        <v>8.8094874211432691E-4</v>
      </c>
      <c r="CN2812">
        <v>-31.524085792359244</v>
      </c>
      <c r="CO2812">
        <v>-0.14250919832098255</v>
      </c>
      <c r="CP2812">
        <v>-13.75</v>
      </c>
    </row>
    <row r="2813" spans="17:94" x14ac:dyDescent="0.3">
      <c r="Q2813" s="55"/>
      <c r="AJ2813">
        <v>1.1492644652069945E-4</v>
      </c>
      <c r="AK2813">
        <v>0.01</v>
      </c>
      <c r="AL2813">
        <v>1</v>
      </c>
      <c r="AM2813">
        <v>1</v>
      </c>
      <c r="AN2813">
        <v>1</v>
      </c>
      <c r="AO2813">
        <v>1.9103669566598344E-6</v>
      </c>
      <c r="AP2813">
        <v>3.2285492614483331E-5</v>
      </c>
      <c r="AQ2813">
        <v>0.01</v>
      </c>
      <c r="AR2813">
        <v>1.8702915360147528E-3</v>
      </c>
      <c r="AS2813">
        <v>6.9385824609806794E-3</v>
      </c>
      <c r="AT2813">
        <v>0.01</v>
      </c>
      <c r="AU2813">
        <v>1.8285804617816882E-5</v>
      </c>
      <c r="AV2813">
        <v>1</v>
      </c>
      <c r="AW2813">
        <v>1</v>
      </c>
      <c r="AX2813">
        <v>1</v>
      </c>
      <c r="AY2813">
        <v>1</v>
      </c>
      <c r="AZ2813">
        <v>1</v>
      </c>
      <c r="BA2813">
        <v>0.01</v>
      </c>
      <c r="BB2813">
        <v>7.1458863051564981E-5</v>
      </c>
      <c r="BC2813">
        <v>1.0000000000000001E-9</v>
      </c>
      <c r="BD2813">
        <v>1E-3</v>
      </c>
      <c r="BE2813">
        <v>1.704616514787902E-7</v>
      </c>
      <c r="BF2813">
        <v>1E-3</v>
      </c>
      <c r="BG2813">
        <v>1.335450659046761E-7</v>
      </c>
      <c r="BH2813">
        <v>1E-3</v>
      </c>
      <c r="BI2813">
        <v>8.809487421143269E-7</v>
      </c>
      <c r="BJ2813">
        <v>0.01</v>
      </c>
      <c r="BK2813">
        <v>4.8053601192697841E-8</v>
      </c>
      <c r="BL2813">
        <v>9.9999999999999995E-7</v>
      </c>
      <c r="BM2813">
        <v>0.70607951885180231</v>
      </c>
      <c r="BN2813">
        <v>0.01</v>
      </c>
      <c r="BO2813">
        <v>1</v>
      </c>
      <c r="BP2813">
        <v>9.9440803269116511E-4</v>
      </c>
      <c r="BQ2813">
        <v>0.01</v>
      </c>
      <c r="BR2813">
        <v>9.9999999999999995E-8</v>
      </c>
      <c r="BS2813">
        <v>1</v>
      </c>
      <c r="BT2813">
        <v>9.9999999999999995E-8</v>
      </c>
      <c r="BU2813">
        <v>1.1492644652069957E-4</v>
      </c>
      <c r="BV2813">
        <v>2.6448861040426291E-3</v>
      </c>
      <c r="BW2813">
        <v>3.7691795401149199E-3</v>
      </c>
      <c r="BX2813">
        <v>1</v>
      </c>
      <c r="BZ2813">
        <v>-55</v>
      </c>
      <c r="CA2813">
        <v>4</v>
      </c>
      <c r="CB2813">
        <v>0.01</v>
      </c>
      <c r="CC2813">
        <v>7</v>
      </c>
      <c r="CD2813">
        <v>1.0000000000000001E-9</v>
      </c>
      <c r="CE2813">
        <v>0.01</v>
      </c>
      <c r="CF2813">
        <v>308.14999999999998</v>
      </c>
      <c r="CG2813">
        <v>7</v>
      </c>
      <c r="CI2813">
        <v>1.7046165147879019E-4</v>
      </c>
      <c r="CJ2813">
        <v>706.07951885180228</v>
      </c>
      <c r="CK2813">
        <v>4.805360119269784E-5</v>
      </c>
      <c r="CL2813">
        <v>8.8094874211432691E-4</v>
      </c>
      <c r="CN2813">
        <v>-31.524085792359244</v>
      </c>
      <c r="CO2813">
        <v>-0.14250919832098255</v>
      </c>
      <c r="CP2813">
        <v>-13.75</v>
      </c>
    </row>
    <row r="2814" spans="17:94" x14ac:dyDescent="0.3">
      <c r="Q2814" s="55"/>
      <c r="AJ2814">
        <v>1.1492644652069945E-4</v>
      </c>
      <c r="AK2814">
        <v>0.01</v>
      </c>
      <c r="AL2814">
        <v>1</v>
      </c>
      <c r="AM2814">
        <v>1</v>
      </c>
      <c r="AN2814">
        <v>1</v>
      </c>
      <c r="AO2814">
        <v>1.9103669566598344E-6</v>
      </c>
      <c r="AP2814">
        <v>3.2285492614483331E-5</v>
      </c>
      <c r="AQ2814">
        <v>0.01</v>
      </c>
      <c r="AR2814">
        <v>8.7083268274054511E-6</v>
      </c>
      <c r="AS2814">
        <v>3.2306965318291595E-5</v>
      </c>
      <c r="AT2814">
        <v>0.01</v>
      </c>
      <c r="AU2814">
        <v>1.8285804617816882E-5</v>
      </c>
      <c r="AV2814">
        <v>1</v>
      </c>
      <c r="AW2814">
        <v>1</v>
      </c>
      <c r="AX2814">
        <v>1</v>
      </c>
      <c r="AY2814">
        <v>1</v>
      </c>
      <c r="AZ2814">
        <v>1</v>
      </c>
      <c r="BA2814">
        <v>0.01</v>
      </c>
      <c r="BB2814">
        <v>7.1458863051564981E-5</v>
      </c>
      <c r="BC2814">
        <v>1.0000000000000001E-9</v>
      </c>
      <c r="BD2814">
        <v>1E-3</v>
      </c>
      <c r="BE2814">
        <v>1.704616514787902E-7</v>
      </c>
      <c r="BF2814">
        <v>1E-3</v>
      </c>
      <c r="BG2814">
        <v>1.335450659046761E-7</v>
      </c>
      <c r="BH2814">
        <v>1E-3</v>
      </c>
      <c r="BI2814">
        <v>1.8920178453271972E-4</v>
      </c>
      <c r="BJ2814">
        <v>0.01</v>
      </c>
      <c r="BK2814">
        <v>1.032049501207207E-5</v>
      </c>
      <c r="BL2814">
        <v>9.9999999999999995E-7</v>
      </c>
      <c r="BM2814">
        <v>0.70607951885180231</v>
      </c>
      <c r="BN2814">
        <v>0.01</v>
      </c>
      <c r="BO2814">
        <v>1</v>
      </c>
      <c r="BP2814">
        <v>9.9440803269116511E-4</v>
      </c>
      <c r="BQ2814">
        <v>0.01</v>
      </c>
      <c r="BR2814">
        <v>9.9999999999999995E-8</v>
      </c>
      <c r="BS2814">
        <v>1</v>
      </c>
      <c r="BT2814">
        <v>9.9999999999999995E-8</v>
      </c>
      <c r="BU2814">
        <v>1.1492644652069957E-4</v>
      </c>
      <c r="BV2814">
        <v>2.6448861040426291E-3</v>
      </c>
      <c r="BW2814">
        <v>3.7691795401149199E-3</v>
      </c>
      <c r="BX2814">
        <v>1</v>
      </c>
      <c r="BZ2814">
        <v>-55</v>
      </c>
      <c r="CA2814">
        <v>4</v>
      </c>
      <c r="CB2814">
        <v>0.01</v>
      </c>
      <c r="CC2814">
        <v>7</v>
      </c>
      <c r="CD2814">
        <v>1.0000000000000001E-9</v>
      </c>
      <c r="CE2814">
        <v>0.01</v>
      </c>
      <c r="CF2814">
        <v>308.14999999999998</v>
      </c>
      <c r="CG2814">
        <v>7</v>
      </c>
      <c r="CI2814">
        <v>1.7046165147879019E-4</v>
      </c>
      <c r="CJ2814">
        <v>706.07951885180228</v>
      </c>
      <c r="CK2814">
        <v>1.032049501207207E-2</v>
      </c>
      <c r="CL2814">
        <v>0.18920178453271971</v>
      </c>
      <c r="CN2814">
        <v>-31.524085792359244</v>
      </c>
      <c r="CO2814">
        <v>-0.14250919832098255</v>
      </c>
      <c r="CP2814">
        <v>-13.75</v>
      </c>
    </row>
    <row r="2815" spans="17:94" x14ac:dyDescent="0.3">
      <c r="Q2815" s="55"/>
      <c r="AJ2815">
        <v>1.1492644652069945E-4</v>
      </c>
      <c r="AK2815">
        <v>0.01</v>
      </c>
      <c r="AL2815">
        <v>1</v>
      </c>
      <c r="AM2815">
        <v>1</v>
      </c>
      <c r="AN2815">
        <v>1</v>
      </c>
      <c r="AO2815">
        <v>1.9103669566598344E-6</v>
      </c>
      <c r="AP2815">
        <v>3.2285492614483331E-5</v>
      </c>
      <c r="AQ2815">
        <v>0.01</v>
      </c>
      <c r="AR2815">
        <v>8.7083268274054511E-6</v>
      </c>
      <c r="AS2815">
        <v>3.2306965318291595E-5</v>
      </c>
      <c r="AT2815">
        <v>0.01</v>
      </c>
      <c r="AU2815">
        <v>1.8285804617816882E-5</v>
      </c>
      <c r="AV2815">
        <v>1</v>
      </c>
      <c r="AW2815">
        <v>1</v>
      </c>
      <c r="AX2815">
        <v>1</v>
      </c>
      <c r="AY2815">
        <v>1</v>
      </c>
      <c r="AZ2815">
        <v>1</v>
      </c>
      <c r="BA2815">
        <v>0.01</v>
      </c>
      <c r="BB2815">
        <v>7.1458863051564981E-5</v>
      </c>
      <c r="BC2815">
        <v>1.0000000000000001E-9</v>
      </c>
      <c r="BD2815">
        <v>1E-3</v>
      </c>
      <c r="BE2815">
        <v>1.704616514787902E-7</v>
      </c>
      <c r="BF2815">
        <v>1E-3</v>
      </c>
      <c r="BG2815">
        <v>1.335450659046761E-7</v>
      </c>
      <c r="BH2815">
        <v>1E-3</v>
      </c>
      <c r="BI2815">
        <v>1.8920178453271972E-4</v>
      </c>
      <c r="BJ2815">
        <v>0.01</v>
      </c>
      <c r="BK2815">
        <v>1.032049501207207E-5</v>
      </c>
      <c r="BL2815">
        <v>9.9999999999999995E-7</v>
      </c>
      <c r="BM2815">
        <v>0.70607951885180231</v>
      </c>
      <c r="BN2815">
        <v>0.01</v>
      </c>
      <c r="BO2815">
        <v>1</v>
      </c>
      <c r="BP2815">
        <v>9.9440803269116511E-4</v>
      </c>
      <c r="BQ2815">
        <v>0.01</v>
      </c>
      <c r="BR2815">
        <v>9.9999999999999995E-8</v>
      </c>
      <c r="BS2815">
        <v>1</v>
      </c>
      <c r="BT2815">
        <v>9.9999999999999995E-8</v>
      </c>
      <c r="BU2815">
        <v>1.1492644652069957E-4</v>
      </c>
      <c r="BV2815">
        <v>2.6448861040426291E-3</v>
      </c>
      <c r="BW2815">
        <v>3.7691795401149199E-3</v>
      </c>
      <c r="BX2815">
        <v>1</v>
      </c>
      <c r="BZ2815">
        <v>-55</v>
      </c>
      <c r="CA2815">
        <v>4</v>
      </c>
      <c r="CB2815">
        <v>0.01</v>
      </c>
      <c r="CC2815">
        <v>7</v>
      </c>
      <c r="CD2815">
        <v>1.0000000000000001E-9</v>
      </c>
      <c r="CE2815">
        <v>0.01</v>
      </c>
      <c r="CF2815">
        <v>308.14999999999998</v>
      </c>
      <c r="CG2815">
        <v>7</v>
      </c>
      <c r="CI2815">
        <v>1.7046165147879019E-4</v>
      </c>
      <c r="CJ2815">
        <v>706.07951885180228</v>
      </c>
      <c r="CK2815">
        <v>1.032049501207207E-2</v>
      </c>
      <c r="CL2815">
        <v>0.18920178453271971</v>
      </c>
      <c r="CN2815">
        <v>-31.524085792359244</v>
      </c>
      <c r="CO2815">
        <v>-0.14250919832098255</v>
      </c>
      <c r="CP2815">
        <v>-13.75</v>
      </c>
    </row>
    <row r="2816" spans="17:94" x14ac:dyDescent="0.3">
      <c r="Q2816" s="55"/>
      <c r="AJ2816">
        <v>1.1492644652069945E-4</v>
      </c>
      <c r="AK2816">
        <v>0.01</v>
      </c>
      <c r="AL2816">
        <v>1</v>
      </c>
      <c r="AM2816">
        <v>1</v>
      </c>
      <c r="AN2816">
        <v>1</v>
      </c>
      <c r="AO2816">
        <v>9.9999999999999995E-7</v>
      </c>
      <c r="AP2816">
        <v>1.6900152351322043E-5</v>
      </c>
      <c r="AQ2816">
        <v>0.01</v>
      </c>
      <c r="AR2816">
        <v>8.7083268274054511E-6</v>
      </c>
      <c r="AS2816">
        <v>3.2306965318291595E-5</v>
      </c>
      <c r="AT2816">
        <v>0.01</v>
      </c>
      <c r="AU2816">
        <v>3.4932596917815127E-5</v>
      </c>
      <c r="AV2816">
        <v>1</v>
      </c>
      <c r="AW2816">
        <v>1</v>
      </c>
      <c r="AX2816">
        <v>1</v>
      </c>
      <c r="AY2816">
        <v>1</v>
      </c>
      <c r="AZ2816">
        <v>1</v>
      </c>
      <c r="BA2816">
        <v>0.01</v>
      </c>
      <c r="BB2816">
        <v>7.1458863051564981E-5</v>
      </c>
      <c r="BC2816">
        <v>1.0000000000000001E-9</v>
      </c>
      <c r="BD2816">
        <v>1E-3</v>
      </c>
      <c r="BE2816">
        <v>1.704616514787902E-7</v>
      </c>
      <c r="BF2816">
        <v>1E-3</v>
      </c>
      <c r="BG2816">
        <v>1.335450659046761E-7</v>
      </c>
      <c r="BH2816">
        <v>1E-3</v>
      </c>
      <c r="BI2816">
        <v>8.809487421143269E-7</v>
      </c>
      <c r="BJ2816">
        <v>0.01</v>
      </c>
      <c r="BK2816">
        <v>1.032049501207207E-5</v>
      </c>
      <c r="BL2816">
        <v>9.9999999999999995E-7</v>
      </c>
      <c r="BM2816">
        <v>0.70607951885180231</v>
      </c>
      <c r="BN2816">
        <v>0.01</v>
      </c>
      <c r="BO2816">
        <v>1</v>
      </c>
      <c r="BP2816">
        <v>9.9440803269116511E-4</v>
      </c>
      <c r="BQ2816">
        <v>0.01</v>
      </c>
      <c r="BR2816">
        <v>9.9999999999999995E-8</v>
      </c>
      <c r="BS2816">
        <v>1</v>
      </c>
      <c r="BT2816">
        <v>9.9999999999999995E-8</v>
      </c>
      <c r="BU2816">
        <v>1.1492644652069957E-4</v>
      </c>
      <c r="BV2816">
        <v>2.6448861040426291E-3</v>
      </c>
      <c r="BW2816">
        <v>3.7691795401149199E-3</v>
      </c>
      <c r="BX2816">
        <v>1</v>
      </c>
      <c r="BZ2816">
        <v>-55</v>
      </c>
      <c r="CA2816">
        <v>4</v>
      </c>
      <c r="CB2816">
        <v>0.01</v>
      </c>
      <c r="CC2816">
        <v>7</v>
      </c>
      <c r="CD2816">
        <v>1.0000000000000001E-9</v>
      </c>
      <c r="CE2816">
        <v>0.01</v>
      </c>
      <c r="CF2816">
        <v>308.14999999999998</v>
      </c>
      <c r="CG2816">
        <v>7</v>
      </c>
      <c r="CI2816">
        <v>1.7046165147879019E-4</v>
      </c>
      <c r="CJ2816">
        <v>706.07951885180228</v>
      </c>
      <c r="CK2816">
        <v>1.032049501207207E-2</v>
      </c>
      <c r="CL2816">
        <v>8.8094874211432691E-4</v>
      </c>
      <c r="CN2816">
        <v>-31.524085792359244</v>
      </c>
      <c r="CO2816">
        <v>-0.14250919832098255</v>
      </c>
      <c r="CP2816">
        <v>-13.75</v>
      </c>
    </row>
    <row r="2817" spans="17:94" x14ac:dyDescent="0.3">
      <c r="Q2817" s="55"/>
      <c r="AJ2817">
        <v>1.1492644652069945E-4</v>
      </c>
      <c r="AK2817">
        <v>0.01</v>
      </c>
      <c r="AL2817">
        <v>1</v>
      </c>
      <c r="AM2817">
        <v>1</v>
      </c>
      <c r="AN2817">
        <v>1</v>
      </c>
      <c r="AO2817">
        <v>1.9103669566598344E-6</v>
      </c>
      <c r="AP2817">
        <v>3.2285492614483331E-5</v>
      </c>
      <c r="AQ2817">
        <v>0.01</v>
      </c>
      <c r="AR2817">
        <v>8.7083268274054511E-6</v>
      </c>
      <c r="AS2817">
        <v>3.2306965318291595E-5</v>
      </c>
      <c r="AT2817">
        <v>0.01</v>
      </c>
      <c r="AU2817">
        <v>1.8285804617816882E-5</v>
      </c>
      <c r="AV2817">
        <v>1</v>
      </c>
      <c r="AW2817">
        <v>1</v>
      </c>
      <c r="AX2817">
        <v>1</v>
      </c>
      <c r="AY2817">
        <v>1</v>
      </c>
      <c r="AZ2817">
        <v>1</v>
      </c>
      <c r="BA2817">
        <v>0.01</v>
      </c>
      <c r="BB2817">
        <v>7.1458863051564981E-5</v>
      </c>
      <c r="BC2817">
        <v>1.0000000000000001E-9</v>
      </c>
      <c r="BD2817">
        <v>1E-3</v>
      </c>
      <c r="BE2817">
        <v>1.704616514787902E-7</v>
      </c>
      <c r="BF2817">
        <v>1E-3</v>
      </c>
      <c r="BG2817">
        <v>1.335450659046761E-7</v>
      </c>
      <c r="BH2817">
        <v>1E-3</v>
      </c>
      <c r="BI2817">
        <v>1.8920178453271972E-4</v>
      </c>
      <c r="BJ2817">
        <v>0.01</v>
      </c>
      <c r="BK2817">
        <v>4.8053601192697841E-8</v>
      </c>
      <c r="BL2817">
        <v>9.9999999999999995E-7</v>
      </c>
      <c r="BM2817">
        <v>0.70607951885180231</v>
      </c>
      <c r="BN2817">
        <v>0.01</v>
      </c>
      <c r="BO2817">
        <v>1</v>
      </c>
      <c r="BP2817">
        <v>9.9440803269116511E-4</v>
      </c>
      <c r="BQ2817">
        <v>0.01</v>
      </c>
      <c r="BR2817">
        <v>9.9999999999999995E-8</v>
      </c>
      <c r="BS2817">
        <v>1</v>
      </c>
      <c r="BT2817">
        <v>9.9999999999999995E-8</v>
      </c>
      <c r="BU2817">
        <v>1.1492644652069957E-4</v>
      </c>
      <c r="BV2817">
        <v>2.6448861040426291E-3</v>
      </c>
      <c r="BW2817">
        <v>3.7691795401149199E-3</v>
      </c>
      <c r="BX2817">
        <v>1</v>
      </c>
      <c r="BZ2817">
        <v>-55</v>
      </c>
      <c r="CA2817">
        <v>4</v>
      </c>
      <c r="CB2817">
        <v>0.01</v>
      </c>
      <c r="CC2817">
        <v>7</v>
      </c>
      <c r="CD2817">
        <v>1.0000000000000001E-9</v>
      </c>
      <c r="CE2817">
        <v>0.01</v>
      </c>
      <c r="CF2817">
        <v>308.14999999999998</v>
      </c>
      <c r="CG2817">
        <v>7</v>
      </c>
      <c r="CI2817">
        <v>1.7046165147879019E-4</v>
      </c>
      <c r="CJ2817">
        <v>706.07951885180228</v>
      </c>
      <c r="CK2817">
        <v>4.805360119269784E-5</v>
      </c>
      <c r="CL2817">
        <v>0.18920178453271971</v>
      </c>
      <c r="CN2817">
        <v>-31.524085792359244</v>
      </c>
      <c r="CO2817">
        <v>-0.14250919832098255</v>
      </c>
      <c r="CP2817">
        <v>-13.75</v>
      </c>
    </row>
    <row r="2818" spans="17:94" x14ac:dyDescent="0.3">
      <c r="Q2818" s="55"/>
      <c r="AJ2818">
        <v>1.1492644652069945E-4</v>
      </c>
      <c r="AK2818">
        <v>0.01</v>
      </c>
      <c r="AL2818">
        <v>1</v>
      </c>
      <c r="AM2818">
        <v>1</v>
      </c>
      <c r="AN2818">
        <v>1</v>
      </c>
      <c r="AO2818">
        <v>9.9999999999999995E-7</v>
      </c>
      <c r="AP2818">
        <v>1.6900152351322043E-5</v>
      </c>
      <c r="AQ2818">
        <v>0.01</v>
      </c>
      <c r="AR2818">
        <v>8.7083268274054511E-6</v>
      </c>
      <c r="AS2818">
        <v>3.2306965318291595E-5</v>
      </c>
      <c r="AT2818">
        <v>0.01</v>
      </c>
      <c r="AU2818">
        <v>3.4932596917815127E-5</v>
      </c>
      <c r="AV2818">
        <v>1</v>
      </c>
      <c r="AW2818">
        <v>1</v>
      </c>
      <c r="AX2818">
        <v>1</v>
      </c>
      <c r="AY2818">
        <v>1</v>
      </c>
      <c r="AZ2818">
        <v>1</v>
      </c>
      <c r="BA2818">
        <v>1.6612682690459236E-3</v>
      </c>
      <c r="BB2818">
        <v>1.1871234172966458E-5</v>
      </c>
      <c r="BC2818">
        <v>1.0000000000000001E-9</v>
      </c>
      <c r="BD2818">
        <v>1E-3</v>
      </c>
      <c r="BE2818">
        <v>1.704616514787902E-7</v>
      </c>
      <c r="BF2818">
        <v>1E-3</v>
      </c>
      <c r="BG2818">
        <v>1.335450659046761E-7</v>
      </c>
      <c r="BH2818">
        <v>1E-3</v>
      </c>
      <c r="BI2818">
        <v>8.809487421143269E-7</v>
      </c>
      <c r="BJ2818">
        <v>0.01</v>
      </c>
      <c r="BK2818">
        <v>1.032049501207207E-5</v>
      </c>
      <c r="BL2818">
        <v>9.9999999999999995E-7</v>
      </c>
      <c r="BM2818">
        <v>0.70607951885180231</v>
      </c>
      <c r="BN2818">
        <v>0.01</v>
      </c>
      <c r="BO2818">
        <v>1</v>
      </c>
      <c r="BP2818">
        <v>9.9440803269116511E-4</v>
      </c>
      <c r="BQ2818">
        <v>0.01</v>
      </c>
      <c r="BR2818">
        <v>9.9999999999999995E-8</v>
      </c>
      <c r="BS2818">
        <v>1</v>
      </c>
      <c r="BT2818">
        <v>9.9999999999999995E-8</v>
      </c>
      <c r="BU2818">
        <v>1.1492644652069957E-4</v>
      </c>
      <c r="BV2818">
        <v>2.6448861040426291E-3</v>
      </c>
      <c r="BW2818">
        <v>3.7691795401149199E-3</v>
      </c>
      <c r="BX2818">
        <v>1</v>
      </c>
      <c r="BZ2818">
        <v>-55</v>
      </c>
      <c r="CA2818">
        <v>4</v>
      </c>
      <c r="CB2818">
        <v>0.01</v>
      </c>
      <c r="CC2818">
        <v>7</v>
      </c>
      <c r="CD2818">
        <v>1.0000000000000001E-9</v>
      </c>
      <c r="CE2818">
        <v>0.01</v>
      </c>
      <c r="CF2818">
        <v>308.14999999999998</v>
      </c>
      <c r="CG2818">
        <v>7</v>
      </c>
      <c r="CI2818">
        <v>1.7046165147879019E-4</v>
      </c>
      <c r="CJ2818">
        <v>706.07951885180228</v>
      </c>
      <c r="CK2818">
        <v>1.032049501207207E-2</v>
      </c>
      <c r="CL2818">
        <v>8.8094874211432691E-4</v>
      </c>
      <c r="CN2818">
        <v>-31.524085792359244</v>
      </c>
      <c r="CO2818">
        <v>-0.14250919832098255</v>
      </c>
      <c r="CP2818">
        <v>-13.75</v>
      </c>
    </row>
    <row r="2819" spans="17:94" x14ac:dyDescent="0.3">
      <c r="Q2819" s="55"/>
      <c r="AJ2819">
        <v>1.1492644652069945E-4</v>
      </c>
      <c r="AK2819">
        <v>0.01</v>
      </c>
      <c r="AL2819">
        <v>1</v>
      </c>
      <c r="AM2819">
        <v>1</v>
      </c>
      <c r="AN2819">
        <v>1</v>
      </c>
      <c r="AO2819">
        <v>1.9103669566598344E-6</v>
      </c>
      <c r="AP2819">
        <v>3.2285492614483331E-5</v>
      </c>
      <c r="AQ2819">
        <v>0.01</v>
      </c>
      <c r="AR2819">
        <v>8.7083268274054511E-6</v>
      </c>
      <c r="AS2819">
        <v>3.2306965318291595E-5</v>
      </c>
      <c r="AT2819">
        <v>0.01</v>
      </c>
      <c r="AU2819">
        <v>1.8285804617816882E-5</v>
      </c>
      <c r="AV2819">
        <v>1</v>
      </c>
      <c r="AW2819">
        <v>1</v>
      </c>
      <c r="AX2819">
        <v>1</v>
      </c>
      <c r="AY2819">
        <v>1</v>
      </c>
      <c r="AZ2819">
        <v>1</v>
      </c>
      <c r="BA2819">
        <v>0.01</v>
      </c>
      <c r="BB2819">
        <v>7.1458863051564981E-5</v>
      </c>
      <c r="BC2819">
        <v>1.0000000000000001E-9</v>
      </c>
      <c r="BD2819">
        <v>1E-3</v>
      </c>
      <c r="BE2819">
        <v>1.704616514787902E-7</v>
      </c>
      <c r="BF2819">
        <v>1E-3</v>
      </c>
      <c r="BG2819">
        <v>1.335450659046761E-7</v>
      </c>
      <c r="BH2819">
        <v>1E-3</v>
      </c>
      <c r="BI2819">
        <v>1.8920178453271972E-4</v>
      </c>
      <c r="BJ2819">
        <v>0.01</v>
      </c>
      <c r="BK2819">
        <v>4.8053601192697841E-8</v>
      </c>
      <c r="BL2819">
        <v>9.9999999999999995E-7</v>
      </c>
      <c r="BM2819">
        <v>0.70607951885180231</v>
      </c>
      <c r="BN2819">
        <v>0.01</v>
      </c>
      <c r="BO2819">
        <v>1</v>
      </c>
      <c r="BP2819">
        <v>9.9440803269116511E-4</v>
      </c>
      <c r="BQ2819">
        <v>0.01</v>
      </c>
      <c r="BR2819">
        <v>9.9999999999999995E-8</v>
      </c>
      <c r="BS2819">
        <v>1</v>
      </c>
      <c r="BT2819">
        <v>9.9999999999999995E-8</v>
      </c>
      <c r="BU2819">
        <v>1.1492644652069957E-4</v>
      </c>
      <c r="BV2819">
        <v>2.6448861040426291E-3</v>
      </c>
      <c r="BW2819">
        <v>3.7691795401149199E-3</v>
      </c>
      <c r="BX2819">
        <v>1</v>
      </c>
      <c r="BZ2819">
        <v>-55</v>
      </c>
      <c r="CA2819">
        <v>4</v>
      </c>
      <c r="CB2819">
        <v>0.01</v>
      </c>
      <c r="CC2819">
        <v>7</v>
      </c>
      <c r="CD2819">
        <v>1.0000000000000001E-9</v>
      </c>
      <c r="CE2819">
        <v>0.01</v>
      </c>
      <c r="CF2819">
        <v>308.14999999999998</v>
      </c>
      <c r="CG2819">
        <v>7</v>
      </c>
      <c r="CI2819">
        <v>1.7046165147879019E-4</v>
      </c>
      <c r="CJ2819">
        <v>706.07951885180228</v>
      </c>
      <c r="CK2819">
        <v>4.805360119269784E-5</v>
      </c>
      <c r="CL2819">
        <v>0.18920178453271971</v>
      </c>
      <c r="CN2819">
        <v>-31.524085792359244</v>
      </c>
      <c r="CO2819">
        <v>-0.14250919832098255</v>
      </c>
      <c r="CP2819">
        <v>-13.75</v>
      </c>
    </row>
    <row r="2820" spans="17:94" x14ac:dyDescent="0.3">
      <c r="Q2820" s="55"/>
      <c r="AJ2820">
        <v>1.1492644652069945E-4</v>
      </c>
      <c r="AK2820">
        <v>0.01</v>
      </c>
      <c r="AL2820">
        <v>1</v>
      </c>
      <c r="AM2820">
        <v>1</v>
      </c>
      <c r="AN2820">
        <v>1</v>
      </c>
      <c r="AO2820">
        <v>9.9999999999999995E-7</v>
      </c>
      <c r="AP2820">
        <v>1.6900152351322043E-5</v>
      </c>
      <c r="AQ2820">
        <v>0.01</v>
      </c>
      <c r="AR2820">
        <v>8.7083268274054511E-6</v>
      </c>
      <c r="AS2820">
        <v>3.2306965318291595E-5</v>
      </c>
      <c r="AT2820">
        <v>0.01</v>
      </c>
      <c r="AU2820">
        <v>3.4932596917815127E-5</v>
      </c>
      <c r="AV2820">
        <v>1</v>
      </c>
      <c r="AW2820">
        <v>1</v>
      </c>
      <c r="AX2820">
        <v>1</v>
      </c>
      <c r="AY2820">
        <v>1</v>
      </c>
      <c r="AZ2820">
        <v>1</v>
      </c>
      <c r="BA2820">
        <v>0.01</v>
      </c>
      <c r="BB2820">
        <v>7.1458863051564981E-5</v>
      </c>
      <c r="BC2820">
        <v>1.0000000000000001E-9</v>
      </c>
      <c r="BD2820">
        <v>1E-3</v>
      </c>
      <c r="BE2820">
        <v>1.704616514787902E-7</v>
      </c>
      <c r="BF2820">
        <v>1E-3</v>
      </c>
      <c r="BG2820">
        <v>1.335450659046761E-7</v>
      </c>
      <c r="BH2820">
        <v>1E-3</v>
      </c>
      <c r="BI2820">
        <v>8.809487421143269E-7</v>
      </c>
      <c r="BJ2820">
        <v>0.01</v>
      </c>
      <c r="BK2820">
        <v>4.8053601192697841E-8</v>
      </c>
      <c r="BL2820">
        <v>9.9999999999999995E-7</v>
      </c>
      <c r="BM2820">
        <v>0.70607951885180231</v>
      </c>
      <c r="BN2820">
        <v>0.01</v>
      </c>
      <c r="BO2820">
        <v>1</v>
      </c>
      <c r="BP2820">
        <v>9.9440803269116511E-4</v>
      </c>
      <c r="BQ2820">
        <v>0.01</v>
      </c>
      <c r="BR2820">
        <v>9.9999999999999995E-8</v>
      </c>
      <c r="BS2820">
        <v>1</v>
      </c>
      <c r="BT2820">
        <v>9.9999999999999995E-8</v>
      </c>
      <c r="BU2820">
        <v>1.1492644652069957E-4</v>
      </c>
      <c r="BV2820">
        <v>2.6448861040426291E-3</v>
      </c>
      <c r="BW2820">
        <v>3.7691795401149199E-3</v>
      </c>
      <c r="BX2820">
        <v>1</v>
      </c>
      <c r="BZ2820">
        <v>-55</v>
      </c>
      <c r="CA2820">
        <v>4</v>
      </c>
      <c r="CB2820">
        <v>0.01</v>
      </c>
      <c r="CC2820">
        <v>7</v>
      </c>
      <c r="CD2820">
        <v>1.0000000000000001E-9</v>
      </c>
      <c r="CE2820">
        <v>0.01</v>
      </c>
      <c r="CF2820">
        <v>308.14999999999998</v>
      </c>
      <c r="CG2820">
        <v>7</v>
      </c>
      <c r="CI2820">
        <v>1.7046165147879019E-4</v>
      </c>
      <c r="CJ2820">
        <v>706.07951885180228</v>
      </c>
      <c r="CK2820">
        <v>4.805360119269784E-5</v>
      </c>
      <c r="CL2820">
        <v>8.8094874211432691E-4</v>
      </c>
      <c r="CN2820">
        <v>-31.524085792359244</v>
      </c>
      <c r="CO2820">
        <v>-0.14250919832098255</v>
      </c>
      <c r="CP2820">
        <v>-13.75</v>
      </c>
    </row>
    <row r="2821" spans="17:94" x14ac:dyDescent="0.3">
      <c r="Q2821" s="55"/>
      <c r="AJ2821">
        <v>1.1492644652069945E-4</v>
      </c>
      <c r="AK2821">
        <v>0.01</v>
      </c>
      <c r="AL2821">
        <v>1</v>
      </c>
      <c r="AM2821">
        <v>1</v>
      </c>
      <c r="AN2821">
        <v>1</v>
      </c>
      <c r="AO2821">
        <v>1.9103669566598344E-6</v>
      </c>
      <c r="AP2821">
        <v>3.2285492614483331E-5</v>
      </c>
      <c r="AQ2821">
        <v>0.01</v>
      </c>
      <c r="AR2821">
        <v>8.7083268274054511E-6</v>
      </c>
      <c r="AS2821">
        <v>3.2306965318291595E-5</v>
      </c>
      <c r="AT2821">
        <v>0.01</v>
      </c>
      <c r="AU2821">
        <v>1.8285804617816882E-5</v>
      </c>
      <c r="AV2821">
        <v>1</v>
      </c>
      <c r="AW2821">
        <v>1</v>
      </c>
      <c r="AX2821">
        <v>1</v>
      </c>
      <c r="AY2821">
        <v>1</v>
      </c>
      <c r="AZ2821">
        <v>1</v>
      </c>
      <c r="BA2821">
        <v>0.01</v>
      </c>
      <c r="BB2821">
        <v>7.1458863051564981E-5</v>
      </c>
      <c r="BC2821">
        <v>1.0000000000000001E-9</v>
      </c>
      <c r="BD2821">
        <v>1E-3</v>
      </c>
      <c r="BE2821">
        <v>1.704616514787902E-7</v>
      </c>
      <c r="BF2821">
        <v>1E-3</v>
      </c>
      <c r="BG2821">
        <v>1.335450659046761E-7</v>
      </c>
      <c r="BH2821">
        <v>1E-3</v>
      </c>
      <c r="BI2821">
        <v>8.809487421143269E-7</v>
      </c>
      <c r="BJ2821">
        <v>0.01</v>
      </c>
      <c r="BK2821">
        <v>1.032049501207207E-5</v>
      </c>
      <c r="BL2821">
        <v>9.9999999999999995E-7</v>
      </c>
      <c r="BM2821">
        <v>0.70607951885180231</v>
      </c>
      <c r="BN2821">
        <v>0.01</v>
      </c>
      <c r="BO2821">
        <v>1</v>
      </c>
      <c r="BP2821">
        <v>9.9440803269116511E-4</v>
      </c>
      <c r="BQ2821">
        <v>0.01</v>
      </c>
      <c r="BR2821">
        <v>9.9999999999999995E-8</v>
      </c>
      <c r="BS2821">
        <v>1</v>
      </c>
      <c r="BT2821">
        <v>9.9999999999999995E-8</v>
      </c>
      <c r="BU2821">
        <v>1.1492644652069957E-4</v>
      </c>
      <c r="BV2821">
        <v>2.6448861040426291E-3</v>
      </c>
      <c r="BW2821">
        <v>3.7691795401149199E-3</v>
      </c>
      <c r="BX2821">
        <v>1</v>
      </c>
      <c r="BZ2821">
        <v>-55</v>
      </c>
      <c r="CA2821">
        <v>4</v>
      </c>
      <c r="CB2821">
        <v>0.01</v>
      </c>
      <c r="CC2821">
        <v>7</v>
      </c>
      <c r="CD2821">
        <v>1.0000000000000001E-9</v>
      </c>
      <c r="CE2821">
        <v>0.01</v>
      </c>
      <c r="CF2821">
        <v>308.14999999999998</v>
      </c>
      <c r="CG2821">
        <v>7</v>
      </c>
      <c r="CI2821">
        <v>1.7046165147879019E-4</v>
      </c>
      <c r="CJ2821">
        <v>706.07951885180228</v>
      </c>
      <c r="CK2821">
        <v>1.032049501207207E-2</v>
      </c>
      <c r="CL2821">
        <v>8.8094874211432691E-4</v>
      </c>
      <c r="CN2821">
        <v>-31.524085792359244</v>
      </c>
      <c r="CO2821">
        <v>-0.14250919832098255</v>
      </c>
      <c r="CP2821">
        <v>-13.75</v>
      </c>
    </row>
    <row r="2822" spans="17:94" x14ac:dyDescent="0.3">
      <c r="Q2822" s="55"/>
      <c r="AJ2822">
        <v>1.1492644652069945E-4</v>
      </c>
      <c r="AK2822">
        <v>0.01</v>
      </c>
      <c r="AL2822">
        <v>1</v>
      </c>
      <c r="AM2822">
        <v>1</v>
      </c>
      <c r="AN2822">
        <v>1</v>
      </c>
      <c r="AO2822">
        <v>1.9103669566598344E-6</v>
      </c>
      <c r="AP2822">
        <v>3.2285492614483331E-5</v>
      </c>
      <c r="AQ2822">
        <v>0.01</v>
      </c>
      <c r="AR2822">
        <v>8.7083268274054511E-6</v>
      </c>
      <c r="AS2822">
        <v>3.2306965318291595E-5</v>
      </c>
      <c r="AT2822">
        <v>0.01</v>
      </c>
      <c r="AU2822">
        <v>1.8285804617816882E-5</v>
      </c>
      <c r="AV2822">
        <v>1</v>
      </c>
      <c r="AW2822">
        <v>1</v>
      </c>
      <c r="AX2822">
        <v>1</v>
      </c>
      <c r="AY2822">
        <v>1</v>
      </c>
      <c r="AZ2822">
        <v>1</v>
      </c>
      <c r="BA2822">
        <v>0.01</v>
      </c>
      <c r="BB2822">
        <v>7.1458863051564981E-5</v>
      </c>
      <c r="BC2822">
        <v>1.0000000000000001E-9</v>
      </c>
      <c r="BD2822">
        <v>1E-3</v>
      </c>
      <c r="BE2822">
        <v>1.704616514787902E-7</v>
      </c>
      <c r="BF2822">
        <v>1E-3</v>
      </c>
      <c r="BG2822">
        <v>1.335450659046761E-7</v>
      </c>
      <c r="BH2822">
        <v>1E-3</v>
      </c>
      <c r="BI2822">
        <v>8.809487421143269E-7</v>
      </c>
      <c r="BJ2822">
        <v>0.01</v>
      </c>
      <c r="BK2822">
        <v>1.032049501207207E-5</v>
      </c>
      <c r="BL2822">
        <v>9.9999999999999995E-7</v>
      </c>
      <c r="BM2822">
        <v>0.70607951885180231</v>
      </c>
      <c r="BN2822">
        <v>0.01</v>
      </c>
      <c r="BO2822">
        <v>1</v>
      </c>
      <c r="BP2822">
        <v>9.9440803269116511E-4</v>
      </c>
      <c r="BQ2822">
        <v>0.01</v>
      </c>
      <c r="BR2822">
        <v>9.9999999999999995E-8</v>
      </c>
      <c r="BS2822">
        <v>1</v>
      </c>
      <c r="BT2822">
        <v>9.9999999999999995E-8</v>
      </c>
      <c r="BU2822">
        <v>1.1492644652069957E-4</v>
      </c>
      <c r="BV2822">
        <v>2.6448861040426291E-3</v>
      </c>
      <c r="BW2822">
        <v>3.7691795401149199E-3</v>
      </c>
      <c r="BX2822">
        <v>1</v>
      </c>
      <c r="BZ2822">
        <v>-55</v>
      </c>
      <c r="CA2822">
        <v>4</v>
      </c>
      <c r="CB2822">
        <v>0.01</v>
      </c>
      <c r="CC2822">
        <v>7</v>
      </c>
      <c r="CD2822">
        <v>1.0000000000000001E-9</v>
      </c>
      <c r="CE2822">
        <v>0.01</v>
      </c>
      <c r="CF2822">
        <v>308.14999999999998</v>
      </c>
      <c r="CG2822">
        <v>7</v>
      </c>
      <c r="CI2822">
        <v>1.7046165147879019E-4</v>
      </c>
      <c r="CJ2822">
        <v>706.07951885180228</v>
      </c>
      <c r="CK2822">
        <v>1.032049501207207E-2</v>
      </c>
      <c r="CL2822">
        <v>8.8094874211432691E-4</v>
      </c>
      <c r="CN2822">
        <v>-31.524085792359244</v>
      </c>
      <c r="CO2822">
        <v>-0.14250919832098255</v>
      </c>
      <c r="CP2822">
        <v>-13.75</v>
      </c>
    </row>
    <row r="2823" spans="17:94" x14ac:dyDescent="0.3">
      <c r="Q2823" s="55"/>
      <c r="AJ2823">
        <v>1.1492644652069945E-4</v>
      </c>
      <c r="AK2823">
        <v>0.01</v>
      </c>
      <c r="AL2823">
        <v>1</v>
      </c>
      <c r="AM2823">
        <v>1</v>
      </c>
      <c r="AN2823">
        <v>1</v>
      </c>
      <c r="AO2823">
        <v>1.9103669566598344E-6</v>
      </c>
      <c r="AP2823">
        <v>3.2285492614483331E-5</v>
      </c>
      <c r="AQ2823">
        <v>0.01</v>
      </c>
      <c r="AR2823">
        <v>8.7083268274054511E-6</v>
      </c>
      <c r="AS2823">
        <v>3.2306965318291595E-5</v>
      </c>
      <c r="AT2823">
        <v>0.01</v>
      </c>
      <c r="AU2823">
        <v>1.8285804617816882E-5</v>
      </c>
      <c r="AV2823">
        <v>1</v>
      </c>
      <c r="AW2823">
        <v>1</v>
      </c>
      <c r="AX2823">
        <v>1</v>
      </c>
      <c r="AY2823">
        <v>1</v>
      </c>
      <c r="AZ2823">
        <v>1</v>
      </c>
      <c r="BA2823">
        <v>0.01</v>
      </c>
      <c r="BB2823">
        <v>7.1458863051564981E-5</v>
      </c>
      <c r="BC2823">
        <v>1.0000000000000001E-9</v>
      </c>
      <c r="BD2823">
        <v>1E-3</v>
      </c>
      <c r="BE2823">
        <v>1.704616514787902E-7</v>
      </c>
      <c r="BF2823">
        <v>1E-3</v>
      </c>
      <c r="BG2823">
        <v>1.335450659046761E-7</v>
      </c>
      <c r="BH2823">
        <v>1E-3</v>
      </c>
      <c r="BI2823">
        <v>8.809487421143269E-7</v>
      </c>
      <c r="BJ2823">
        <v>0.01</v>
      </c>
      <c r="BK2823">
        <v>4.8053601192697841E-8</v>
      </c>
      <c r="BL2823">
        <v>9.9999999999999995E-7</v>
      </c>
      <c r="BM2823">
        <v>0.70607951885180231</v>
      </c>
      <c r="BN2823">
        <v>0.01</v>
      </c>
      <c r="BO2823">
        <v>1</v>
      </c>
      <c r="BP2823">
        <v>9.9440803269116511E-4</v>
      </c>
      <c r="BQ2823">
        <v>0.01</v>
      </c>
      <c r="BR2823">
        <v>9.9999999999999995E-8</v>
      </c>
      <c r="BS2823">
        <v>1</v>
      </c>
      <c r="BT2823">
        <v>9.9999999999999995E-8</v>
      </c>
      <c r="BU2823">
        <v>1.1492644652069957E-4</v>
      </c>
      <c r="BV2823">
        <v>2.6448861040426291E-3</v>
      </c>
      <c r="BW2823">
        <v>3.7691795401149199E-3</v>
      </c>
      <c r="BX2823">
        <v>1</v>
      </c>
      <c r="BZ2823">
        <v>-55</v>
      </c>
      <c r="CA2823">
        <v>4</v>
      </c>
      <c r="CB2823">
        <v>0.01</v>
      </c>
      <c r="CC2823">
        <v>7</v>
      </c>
      <c r="CD2823">
        <v>1.0000000000000001E-9</v>
      </c>
      <c r="CE2823">
        <v>0.01</v>
      </c>
      <c r="CF2823">
        <v>308.14999999999998</v>
      </c>
      <c r="CG2823">
        <v>7</v>
      </c>
      <c r="CI2823">
        <v>1.7046165147879019E-4</v>
      </c>
      <c r="CJ2823">
        <v>706.07951885180228</v>
      </c>
      <c r="CK2823">
        <v>4.805360119269784E-5</v>
      </c>
      <c r="CL2823">
        <v>8.8094874211432691E-4</v>
      </c>
      <c r="CN2823">
        <v>-31.524085792359244</v>
      </c>
      <c r="CO2823">
        <v>-0.14250919832098255</v>
      </c>
      <c r="CP2823">
        <v>-13.75</v>
      </c>
    </row>
    <row r="2824" spans="17:94" x14ac:dyDescent="0.3">
      <c r="Q2824" s="55"/>
      <c r="AJ2824">
        <v>1.1492644652069945E-4</v>
      </c>
      <c r="AK2824">
        <v>0.01</v>
      </c>
      <c r="AL2824">
        <v>1</v>
      </c>
      <c r="AM2824">
        <v>1</v>
      </c>
      <c r="AN2824">
        <v>1</v>
      </c>
      <c r="AO2824">
        <v>1.9103669566598344E-6</v>
      </c>
      <c r="AP2824">
        <v>3.2285492614483331E-5</v>
      </c>
      <c r="AQ2824">
        <v>0.01</v>
      </c>
      <c r="AR2824">
        <v>8.7083268274054511E-6</v>
      </c>
      <c r="AS2824">
        <v>3.2306965318291595E-5</v>
      </c>
      <c r="AT2824">
        <v>0.01</v>
      </c>
      <c r="AU2824">
        <v>1.8285804617816882E-5</v>
      </c>
      <c r="AV2824">
        <v>1</v>
      </c>
      <c r="AW2824">
        <v>1</v>
      </c>
      <c r="AX2824">
        <v>1</v>
      </c>
      <c r="AY2824">
        <v>1</v>
      </c>
      <c r="AZ2824">
        <v>1</v>
      </c>
      <c r="BA2824">
        <v>0.01</v>
      </c>
      <c r="BB2824">
        <v>7.1458863051564981E-5</v>
      </c>
      <c r="BC2824">
        <v>1.0000000000000001E-9</v>
      </c>
      <c r="BD2824">
        <v>1E-3</v>
      </c>
      <c r="BE2824">
        <v>1.704616514787902E-7</v>
      </c>
      <c r="BF2824">
        <v>1E-3</v>
      </c>
      <c r="BG2824">
        <v>1.335450659046761E-7</v>
      </c>
      <c r="BH2824">
        <v>1E-3</v>
      </c>
      <c r="BI2824">
        <v>8.809487421143269E-7</v>
      </c>
      <c r="BJ2824">
        <v>0.01</v>
      </c>
      <c r="BK2824">
        <v>4.8053601192697841E-8</v>
      </c>
      <c r="BL2824">
        <v>9.9999999999999995E-7</v>
      </c>
      <c r="BM2824">
        <v>0.70607951885180231</v>
      </c>
      <c r="BN2824">
        <v>0.01</v>
      </c>
      <c r="BO2824">
        <v>1</v>
      </c>
      <c r="BP2824">
        <v>9.9440803269116511E-4</v>
      </c>
      <c r="BQ2824">
        <v>0.01</v>
      </c>
      <c r="BR2824">
        <v>9.9999999999999995E-8</v>
      </c>
      <c r="BS2824">
        <v>1</v>
      </c>
      <c r="BT2824">
        <v>9.9999999999999995E-8</v>
      </c>
      <c r="BU2824">
        <v>1.1492644652069957E-4</v>
      </c>
      <c r="BV2824">
        <v>2.6448861040426291E-3</v>
      </c>
      <c r="BW2824">
        <v>3.7691795401149199E-3</v>
      </c>
      <c r="BX2824">
        <v>1</v>
      </c>
      <c r="BZ2824">
        <v>-55</v>
      </c>
      <c r="CA2824">
        <v>4</v>
      </c>
      <c r="CB2824">
        <v>0.01</v>
      </c>
      <c r="CC2824">
        <v>7</v>
      </c>
      <c r="CD2824">
        <v>1.0000000000000001E-9</v>
      </c>
      <c r="CE2824">
        <v>0.01</v>
      </c>
      <c r="CF2824">
        <v>308.14999999999998</v>
      </c>
      <c r="CG2824">
        <v>7</v>
      </c>
      <c r="CI2824">
        <v>1.7046165147879019E-4</v>
      </c>
      <c r="CJ2824">
        <v>706.07951885180228</v>
      </c>
      <c r="CK2824">
        <v>4.805360119269784E-5</v>
      </c>
      <c r="CL2824">
        <v>8.8094874211432691E-4</v>
      </c>
      <c r="CN2824">
        <v>-31.524085792359244</v>
      </c>
      <c r="CO2824">
        <v>-0.14250919832098255</v>
      </c>
      <c r="CP2824">
        <v>-13.75</v>
      </c>
    </row>
    <row r="2825" spans="17:94" x14ac:dyDescent="0.3">
      <c r="Q2825" s="55"/>
      <c r="AJ2825">
        <v>0.01</v>
      </c>
      <c r="AK2825">
        <v>0.01</v>
      </c>
      <c r="AL2825">
        <v>1</v>
      </c>
      <c r="AM2825">
        <v>1</v>
      </c>
      <c r="AN2825">
        <v>1</v>
      </c>
      <c r="AO2825">
        <v>9.9999999999999995E-7</v>
      </c>
      <c r="AP2825">
        <v>1.6900152351322043E-5</v>
      </c>
      <c r="AQ2825">
        <v>0.01</v>
      </c>
      <c r="AR2825">
        <v>5.5196950391596649E-4</v>
      </c>
      <c r="AS2825">
        <v>2.047748089064402E-3</v>
      </c>
      <c r="AT2825">
        <v>0.01</v>
      </c>
      <c r="AU2825">
        <v>3.4932596917815127E-5</v>
      </c>
      <c r="AV2825">
        <v>1</v>
      </c>
      <c r="AW2825">
        <v>1</v>
      </c>
      <c r="AX2825">
        <v>1</v>
      </c>
      <c r="AY2825">
        <v>1</v>
      </c>
      <c r="AZ2825">
        <v>1</v>
      </c>
      <c r="BA2825">
        <v>0.01</v>
      </c>
      <c r="BB2825">
        <v>7.1458863051564981E-5</v>
      </c>
      <c r="BC2825">
        <v>1.0000000000000001E-9</v>
      </c>
      <c r="BD2825">
        <v>1E-3</v>
      </c>
      <c r="BE2825">
        <v>2.4981239666250288E-6</v>
      </c>
      <c r="BF2825">
        <v>1E-3</v>
      </c>
      <c r="BG2825">
        <v>9.9638970777949132E-7</v>
      </c>
      <c r="BH2825">
        <v>1E-3</v>
      </c>
      <c r="BI2825">
        <v>2.7727615470639873E-3</v>
      </c>
      <c r="BJ2825">
        <v>0.01</v>
      </c>
      <c r="BK2825">
        <v>1.6815052133843081E-5</v>
      </c>
      <c r="BL2825">
        <v>9.9999999999999995E-7</v>
      </c>
      <c r="BM2825">
        <v>6.3510161711890865</v>
      </c>
      <c r="BN2825">
        <v>0.01</v>
      </c>
      <c r="BO2825">
        <v>1</v>
      </c>
      <c r="BP2825">
        <v>9.9440803269116511E-4</v>
      </c>
      <c r="BQ2825">
        <v>0.01</v>
      </c>
      <c r="BR2825">
        <v>9.9999999999999995E-8</v>
      </c>
      <c r="BS2825">
        <v>1</v>
      </c>
      <c r="BT2825">
        <v>9.9999999999999995E-8</v>
      </c>
      <c r="BU2825">
        <v>1.1492644652069957E-4</v>
      </c>
      <c r="BV2825">
        <v>2.6448861040426291E-3</v>
      </c>
      <c r="BW2825">
        <v>3.7691795401149199E-3</v>
      </c>
      <c r="BX2825">
        <v>1</v>
      </c>
      <c r="BZ2825">
        <v>-55</v>
      </c>
      <c r="CA2825">
        <v>3.6666666666666665</v>
      </c>
      <c r="CB2825">
        <v>0.01</v>
      </c>
      <c r="CC2825">
        <v>7</v>
      </c>
      <c r="CD2825">
        <v>1.0000000000000001E-9</v>
      </c>
      <c r="CE2825">
        <v>0.01</v>
      </c>
      <c r="CF2825">
        <v>308.14999999999998</v>
      </c>
      <c r="CG2825">
        <v>7</v>
      </c>
      <c r="CI2825">
        <v>2.4981239666250288E-3</v>
      </c>
      <c r="CJ2825">
        <v>6351.016171189086</v>
      </c>
      <c r="CK2825">
        <v>1.6815052133843079E-2</v>
      </c>
      <c r="CL2825">
        <v>2.7727615470639875</v>
      </c>
      <c r="CN2825">
        <v>-31.524085792359244</v>
      </c>
      <c r="CO2825">
        <v>-0.15546457998652641</v>
      </c>
      <c r="CP2825">
        <v>-15</v>
      </c>
    </row>
    <row r="2826" spans="17:94" x14ac:dyDescent="0.3">
      <c r="Q2826" s="55"/>
      <c r="AJ2826">
        <v>0.01</v>
      </c>
      <c r="AK2826">
        <v>0.01</v>
      </c>
      <c r="AL2826">
        <v>1</v>
      </c>
      <c r="AM2826">
        <v>1</v>
      </c>
      <c r="AN2826">
        <v>1</v>
      </c>
      <c r="AO2826">
        <v>9.9999999999999995E-7</v>
      </c>
      <c r="AP2826">
        <v>1.6900152351322043E-5</v>
      </c>
      <c r="AQ2826">
        <v>0.01</v>
      </c>
      <c r="AR2826">
        <v>0.01</v>
      </c>
      <c r="AS2826">
        <v>0.01</v>
      </c>
      <c r="AT2826">
        <v>0.01</v>
      </c>
      <c r="AU2826">
        <v>3.4932596917815127E-5</v>
      </c>
      <c r="AV2826">
        <v>1</v>
      </c>
      <c r="AW2826">
        <v>1</v>
      </c>
      <c r="AX2826">
        <v>1</v>
      </c>
      <c r="AY2826">
        <v>1</v>
      </c>
      <c r="AZ2826">
        <v>1</v>
      </c>
      <c r="BA2826">
        <v>0.01</v>
      </c>
      <c r="BB2826">
        <v>7.1458863051564981E-5</v>
      </c>
      <c r="BC2826">
        <v>1.0000000000000001E-9</v>
      </c>
      <c r="BD2826">
        <v>1E-3</v>
      </c>
      <c r="BE2826">
        <v>1.335450659046761E-7</v>
      </c>
      <c r="BF2826">
        <v>1E-3</v>
      </c>
      <c r="BG2826">
        <v>9.9638970777949132E-7</v>
      </c>
      <c r="BH2826">
        <v>1E-3</v>
      </c>
      <c r="BI2826">
        <v>5.1867899630234846E-2</v>
      </c>
      <c r="BJ2826">
        <v>0.01</v>
      </c>
      <c r="BK2826">
        <v>1.6815052133843081E-5</v>
      </c>
      <c r="BL2826">
        <v>9.9999999999999995E-7</v>
      </c>
      <c r="BM2826">
        <v>0.33951352473870966</v>
      </c>
      <c r="BN2826">
        <v>0.01</v>
      </c>
      <c r="BO2826">
        <v>1</v>
      </c>
      <c r="BP2826">
        <v>9.9440803269116511E-4</v>
      </c>
      <c r="BQ2826">
        <v>0.01</v>
      </c>
      <c r="BR2826">
        <v>9.9999999999999995E-8</v>
      </c>
      <c r="BS2826">
        <v>1</v>
      </c>
      <c r="BT2826">
        <v>9.9999999999999995E-8</v>
      </c>
      <c r="BU2826">
        <v>1.1492644652069957E-4</v>
      </c>
      <c r="BV2826">
        <v>2.6448861040426291E-3</v>
      </c>
      <c r="BW2826">
        <v>3.7691795401149199E-3</v>
      </c>
      <c r="BX2826">
        <v>1</v>
      </c>
      <c r="BZ2826">
        <v>-55</v>
      </c>
      <c r="CA2826">
        <v>3.6666666666666665</v>
      </c>
      <c r="CB2826">
        <v>0.01</v>
      </c>
      <c r="CC2826">
        <v>7</v>
      </c>
      <c r="CD2826">
        <v>1.0000000000000001E-9</v>
      </c>
      <c r="CE2826">
        <v>0.01</v>
      </c>
      <c r="CF2826">
        <v>308.14999999999998</v>
      </c>
      <c r="CG2826">
        <v>7</v>
      </c>
      <c r="CI2826">
        <v>1.3354506590467611E-4</v>
      </c>
      <c r="CJ2826">
        <v>339.51352473870963</v>
      </c>
      <c r="CK2826">
        <v>1.6815052133843079E-2</v>
      </c>
      <c r="CL2826">
        <v>51.867899630234845</v>
      </c>
      <c r="CN2826">
        <v>-31.524085792359244</v>
      </c>
      <c r="CO2826">
        <v>-0.15546457998652641</v>
      </c>
      <c r="CP2826">
        <v>-15</v>
      </c>
    </row>
    <row r="2827" spans="17:94" x14ac:dyDescent="0.3">
      <c r="Q2827" s="55"/>
      <c r="AJ2827">
        <v>0.01</v>
      </c>
      <c r="AK2827">
        <v>0.01</v>
      </c>
      <c r="AL2827">
        <v>1</v>
      </c>
      <c r="AM2827">
        <v>1</v>
      </c>
      <c r="AN2827">
        <v>1</v>
      </c>
      <c r="AO2827">
        <v>9.9999999999999995E-7</v>
      </c>
      <c r="AP2827">
        <v>1.6900152351322043E-5</v>
      </c>
      <c r="AQ2827">
        <v>0.01</v>
      </c>
      <c r="AR2827">
        <v>5.5196950391596649E-4</v>
      </c>
      <c r="AS2827">
        <v>2.047748089064402E-3</v>
      </c>
      <c r="AT2827">
        <v>0.01</v>
      </c>
      <c r="AU2827">
        <v>3.4932596917815127E-5</v>
      </c>
      <c r="AV2827">
        <v>1</v>
      </c>
      <c r="AW2827">
        <v>1</v>
      </c>
      <c r="AX2827">
        <v>1</v>
      </c>
      <c r="AY2827">
        <v>1</v>
      </c>
      <c r="AZ2827">
        <v>1</v>
      </c>
      <c r="BA2827">
        <v>3.8410211658061359E-4</v>
      </c>
      <c r="BB2827">
        <v>2.7447500546550663E-6</v>
      </c>
      <c r="BC2827">
        <v>1.0000000000000001E-9</v>
      </c>
      <c r="BD2827">
        <v>1E-3</v>
      </c>
      <c r="BE2827">
        <v>2.4981239666250288E-6</v>
      </c>
      <c r="BF2827">
        <v>1E-3</v>
      </c>
      <c r="BG2827">
        <v>9.9638970777949132E-7</v>
      </c>
      <c r="BH2827">
        <v>1E-3</v>
      </c>
      <c r="BI2827">
        <v>2.7727615470639873E-3</v>
      </c>
      <c r="BJ2827">
        <v>0.01</v>
      </c>
      <c r="BK2827">
        <v>1.6815052133843081E-5</v>
      </c>
      <c r="BL2827">
        <v>9.9999999999999995E-7</v>
      </c>
      <c r="BM2827">
        <v>6.3510161711890865</v>
      </c>
      <c r="BN2827">
        <v>0.01</v>
      </c>
      <c r="BO2827">
        <v>1</v>
      </c>
      <c r="BP2827">
        <v>9.9440803269116511E-4</v>
      </c>
      <c r="BQ2827">
        <v>0.01</v>
      </c>
      <c r="BR2827">
        <v>9.9999999999999995E-8</v>
      </c>
      <c r="BS2827">
        <v>1</v>
      </c>
      <c r="BT2827">
        <v>9.9999999999999995E-8</v>
      </c>
      <c r="BU2827">
        <v>1.1492644652069957E-4</v>
      </c>
      <c r="BV2827">
        <v>2.6448861040426291E-3</v>
      </c>
      <c r="BW2827">
        <v>3.7691795401149199E-3</v>
      </c>
      <c r="BX2827">
        <v>1</v>
      </c>
      <c r="BZ2827">
        <v>-55</v>
      </c>
      <c r="CA2827">
        <v>3.6666666666666665</v>
      </c>
      <c r="CB2827">
        <v>0.01</v>
      </c>
      <c r="CC2827">
        <v>7</v>
      </c>
      <c r="CD2827">
        <v>1.0000000000000001E-9</v>
      </c>
      <c r="CE2827">
        <v>0.01</v>
      </c>
      <c r="CF2827">
        <v>308.14999999999998</v>
      </c>
      <c r="CG2827">
        <v>7</v>
      </c>
      <c r="CI2827">
        <v>2.4981239666250288E-3</v>
      </c>
      <c r="CJ2827">
        <v>6351.016171189086</v>
      </c>
      <c r="CK2827">
        <v>1.6815052133843079E-2</v>
      </c>
      <c r="CL2827">
        <v>2.7727615470639875</v>
      </c>
      <c r="CN2827">
        <v>-31.524085792359244</v>
      </c>
      <c r="CO2827">
        <v>-0.15546457998652641</v>
      </c>
      <c r="CP2827">
        <v>-15</v>
      </c>
    </row>
    <row r="2828" spans="17:94" x14ac:dyDescent="0.3">
      <c r="Q2828" s="55"/>
      <c r="AJ2828">
        <v>0.01</v>
      </c>
      <c r="AK2828">
        <v>0.01</v>
      </c>
      <c r="AL2828">
        <v>1</v>
      </c>
      <c r="AM2828">
        <v>1</v>
      </c>
      <c r="AN2828">
        <v>1</v>
      </c>
      <c r="AO2828">
        <v>9.9999999999999995E-7</v>
      </c>
      <c r="AP2828">
        <v>1.6900152351322043E-5</v>
      </c>
      <c r="AQ2828">
        <v>0.01</v>
      </c>
      <c r="AR2828">
        <v>0.01</v>
      </c>
      <c r="AS2828">
        <v>0.01</v>
      </c>
      <c r="AT2828">
        <v>0.01</v>
      </c>
      <c r="AU2828">
        <v>3.4932596917815127E-5</v>
      </c>
      <c r="AV2828">
        <v>1</v>
      </c>
      <c r="AW2828">
        <v>1</v>
      </c>
      <c r="AX2828">
        <v>1</v>
      </c>
      <c r="AY2828">
        <v>1</v>
      </c>
      <c r="AZ2828">
        <v>1</v>
      </c>
      <c r="BA2828">
        <v>3.8410211658061359E-4</v>
      </c>
      <c r="BB2828">
        <v>2.7447500546550663E-6</v>
      </c>
      <c r="BC2828">
        <v>1.0000000000000001E-9</v>
      </c>
      <c r="BD2828">
        <v>1E-3</v>
      </c>
      <c r="BE2828">
        <v>1.335450659046761E-7</v>
      </c>
      <c r="BF2828">
        <v>1E-3</v>
      </c>
      <c r="BG2828">
        <v>9.9638970777949132E-7</v>
      </c>
      <c r="BH2828">
        <v>1E-3</v>
      </c>
      <c r="BI2828">
        <v>5.1867899630234846E-2</v>
      </c>
      <c r="BJ2828">
        <v>0.01</v>
      </c>
      <c r="BK2828">
        <v>1.6815052133843081E-5</v>
      </c>
      <c r="BL2828">
        <v>9.9999999999999995E-7</v>
      </c>
      <c r="BM2828">
        <v>0.33951352473870966</v>
      </c>
      <c r="BN2828">
        <v>0.01</v>
      </c>
      <c r="BO2828">
        <v>1</v>
      </c>
      <c r="BP2828">
        <v>9.9440803269116511E-4</v>
      </c>
      <c r="BQ2828">
        <v>0.01</v>
      </c>
      <c r="BR2828">
        <v>9.9999999999999995E-8</v>
      </c>
      <c r="BS2828">
        <v>1</v>
      </c>
      <c r="BT2828">
        <v>9.9999999999999995E-8</v>
      </c>
      <c r="BU2828">
        <v>1.1492644652069957E-4</v>
      </c>
      <c r="BV2828">
        <v>2.6448861040426291E-3</v>
      </c>
      <c r="BW2828">
        <v>3.7691795401149199E-3</v>
      </c>
      <c r="BX2828">
        <v>1</v>
      </c>
      <c r="BZ2828">
        <v>-55</v>
      </c>
      <c r="CA2828">
        <v>3.6666666666666665</v>
      </c>
      <c r="CB2828">
        <v>0.01</v>
      </c>
      <c r="CC2828">
        <v>7</v>
      </c>
      <c r="CD2828">
        <v>1.0000000000000001E-9</v>
      </c>
      <c r="CE2828">
        <v>0.01</v>
      </c>
      <c r="CF2828">
        <v>308.14999999999998</v>
      </c>
      <c r="CG2828">
        <v>7</v>
      </c>
      <c r="CI2828">
        <v>1.3354506590467611E-4</v>
      </c>
      <c r="CJ2828">
        <v>339.51352473870963</v>
      </c>
      <c r="CK2828">
        <v>1.6815052133843079E-2</v>
      </c>
      <c r="CL2828">
        <v>51.867899630234845</v>
      </c>
      <c r="CN2828">
        <v>-31.524085792359244</v>
      </c>
      <c r="CO2828">
        <v>-0.15546457998652641</v>
      </c>
      <c r="CP2828">
        <v>-15</v>
      </c>
    </row>
    <row r="2829" spans="17:94" x14ac:dyDescent="0.3">
      <c r="Q2829" s="55"/>
      <c r="AJ2829">
        <v>0.01</v>
      </c>
      <c r="AK2829">
        <v>0.01</v>
      </c>
      <c r="AL2829">
        <v>1</v>
      </c>
      <c r="AM2829">
        <v>1</v>
      </c>
      <c r="AN2829">
        <v>1</v>
      </c>
      <c r="AO2829">
        <v>9.9999999999999995E-7</v>
      </c>
      <c r="AP2829">
        <v>1.6900152351322043E-5</v>
      </c>
      <c r="AQ2829">
        <v>0.01</v>
      </c>
      <c r="AR2829">
        <v>5.5196950391596649E-4</v>
      </c>
      <c r="AS2829">
        <v>2.047748089064402E-3</v>
      </c>
      <c r="AT2829">
        <v>0.01</v>
      </c>
      <c r="AU2829">
        <v>3.4932596917815127E-5</v>
      </c>
      <c r="AV2829">
        <v>1</v>
      </c>
      <c r="AW2829">
        <v>1</v>
      </c>
      <c r="AX2829">
        <v>1</v>
      </c>
      <c r="AY2829">
        <v>1</v>
      </c>
      <c r="AZ2829">
        <v>1</v>
      </c>
      <c r="BA2829">
        <v>0.01</v>
      </c>
      <c r="BB2829">
        <v>7.1458863051564981E-5</v>
      </c>
      <c r="BC2829">
        <v>1.0000000000000001E-9</v>
      </c>
      <c r="BD2829">
        <v>1E-3</v>
      </c>
      <c r="BE2829">
        <v>2.4981239666250288E-6</v>
      </c>
      <c r="BF2829">
        <v>1E-3</v>
      </c>
      <c r="BG2829">
        <v>9.9638970777949132E-7</v>
      </c>
      <c r="BH2829">
        <v>1E-3</v>
      </c>
      <c r="BI2829">
        <v>2.7727615470639873E-3</v>
      </c>
      <c r="BJ2829">
        <v>0.01</v>
      </c>
      <c r="BK2829">
        <v>4.8053601192697841E-8</v>
      </c>
      <c r="BL2829">
        <v>9.9999999999999995E-7</v>
      </c>
      <c r="BM2829">
        <v>6.3510161711890865</v>
      </c>
      <c r="BN2829">
        <v>0.01</v>
      </c>
      <c r="BO2829">
        <v>1</v>
      </c>
      <c r="BP2829">
        <v>9.9440803269116511E-4</v>
      </c>
      <c r="BQ2829">
        <v>0.01</v>
      </c>
      <c r="BR2829">
        <v>9.9999999999999995E-8</v>
      </c>
      <c r="BS2829">
        <v>1</v>
      </c>
      <c r="BT2829">
        <v>9.9999999999999995E-8</v>
      </c>
      <c r="BU2829">
        <v>1.1492644652069957E-4</v>
      </c>
      <c r="BV2829">
        <v>2.6448861040426291E-3</v>
      </c>
      <c r="BW2829">
        <v>3.7691795401149199E-3</v>
      </c>
      <c r="BX2829">
        <v>1</v>
      </c>
      <c r="BZ2829">
        <v>-55</v>
      </c>
      <c r="CA2829">
        <v>3.6666666666666665</v>
      </c>
      <c r="CB2829">
        <v>0.01</v>
      </c>
      <c r="CC2829">
        <v>7</v>
      </c>
      <c r="CD2829">
        <v>1.0000000000000001E-9</v>
      </c>
      <c r="CE2829">
        <v>0.01</v>
      </c>
      <c r="CF2829">
        <v>308.14999999999998</v>
      </c>
      <c r="CG2829">
        <v>7</v>
      </c>
      <c r="CI2829">
        <v>2.4981239666250288E-3</v>
      </c>
      <c r="CJ2829">
        <v>6351.016171189086</v>
      </c>
      <c r="CK2829">
        <v>4.805360119269784E-5</v>
      </c>
      <c r="CL2829">
        <v>2.7727615470639875</v>
      </c>
      <c r="CN2829">
        <v>-31.524085792359244</v>
      </c>
      <c r="CO2829">
        <v>-0.15546457998652641</v>
      </c>
      <c r="CP2829">
        <v>-15</v>
      </c>
    </row>
    <row r="2830" spans="17:94" x14ac:dyDescent="0.3">
      <c r="Q2830" s="55"/>
      <c r="AJ2830">
        <v>0.01</v>
      </c>
      <c r="AK2830">
        <v>0.01</v>
      </c>
      <c r="AL2830">
        <v>1</v>
      </c>
      <c r="AM2830">
        <v>1</v>
      </c>
      <c r="AN2830">
        <v>1</v>
      </c>
      <c r="AO2830">
        <v>9.9999999999999995E-7</v>
      </c>
      <c r="AP2830">
        <v>1.6900152351322043E-5</v>
      </c>
      <c r="AQ2830">
        <v>0.01</v>
      </c>
      <c r="AR2830">
        <v>0.01</v>
      </c>
      <c r="AS2830">
        <v>0.01</v>
      </c>
      <c r="AT2830">
        <v>0.01</v>
      </c>
      <c r="AU2830">
        <v>3.4932596917815127E-5</v>
      </c>
      <c r="AV2830">
        <v>1</v>
      </c>
      <c r="AW2830">
        <v>1</v>
      </c>
      <c r="AX2830">
        <v>1</v>
      </c>
      <c r="AY2830">
        <v>1</v>
      </c>
      <c r="AZ2830">
        <v>1</v>
      </c>
      <c r="BA2830">
        <v>0.01</v>
      </c>
      <c r="BB2830">
        <v>7.1458863051564981E-5</v>
      </c>
      <c r="BC2830">
        <v>1.0000000000000001E-9</v>
      </c>
      <c r="BD2830">
        <v>1E-3</v>
      </c>
      <c r="BE2830">
        <v>1.335450659046761E-7</v>
      </c>
      <c r="BF2830">
        <v>1E-3</v>
      </c>
      <c r="BG2830">
        <v>9.9638970777949132E-7</v>
      </c>
      <c r="BH2830">
        <v>1E-3</v>
      </c>
      <c r="BI2830">
        <v>5.1867899630234846E-2</v>
      </c>
      <c r="BJ2830">
        <v>0.01</v>
      </c>
      <c r="BK2830">
        <v>4.8053601192697841E-8</v>
      </c>
      <c r="BL2830">
        <v>9.9999999999999995E-7</v>
      </c>
      <c r="BM2830">
        <v>0.33951352473870966</v>
      </c>
      <c r="BN2830">
        <v>0.01</v>
      </c>
      <c r="BO2830">
        <v>1</v>
      </c>
      <c r="BP2830">
        <v>9.9440803269116511E-4</v>
      </c>
      <c r="BQ2830">
        <v>0.01</v>
      </c>
      <c r="BR2830">
        <v>9.9999999999999995E-8</v>
      </c>
      <c r="BS2830">
        <v>1</v>
      </c>
      <c r="BT2830">
        <v>9.9999999999999995E-8</v>
      </c>
      <c r="BU2830">
        <v>1.1492644652069957E-4</v>
      </c>
      <c r="BV2830">
        <v>2.6448861040426291E-3</v>
      </c>
      <c r="BW2830">
        <v>3.7691795401149199E-3</v>
      </c>
      <c r="BX2830">
        <v>1</v>
      </c>
      <c r="BZ2830">
        <v>-55</v>
      </c>
      <c r="CA2830">
        <v>3.6666666666666665</v>
      </c>
      <c r="CB2830">
        <v>0.01</v>
      </c>
      <c r="CC2830">
        <v>7</v>
      </c>
      <c r="CD2830">
        <v>1.0000000000000001E-9</v>
      </c>
      <c r="CE2830">
        <v>0.01</v>
      </c>
      <c r="CF2830">
        <v>308.14999999999998</v>
      </c>
      <c r="CG2830">
        <v>7</v>
      </c>
      <c r="CI2830">
        <v>1.3354506590467611E-4</v>
      </c>
      <c r="CJ2830">
        <v>339.51352473870963</v>
      </c>
      <c r="CK2830">
        <v>4.805360119269784E-5</v>
      </c>
      <c r="CL2830">
        <v>51.867899630234845</v>
      </c>
      <c r="CN2830">
        <v>-31.524085792359244</v>
      </c>
      <c r="CO2830">
        <v>-0.15546457998652641</v>
      </c>
      <c r="CP2830">
        <v>-15</v>
      </c>
    </row>
    <row r="2831" spans="17:94" x14ac:dyDescent="0.3">
      <c r="Q2831" s="55"/>
      <c r="AJ2831">
        <v>0.01</v>
      </c>
      <c r="AK2831">
        <v>0.01</v>
      </c>
      <c r="AL2831">
        <v>1</v>
      </c>
      <c r="AM2831">
        <v>1</v>
      </c>
      <c r="AN2831">
        <v>1</v>
      </c>
      <c r="AO2831">
        <v>9.9999999999999995E-7</v>
      </c>
      <c r="AP2831">
        <v>1.6900152351322043E-5</v>
      </c>
      <c r="AQ2831">
        <v>0.01</v>
      </c>
      <c r="AR2831">
        <v>5.5196950391596649E-4</v>
      </c>
      <c r="AS2831">
        <v>2.047748089064402E-3</v>
      </c>
      <c r="AT2831">
        <v>0.01</v>
      </c>
      <c r="AU2831">
        <v>3.4932596917815127E-5</v>
      </c>
      <c r="AV2831">
        <v>1</v>
      </c>
      <c r="AW2831">
        <v>1</v>
      </c>
      <c r="AX2831">
        <v>1</v>
      </c>
      <c r="AY2831">
        <v>1</v>
      </c>
      <c r="AZ2831">
        <v>1</v>
      </c>
      <c r="BA2831">
        <v>0.01</v>
      </c>
      <c r="BB2831">
        <v>7.1458863051564981E-5</v>
      </c>
      <c r="BC2831">
        <v>1.0000000000000001E-9</v>
      </c>
      <c r="BD2831">
        <v>1E-3</v>
      </c>
      <c r="BE2831">
        <v>2.4981239666250288E-6</v>
      </c>
      <c r="BF2831">
        <v>1E-3</v>
      </c>
      <c r="BG2831">
        <v>9.9638970777949132E-7</v>
      </c>
      <c r="BH2831">
        <v>1E-3</v>
      </c>
      <c r="BI2831">
        <v>7.9239229545349289E-6</v>
      </c>
      <c r="BJ2831">
        <v>0.01</v>
      </c>
      <c r="BK2831">
        <v>1.6815052133843081E-5</v>
      </c>
      <c r="BL2831">
        <v>9.9999999999999995E-7</v>
      </c>
      <c r="BM2831">
        <v>6.3510161711890865</v>
      </c>
      <c r="BN2831">
        <v>0.01</v>
      </c>
      <c r="BO2831">
        <v>1</v>
      </c>
      <c r="BP2831">
        <v>9.9440803269116511E-4</v>
      </c>
      <c r="BQ2831">
        <v>0.01</v>
      </c>
      <c r="BR2831">
        <v>9.9999999999999995E-8</v>
      </c>
      <c r="BS2831">
        <v>1</v>
      </c>
      <c r="BT2831">
        <v>9.9999999999999995E-8</v>
      </c>
      <c r="BU2831">
        <v>1.1492644652069957E-4</v>
      </c>
      <c r="BV2831">
        <v>2.6448861040426291E-3</v>
      </c>
      <c r="BW2831">
        <v>3.7691795401149199E-3</v>
      </c>
      <c r="BX2831">
        <v>1</v>
      </c>
      <c r="BZ2831">
        <v>-55</v>
      </c>
      <c r="CA2831">
        <v>3.6666666666666665</v>
      </c>
      <c r="CB2831">
        <v>0.01</v>
      </c>
      <c r="CC2831">
        <v>7</v>
      </c>
      <c r="CD2831">
        <v>1.0000000000000001E-9</v>
      </c>
      <c r="CE2831">
        <v>0.01</v>
      </c>
      <c r="CF2831">
        <v>308.14999999999998</v>
      </c>
      <c r="CG2831">
        <v>7</v>
      </c>
      <c r="CI2831">
        <v>2.4981239666250288E-3</v>
      </c>
      <c r="CJ2831">
        <v>6351.016171189086</v>
      </c>
      <c r="CK2831">
        <v>1.6815052133843079E-2</v>
      </c>
      <c r="CL2831">
        <v>7.9239229545349284E-3</v>
      </c>
      <c r="CN2831">
        <v>-31.524085792359244</v>
      </c>
      <c r="CO2831">
        <v>-0.15546457998652641</v>
      </c>
      <c r="CP2831">
        <v>-15</v>
      </c>
    </row>
    <row r="2832" spans="17:94" x14ac:dyDescent="0.3">
      <c r="Q2832" s="55"/>
      <c r="AJ2832">
        <v>0.01</v>
      </c>
      <c r="AK2832">
        <v>0.01</v>
      </c>
      <c r="AL2832">
        <v>1</v>
      </c>
      <c r="AM2832">
        <v>1</v>
      </c>
      <c r="AN2832">
        <v>1</v>
      </c>
      <c r="AO2832">
        <v>9.9999999999999995E-7</v>
      </c>
      <c r="AP2832">
        <v>1.6900152351322043E-5</v>
      </c>
      <c r="AQ2832">
        <v>0.01</v>
      </c>
      <c r="AR2832">
        <v>0.01</v>
      </c>
      <c r="AS2832">
        <v>0.01</v>
      </c>
      <c r="AT2832">
        <v>0.01</v>
      </c>
      <c r="AU2832">
        <v>3.4932596917815127E-5</v>
      </c>
      <c r="AV2832">
        <v>1</v>
      </c>
      <c r="AW2832">
        <v>1</v>
      </c>
      <c r="AX2832">
        <v>1</v>
      </c>
      <c r="AY2832">
        <v>1</v>
      </c>
      <c r="AZ2832">
        <v>1</v>
      </c>
      <c r="BA2832">
        <v>0.01</v>
      </c>
      <c r="BB2832">
        <v>7.1458863051564981E-5</v>
      </c>
      <c r="BC2832">
        <v>1.0000000000000001E-9</v>
      </c>
      <c r="BD2832">
        <v>1E-3</v>
      </c>
      <c r="BE2832">
        <v>1.335450659046761E-7</v>
      </c>
      <c r="BF2832">
        <v>1E-3</v>
      </c>
      <c r="BG2832">
        <v>9.9638970777949132E-7</v>
      </c>
      <c r="BH2832">
        <v>1E-3</v>
      </c>
      <c r="BI2832">
        <v>1.4822668069626371E-4</v>
      </c>
      <c r="BJ2832">
        <v>0.01</v>
      </c>
      <c r="BK2832">
        <v>1.6815052133843081E-5</v>
      </c>
      <c r="BL2832">
        <v>9.9999999999999995E-7</v>
      </c>
      <c r="BM2832">
        <v>0.33951352473870966</v>
      </c>
      <c r="BN2832">
        <v>0.01</v>
      </c>
      <c r="BO2832">
        <v>1</v>
      </c>
      <c r="BP2832">
        <v>9.9440803269116511E-4</v>
      </c>
      <c r="BQ2832">
        <v>0.01</v>
      </c>
      <c r="BR2832">
        <v>9.9999999999999995E-8</v>
      </c>
      <c r="BS2832">
        <v>1</v>
      </c>
      <c r="BT2832">
        <v>9.9999999999999995E-8</v>
      </c>
      <c r="BU2832">
        <v>1.1492644652069957E-4</v>
      </c>
      <c r="BV2832">
        <v>2.6448861040426291E-3</v>
      </c>
      <c r="BW2832">
        <v>3.7691795401149199E-3</v>
      </c>
      <c r="BX2832">
        <v>1</v>
      </c>
      <c r="BZ2832">
        <v>-55</v>
      </c>
      <c r="CA2832">
        <v>3.6666666666666665</v>
      </c>
      <c r="CB2832">
        <v>0.01</v>
      </c>
      <c r="CC2832">
        <v>7</v>
      </c>
      <c r="CD2832">
        <v>1.0000000000000001E-9</v>
      </c>
      <c r="CE2832">
        <v>0.01</v>
      </c>
      <c r="CF2832">
        <v>308.14999999999998</v>
      </c>
      <c r="CG2832">
        <v>7</v>
      </c>
      <c r="CI2832">
        <v>1.3354506590467611E-4</v>
      </c>
      <c r="CJ2832">
        <v>339.51352473870963</v>
      </c>
      <c r="CK2832">
        <v>1.6815052133843079E-2</v>
      </c>
      <c r="CL2832">
        <v>0.14822668069626371</v>
      </c>
      <c r="CN2832">
        <v>-31.524085792359244</v>
      </c>
      <c r="CO2832">
        <v>-0.15546457998652641</v>
      </c>
      <c r="CP2832">
        <v>-15</v>
      </c>
    </row>
    <row r="2833" spans="17:94" x14ac:dyDescent="0.3">
      <c r="Q2833" s="55"/>
      <c r="AJ2833">
        <v>0.01</v>
      </c>
      <c r="AK2833">
        <v>0.01</v>
      </c>
      <c r="AL2833">
        <v>1</v>
      </c>
      <c r="AM2833">
        <v>1</v>
      </c>
      <c r="AN2833">
        <v>1</v>
      </c>
      <c r="AO2833">
        <v>9.9999999999999995E-7</v>
      </c>
      <c r="AP2833">
        <v>1.6900152351322043E-5</v>
      </c>
      <c r="AQ2833">
        <v>0.01</v>
      </c>
      <c r="AR2833">
        <v>5.5196950391596649E-4</v>
      </c>
      <c r="AS2833">
        <v>2.047748089064402E-3</v>
      </c>
      <c r="AT2833">
        <v>0.01</v>
      </c>
      <c r="AU2833">
        <v>3.4932596917815127E-5</v>
      </c>
      <c r="AV2833">
        <v>1</v>
      </c>
      <c r="AW2833">
        <v>1</v>
      </c>
      <c r="AX2833">
        <v>1</v>
      </c>
      <c r="AY2833">
        <v>1</v>
      </c>
      <c r="AZ2833">
        <v>1</v>
      </c>
      <c r="BA2833">
        <v>3.8410211658061359E-4</v>
      </c>
      <c r="BB2833">
        <v>2.7447500546550663E-6</v>
      </c>
      <c r="BC2833">
        <v>1.0000000000000001E-9</v>
      </c>
      <c r="BD2833">
        <v>1E-3</v>
      </c>
      <c r="BE2833">
        <v>2.4981239666250288E-6</v>
      </c>
      <c r="BF2833">
        <v>1E-3</v>
      </c>
      <c r="BG2833">
        <v>9.9638970777949132E-7</v>
      </c>
      <c r="BH2833">
        <v>1E-3</v>
      </c>
      <c r="BI2833">
        <v>7.9239229545349289E-6</v>
      </c>
      <c r="BJ2833">
        <v>0.01</v>
      </c>
      <c r="BK2833">
        <v>1.6815052133843081E-5</v>
      </c>
      <c r="BL2833">
        <v>9.9999999999999995E-7</v>
      </c>
      <c r="BM2833">
        <v>6.3510161711890865</v>
      </c>
      <c r="BN2833">
        <v>0.01</v>
      </c>
      <c r="BO2833">
        <v>1</v>
      </c>
      <c r="BP2833">
        <v>9.9440803269116511E-4</v>
      </c>
      <c r="BQ2833">
        <v>0.01</v>
      </c>
      <c r="BR2833">
        <v>9.9999999999999995E-8</v>
      </c>
      <c r="BS2833">
        <v>1</v>
      </c>
      <c r="BT2833">
        <v>9.9999999999999995E-8</v>
      </c>
      <c r="BU2833">
        <v>1.1492644652069957E-4</v>
      </c>
      <c r="BV2833">
        <v>2.6448861040426291E-3</v>
      </c>
      <c r="BW2833">
        <v>3.7691795401149199E-3</v>
      </c>
      <c r="BX2833">
        <v>1</v>
      </c>
      <c r="BZ2833">
        <v>-55</v>
      </c>
      <c r="CA2833">
        <v>3.6666666666666665</v>
      </c>
      <c r="CB2833">
        <v>0.01</v>
      </c>
      <c r="CC2833">
        <v>7</v>
      </c>
      <c r="CD2833">
        <v>1.0000000000000001E-9</v>
      </c>
      <c r="CE2833">
        <v>0.01</v>
      </c>
      <c r="CF2833">
        <v>308.14999999999998</v>
      </c>
      <c r="CG2833">
        <v>7</v>
      </c>
      <c r="CI2833">
        <v>2.4981239666250288E-3</v>
      </c>
      <c r="CJ2833">
        <v>6351.016171189086</v>
      </c>
      <c r="CK2833">
        <v>1.6815052133843079E-2</v>
      </c>
      <c r="CL2833">
        <v>7.9239229545349284E-3</v>
      </c>
      <c r="CN2833">
        <v>-31.524085792359244</v>
      </c>
      <c r="CO2833">
        <v>-0.15546457998652641</v>
      </c>
      <c r="CP2833">
        <v>-15</v>
      </c>
    </row>
    <row r="2834" spans="17:94" x14ac:dyDescent="0.3">
      <c r="Q2834" s="55"/>
      <c r="AJ2834">
        <v>0.01</v>
      </c>
      <c r="AK2834">
        <v>0.01</v>
      </c>
      <c r="AL2834">
        <v>1</v>
      </c>
      <c r="AM2834">
        <v>1</v>
      </c>
      <c r="AN2834">
        <v>1</v>
      </c>
      <c r="AO2834">
        <v>9.9999999999999995E-7</v>
      </c>
      <c r="AP2834">
        <v>1.6900152351322043E-5</v>
      </c>
      <c r="AQ2834">
        <v>0.01</v>
      </c>
      <c r="AR2834">
        <v>0.01</v>
      </c>
      <c r="AS2834">
        <v>0.01</v>
      </c>
      <c r="AT2834">
        <v>0.01</v>
      </c>
      <c r="AU2834">
        <v>3.4932596917815127E-5</v>
      </c>
      <c r="AV2834">
        <v>1</v>
      </c>
      <c r="AW2834">
        <v>1</v>
      </c>
      <c r="AX2834">
        <v>1</v>
      </c>
      <c r="AY2834">
        <v>1</v>
      </c>
      <c r="AZ2834">
        <v>1</v>
      </c>
      <c r="BA2834">
        <v>3.8410211658061359E-4</v>
      </c>
      <c r="BB2834">
        <v>2.7447500546550663E-6</v>
      </c>
      <c r="BC2834">
        <v>1.0000000000000001E-9</v>
      </c>
      <c r="BD2834">
        <v>1E-3</v>
      </c>
      <c r="BE2834">
        <v>1.335450659046761E-7</v>
      </c>
      <c r="BF2834">
        <v>1E-3</v>
      </c>
      <c r="BG2834">
        <v>9.9638970777949132E-7</v>
      </c>
      <c r="BH2834">
        <v>1E-3</v>
      </c>
      <c r="BI2834">
        <v>1.4822668069626371E-4</v>
      </c>
      <c r="BJ2834">
        <v>0.01</v>
      </c>
      <c r="BK2834">
        <v>1.6815052133843081E-5</v>
      </c>
      <c r="BL2834">
        <v>9.9999999999999995E-7</v>
      </c>
      <c r="BM2834">
        <v>0.33951352473870966</v>
      </c>
      <c r="BN2834">
        <v>0.01</v>
      </c>
      <c r="BO2834">
        <v>1</v>
      </c>
      <c r="BP2834">
        <v>9.9440803269116511E-4</v>
      </c>
      <c r="BQ2834">
        <v>0.01</v>
      </c>
      <c r="BR2834">
        <v>9.9999999999999995E-8</v>
      </c>
      <c r="BS2834">
        <v>1</v>
      </c>
      <c r="BT2834">
        <v>9.9999999999999995E-8</v>
      </c>
      <c r="BU2834">
        <v>1.1492644652069957E-4</v>
      </c>
      <c r="BV2834">
        <v>2.6448861040426291E-3</v>
      </c>
      <c r="BW2834">
        <v>3.7691795401149199E-3</v>
      </c>
      <c r="BX2834">
        <v>1</v>
      </c>
      <c r="BZ2834">
        <v>-55</v>
      </c>
      <c r="CA2834">
        <v>3.6666666666666665</v>
      </c>
      <c r="CB2834">
        <v>0.01</v>
      </c>
      <c r="CC2834">
        <v>7</v>
      </c>
      <c r="CD2834">
        <v>1.0000000000000001E-9</v>
      </c>
      <c r="CE2834">
        <v>0.01</v>
      </c>
      <c r="CF2834">
        <v>308.14999999999998</v>
      </c>
      <c r="CG2834">
        <v>7</v>
      </c>
      <c r="CI2834">
        <v>1.3354506590467611E-4</v>
      </c>
      <c r="CJ2834">
        <v>339.51352473870963</v>
      </c>
      <c r="CK2834">
        <v>1.6815052133843079E-2</v>
      </c>
      <c r="CL2834">
        <v>0.14822668069626371</v>
      </c>
      <c r="CN2834">
        <v>-31.524085792359244</v>
      </c>
      <c r="CO2834">
        <v>-0.15546457998652641</v>
      </c>
      <c r="CP2834">
        <v>-15</v>
      </c>
    </row>
    <row r="2835" spans="17:94" x14ac:dyDescent="0.3">
      <c r="Q2835" s="55"/>
      <c r="AJ2835">
        <v>0.01</v>
      </c>
      <c r="AK2835">
        <v>0.01</v>
      </c>
      <c r="AL2835">
        <v>1</v>
      </c>
      <c r="AM2835">
        <v>1</v>
      </c>
      <c r="AN2835">
        <v>1</v>
      </c>
      <c r="AO2835">
        <v>9.9999999999999995E-7</v>
      </c>
      <c r="AP2835">
        <v>1.6900152351322043E-5</v>
      </c>
      <c r="AQ2835">
        <v>0.01</v>
      </c>
      <c r="AR2835">
        <v>5.5196950391596649E-4</v>
      </c>
      <c r="AS2835">
        <v>2.047748089064402E-3</v>
      </c>
      <c r="AT2835">
        <v>0.01</v>
      </c>
      <c r="AU2835">
        <v>3.4932596917815127E-5</v>
      </c>
      <c r="AV2835">
        <v>1</v>
      </c>
      <c r="AW2835">
        <v>1</v>
      </c>
      <c r="AX2835">
        <v>1</v>
      </c>
      <c r="AY2835">
        <v>1</v>
      </c>
      <c r="AZ2835">
        <v>1</v>
      </c>
      <c r="BA2835">
        <v>0.01</v>
      </c>
      <c r="BB2835">
        <v>7.1458863051564981E-5</v>
      </c>
      <c r="BC2835">
        <v>1.0000000000000001E-9</v>
      </c>
      <c r="BD2835">
        <v>1E-3</v>
      </c>
      <c r="BE2835">
        <v>2.4981239666250288E-6</v>
      </c>
      <c r="BF2835">
        <v>1E-3</v>
      </c>
      <c r="BG2835">
        <v>9.9638970777949132E-7</v>
      </c>
      <c r="BH2835">
        <v>1E-3</v>
      </c>
      <c r="BI2835">
        <v>7.9239229545349289E-6</v>
      </c>
      <c r="BJ2835">
        <v>0.01</v>
      </c>
      <c r="BK2835">
        <v>4.8053601192697841E-8</v>
      </c>
      <c r="BL2835">
        <v>9.9999999999999995E-7</v>
      </c>
      <c r="BM2835">
        <v>6.3510161711890865</v>
      </c>
      <c r="BN2835">
        <v>0.01</v>
      </c>
      <c r="BO2835">
        <v>1</v>
      </c>
      <c r="BP2835">
        <v>9.9440803269116511E-4</v>
      </c>
      <c r="BQ2835">
        <v>0.01</v>
      </c>
      <c r="BR2835">
        <v>9.9999999999999995E-8</v>
      </c>
      <c r="BS2835">
        <v>1</v>
      </c>
      <c r="BT2835">
        <v>9.9999999999999995E-8</v>
      </c>
      <c r="BU2835">
        <v>1.1492644652069957E-4</v>
      </c>
      <c r="BV2835">
        <v>2.6448861040426291E-3</v>
      </c>
      <c r="BW2835">
        <v>3.7691795401149199E-3</v>
      </c>
      <c r="BX2835">
        <v>1</v>
      </c>
      <c r="BZ2835">
        <v>-55</v>
      </c>
      <c r="CA2835">
        <v>3.6666666666666665</v>
      </c>
      <c r="CB2835">
        <v>0.01</v>
      </c>
      <c r="CC2835">
        <v>7</v>
      </c>
      <c r="CD2835">
        <v>1.0000000000000001E-9</v>
      </c>
      <c r="CE2835">
        <v>0.01</v>
      </c>
      <c r="CF2835">
        <v>308.14999999999998</v>
      </c>
      <c r="CG2835">
        <v>7</v>
      </c>
      <c r="CI2835">
        <v>2.4981239666250288E-3</v>
      </c>
      <c r="CJ2835">
        <v>6351.016171189086</v>
      </c>
      <c r="CK2835">
        <v>4.805360119269784E-5</v>
      </c>
      <c r="CL2835">
        <v>7.9239229545349284E-3</v>
      </c>
      <c r="CN2835">
        <v>-31.524085792359244</v>
      </c>
      <c r="CO2835">
        <v>-0.15546457998652641</v>
      </c>
      <c r="CP2835">
        <v>-15</v>
      </c>
    </row>
    <row r="2836" spans="17:94" x14ac:dyDescent="0.3">
      <c r="Q2836" s="55"/>
      <c r="AJ2836">
        <v>0.01</v>
      </c>
      <c r="AK2836">
        <v>0.01</v>
      </c>
      <c r="AL2836">
        <v>1</v>
      </c>
      <c r="AM2836">
        <v>1</v>
      </c>
      <c r="AN2836">
        <v>1</v>
      </c>
      <c r="AO2836">
        <v>9.9999999999999995E-7</v>
      </c>
      <c r="AP2836">
        <v>1.6900152351322043E-5</v>
      </c>
      <c r="AQ2836">
        <v>0.01</v>
      </c>
      <c r="AR2836">
        <v>0.01</v>
      </c>
      <c r="AS2836">
        <v>0.01</v>
      </c>
      <c r="AT2836">
        <v>0.01</v>
      </c>
      <c r="AU2836">
        <v>3.4932596917815127E-5</v>
      </c>
      <c r="AV2836">
        <v>1</v>
      </c>
      <c r="AW2836">
        <v>1</v>
      </c>
      <c r="AX2836">
        <v>1</v>
      </c>
      <c r="AY2836">
        <v>1</v>
      </c>
      <c r="AZ2836">
        <v>1</v>
      </c>
      <c r="BA2836">
        <v>0.01</v>
      </c>
      <c r="BB2836">
        <v>7.1458863051564981E-5</v>
      </c>
      <c r="BC2836">
        <v>1.0000000000000001E-9</v>
      </c>
      <c r="BD2836">
        <v>1E-3</v>
      </c>
      <c r="BE2836">
        <v>1.335450659046761E-7</v>
      </c>
      <c r="BF2836">
        <v>1E-3</v>
      </c>
      <c r="BG2836">
        <v>9.9638970777949132E-7</v>
      </c>
      <c r="BH2836">
        <v>1E-3</v>
      </c>
      <c r="BI2836">
        <v>1.4822668069626371E-4</v>
      </c>
      <c r="BJ2836">
        <v>0.01</v>
      </c>
      <c r="BK2836">
        <v>4.8053601192697841E-8</v>
      </c>
      <c r="BL2836">
        <v>9.9999999999999995E-7</v>
      </c>
      <c r="BM2836">
        <v>0.33951352473870966</v>
      </c>
      <c r="BN2836">
        <v>0.01</v>
      </c>
      <c r="BO2836">
        <v>1</v>
      </c>
      <c r="BP2836">
        <v>9.9440803269116511E-4</v>
      </c>
      <c r="BQ2836">
        <v>0.01</v>
      </c>
      <c r="BR2836">
        <v>9.9999999999999995E-8</v>
      </c>
      <c r="BS2836">
        <v>1</v>
      </c>
      <c r="BT2836">
        <v>9.9999999999999995E-8</v>
      </c>
      <c r="BU2836">
        <v>1.1492644652069957E-4</v>
      </c>
      <c r="BV2836">
        <v>2.6448861040426291E-3</v>
      </c>
      <c r="BW2836">
        <v>3.7691795401149199E-3</v>
      </c>
      <c r="BX2836">
        <v>1</v>
      </c>
      <c r="BZ2836">
        <v>-55</v>
      </c>
      <c r="CA2836">
        <v>3.6666666666666665</v>
      </c>
      <c r="CB2836">
        <v>0.01</v>
      </c>
      <c r="CC2836">
        <v>7</v>
      </c>
      <c r="CD2836">
        <v>1.0000000000000001E-9</v>
      </c>
      <c r="CE2836">
        <v>0.01</v>
      </c>
      <c r="CF2836">
        <v>308.14999999999998</v>
      </c>
      <c r="CG2836">
        <v>7</v>
      </c>
      <c r="CI2836">
        <v>1.3354506590467611E-4</v>
      </c>
      <c r="CJ2836">
        <v>339.51352473870963</v>
      </c>
      <c r="CK2836">
        <v>4.805360119269784E-5</v>
      </c>
      <c r="CL2836">
        <v>0.14822668069626371</v>
      </c>
      <c r="CN2836">
        <v>-31.524085792359244</v>
      </c>
      <c r="CO2836">
        <v>-0.15546457998652641</v>
      </c>
      <c r="CP2836">
        <v>-15</v>
      </c>
    </row>
    <row r="2837" spans="17:94" x14ac:dyDescent="0.3">
      <c r="Q2837" s="55"/>
      <c r="AJ2837">
        <v>0.01</v>
      </c>
      <c r="AK2837">
        <v>0.01</v>
      </c>
      <c r="AL2837">
        <v>1</v>
      </c>
      <c r="AM2837">
        <v>1</v>
      </c>
      <c r="AN2837">
        <v>1</v>
      </c>
      <c r="AO2837">
        <v>9.9999999999999995E-7</v>
      </c>
      <c r="AP2837">
        <v>1.6900152351322043E-5</v>
      </c>
      <c r="AQ2837">
        <v>0.01</v>
      </c>
      <c r="AR2837">
        <v>0.01</v>
      </c>
      <c r="AS2837">
        <v>0.01</v>
      </c>
      <c r="AT2837">
        <v>0.01</v>
      </c>
      <c r="AU2837">
        <v>3.4932596917815127E-5</v>
      </c>
      <c r="AV2837">
        <v>1</v>
      </c>
      <c r="AW2837">
        <v>1</v>
      </c>
      <c r="AX2837">
        <v>1</v>
      </c>
      <c r="AY2837">
        <v>1</v>
      </c>
      <c r="AZ2837">
        <v>1</v>
      </c>
      <c r="BA2837">
        <v>0.01</v>
      </c>
      <c r="BB2837">
        <v>7.1458863051564981E-5</v>
      </c>
      <c r="BC2837">
        <v>1.0000000000000001E-9</v>
      </c>
      <c r="BD2837">
        <v>1E-3</v>
      </c>
      <c r="BE2837">
        <v>1.335450659046761E-7</v>
      </c>
      <c r="BF2837">
        <v>1E-3</v>
      </c>
      <c r="BG2837">
        <v>9.9638970777949132E-7</v>
      </c>
      <c r="BH2837">
        <v>1E-3</v>
      </c>
      <c r="BI2837">
        <v>4.2359819901835159E-7</v>
      </c>
      <c r="BJ2837">
        <v>0.01</v>
      </c>
      <c r="BK2837">
        <v>1.6815052133843081E-5</v>
      </c>
      <c r="BL2837">
        <v>9.9999999999999995E-7</v>
      </c>
      <c r="BM2837">
        <v>0.33951352473870966</v>
      </c>
      <c r="BN2837">
        <v>0.01</v>
      </c>
      <c r="BO2837">
        <v>1</v>
      </c>
      <c r="BP2837">
        <v>9.9440803269116511E-4</v>
      </c>
      <c r="BQ2837">
        <v>0.01</v>
      </c>
      <c r="BR2837">
        <v>9.9999999999999995E-8</v>
      </c>
      <c r="BS2837">
        <v>1</v>
      </c>
      <c r="BT2837">
        <v>9.9999999999999995E-8</v>
      </c>
      <c r="BU2837">
        <v>1.1492644652069957E-4</v>
      </c>
      <c r="BV2837">
        <v>2.6448861040426291E-3</v>
      </c>
      <c r="BW2837">
        <v>3.7691795401149199E-3</v>
      </c>
      <c r="BX2837">
        <v>1</v>
      </c>
      <c r="BZ2837">
        <v>-55</v>
      </c>
      <c r="CA2837">
        <v>3.6666666666666665</v>
      </c>
      <c r="CB2837">
        <v>0.01</v>
      </c>
      <c r="CC2837">
        <v>7</v>
      </c>
      <c r="CD2837">
        <v>1.0000000000000001E-9</v>
      </c>
      <c r="CE2837">
        <v>0.01</v>
      </c>
      <c r="CF2837">
        <v>308.14999999999998</v>
      </c>
      <c r="CG2837">
        <v>7</v>
      </c>
      <c r="CI2837">
        <v>1.3354506590467611E-4</v>
      </c>
      <c r="CJ2837">
        <v>339.51352473870963</v>
      </c>
      <c r="CK2837">
        <v>1.6815052133843079E-2</v>
      </c>
      <c r="CL2837">
        <v>4.2359819901835157E-4</v>
      </c>
      <c r="CN2837">
        <v>-31.524085792359244</v>
      </c>
      <c r="CO2837">
        <v>-0.15546457998652641</v>
      </c>
      <c r="CP2837">
        <v>-15</v>
      </c>
    </row>
    <row r="2838" spans="17:94" x14ac:dyDescent="0.3">
      <c r="Q2838" s="55"/>
      <c r="AJ2838">
        <v>0.01</v>
      </c>
      <c r="AK2838">
        <v>0.01</v>
      </c>
      <c r="AL2838">
        <v>1</v>
      </c>
      <c r="AM2838">
        <v>1</v>
      </c>
      <c r="AN2838">
        <v>1</v>
      </c>
      <c r="AO2838">
        <v>9.9999999999999995E-7</v>
      </c>
      <c r="AP2838">
        <v>1.6900152351322043E-5</v>
      </c>
      <c r="AQ2838">
        <v>0.01</v>
      </c>
      <c r="AR2838">
        <v>0.01</v>
      </c>
      <c r="AS2838">
        <v>0.01</v>
      </c>
      <c r="AT2838">
        <v>0.01</v>
      </c>
      <c r="AU2838">
        <v>3.4932596917815127E-5</v>
      </c>
      <c r="AV2838">
        <v>1</v>
      </c>
      <c r="AW2838">
        <v>1</v>
      </c>
      <c r="AX2838">
        <v>1</v>
      </c>
      <c r="AY2838">
        <v>1</v>
      </c>
      <c r="AZ2838">
        <v>1</v>
      </c>
      <c r="BA2838">
        <v>3.8410211658061359E-4</v>
      </c>
      <c r="BB2838">
        <v>2.7447500546550663E-6</v>
      </c>
      <c r="BC2838">
        <v>1.0000000000000001E-9</v>
      </c>
      <c r="BD2838">
        <v>1E-3</v>
      </c>
      <c r="BE2838">
        <v>1.335450659046761E-7</v>
      </c>
      <c r="BF2838">
        <v>1E-3</v>
      </c>
      <c r="BG2838">
        <v>9.9638970777949132E-7</v>
      </c>
      <c r="BH2838">
        <v>1E-3</v>
      </c>
      <c r="BI2838">
        <v>4.2359819901835159E-7</v>
      </c>
      <c r="BJ2838">
        <v>0.01</v>
      </c>
      <c r="BK2838">
        <v>1.6815052133843081E-5</v>
      </c>
      <c r="BL2838">
        <v>9.9999999999999995E-7</v>
      </c>
      <c r="BM2838">
        <v>0.33951352473870966</v>
      </c>
      <c r="BN2838">
        <v>0.01</v>
      </c>
      <c r="BO2838">
        <v>1</v>
      </c>
      <c r="BP2838">
        <v>9.9440803269116511E-4</v>
      </c>
      <c r="BQ2838">
        <v>0.01</v>
      </c>
      <c r="BR2838">
        <v>9.9999999999999995E-8</v>
      </c>
      <c r="BS2838">
        <v>1</v>
      </c>
      <c r="BT2838">
        <v>9.9999999999999995E-8</v>
      </c>
      <c r="BU2838">
        <v>1.1492644652069957E-4</v>
      </c>
      <c r="BV2838">
        <v>2.6448861040426291E-3</v>
      </c>
      <c r="BW2838">
        <v>3.7691795401149199E-3</v>
      </c>
      <c r="BX2838">
        <v>1</v>
      </c>
      <c r="BZ2838">
        <v>-55</v>
      </c>
      <c r="CA2838">
        <v>3.6666666666666665</v>
      </c>
      <c r="CB2838">
        <v>0.01</v>
      </c>
      <c r="CC2838">
        <v>7</v>
      </c>
      <c r="CD2838">
        <v>1.0000000000000001E-9</v>
      </c>
      <c r="CE2838">
        <v>0.01</v>
      </c>
      <c r="CF2838">
        <v>308.14999999999998</v>
      </c>
      <c r="CG2838">
        <v>7</v>
      </c>
      <c r="CI2838">
        <v>1.3354506590467611E-4</v>
      </c>
      <c r="CJ2838">
        <v>339.51352473870963</v>
      </c>
      <c r="CK2838">
        <v>1.6815052133843079E-2</v>
      </c>
      <c r="CL2838">
        <v>4.2359819901835157E-4</v>
      </c>
      <c r="CN2838">
        <v>-31.524085792359244</v>
      </c>
      <c r="CO2838">
        <v>-0.15546457998652641</v>
      </c>
      <c r="CP2838">
        <v>-15</v>
      </c>
    </row>
    <row r="2839" spans="17:94" x14ac:dyDescent="0.3">
      <c r="Q2839" s="55"/>
      <c r="AJ2839">
        <v>0.01</v>
      </c>
      <c r="AK2839">
        <v>0.01</v>
      </c>
      <c r="AL2839">
        <v>1</v>
      </c>
      <c r="AM2839">
        <v>1</v>
      </c>
      <c r="AN2839">
        <v>1</v>
      </c>
      <c r="AO2839">
        <v>9.9999999999999995E-7</v>
      </c>
      <c r="AP2839">
        <v>1.6900152351322043E-5</v>
      </c>
      <c r="AQ2839">
        <v>0.01</v>
      </c>
      <c r="AR2839">
        <v>0.01</v>
      </c>
      <c r="AS2839">
        <v>0.01</v>
      </c>
      <c r="AT2839">
        <v>0.01</v>
      </c>
      <c r="AU2839">
        <v>3.4932596917815127E-5</v>
      </c>
      <c r="AV2839">
        <v>1</v>
      </c>
      <c r="AW2839">
        <v>1</v>
      </c>
      <c r="AX2839">
        <v>1</v>
      </c>
      <c r="AY2839">
        <v>1</v>
      </c>
      <c r="AZ2839">
        <v>1</v>
      </c>
      <c r="BA2839">
        <v>0.01</v>
      </c>
      <c r="BB2839">
        <v>7.1458863051564981E-5</v>
      </c>
      <c r="BC2839">
        <v>1.0000000000000001E-9</v>
      </c>
      <c r="BD2839">
        <v>1E-3</v>
      </c>
      <c r="BE2839">
        <v>1.335450659046761E-7</v>
      </c>
      <c r="BF2839">
        <v>1E-3</v>
      </c>
      <c r="BG2839">
        <v>9.9638970777949132E-7</v>
      </c>
      <c r="BH2839">
        <v>1E-3</v>
      </c>
      <c r="BI2839">
        <v>4.2359819901835159E-7</v>
      </c>
      <c r="BJ2839">
        <v>0.01</v>
      </c>
      <c r="BK2839">
        <v>4.8053601192697841E-8</v>
      </c>
      <c r="BL2839">
        <v>9.9999999999999995E-7</v>
      </c>
      <c r="BM2839">
        <v>0.33951352473870966</v>
      </c>
      <c r="BN2839">
        <v>0.01</v>
      </c>
      <c r="BO2839">
        <v>1</v>
      </c>
      <c r="BP2839">
        <v>9.9440803269116511E-4</v>
      </c>
      <c r="BQ2839">
        <v>0.01</v>
      </c>
      <c r="BR2839">
        <v>9.9999999999999995E-8</v>
      </c>
      <c r="BS2839">
        <v>1</v>
      </c>
      <c r="BT2839">
        <v>9.9999999999999995E-8</v>
      </c>
      <c r="BU2839">
        <v>1.1492644652069957E-4</v>
      </c>
      <c r="BV2839">
        <v>2.6448861040426291E-3</v>
      </c>
      <c r="BW2839">
        <v>3.7691795401149199E-3</v>
      </c>
      <c r="BX2839">
        <v>1</v>
      </c>
      <c r="BZ2839">
        <v>-55</v>
      </c>
      <c r="CA2839">
        <v>3.6666666666666665</v>
      </c>
      <c r="CB2839">
        <v>0.01</v>
      </c>
      <c r="CC2839">
        <v>7</v>
      </c>
      <c r="CD2839">
        <v>1.0000000000000001E-9</v>
      </c>
      <c r="CE2839">
        <v>0.01</v>
      </c>
      <c r="CF2839">
        <v>308.14999999999998</v>
      </c>
      <c r="CG2839">
        <v>7</v>
      </c>
      <c r="CI2839">
        <v>1.3354506590467611E-4</v>
      </c>
      <c r="CJ2839">
        <v>339.51352473870963</v>
      </c>
      <c r="CK2839">
        <v>4.805360119269784E-5</v>
      </c>
      <c r="CL2839">
        <v>4.2359819901835157E-4</v>
      </c>
      <c r="CN2839">
        <v>-31.524085792359244</v>
      </c>
      <c r="CO2839">
        <v>-0.15546457998652641</v>
      </c>
      <c r="CP2839">
        <v>-15</v>
      </c>
    </row>
    <row r="2840" spans="17:94" x14ac:dyDescent="0.3">
      <c r="Q2840" s="55"/>
      <c r="AJ2840">
        <v>0.01</v>
      </c>
      <c r="AK2840">
        <v>0.01</v>
      </c>
      <c r="AL2840">
        <v>1</v>
      </c>
      <c r="AM2840">
        <v>1</v>
      </c>
      <c r="AN2840">
        <v>1</v>
      </c>
      <c r="AO2840">
        <v>9.9999999999999995E-7</v>
      </c>
      <c r="AP2840">
        <v>1.6900152351322043E-5</v>
      </c>
      <c r="AQ2840">
        <v>0.01</v>
      </c>
      <c r="AR2840">
        <v>1.5774035192150802E-6</v>
      </c>
      <c r="AS2840">
        <v>5.8519991036459633E-6</v>
      </c>
      <c r="AT2840">
        <v>0.01</v>
      </c>
      <c r="AU2840">
        <v>3.4932596917815127E-5</v>
      </c>
      <c r="AV2840">
        <v>1</v>
      </c>
      <c r="AW2840">
        <v>1</v>
      </c>
      <c r="AX2840">
        <v>1</v>
      </c>
      <c r="AY2840">
        <v>1</v>
      </c>
      <c r="AZ2840">
        <v>1</v>
      </c>
      <c r="BA2840">
        <v>0.01</v>
      </c>
      <c r="BB2840">
        <v>7.1458863051564981E-5</v>
      </c>
      <c r="BC2840">
        <v>1.0000000000000001E-9</v>
      </c>
      <c r="BD2840">
        <v>1E-3</v>
      </c>
      <c r="BE2840">
        <v>2.4981239666250288E-6</v>
      </c>
      <c r="BF2840">
        <v>1E-3</v>
      </c>
      <c r="BG2840">
        <v>9.9638970777949132E-7</v>
      </c>
      <c r="BH2840">
        <v>1E-3</v>
      </c>
      <c r="BI2840">
        <v>7.9239229545349289E-6</v>
      </c>
      <c r="BJ2840">
        <v>0.01</v>
      </c>
      <c r="BK2840">
        <v>1.6815052133843081E-5</v>
      </c>
      <c r="BL2840">
        <v>9.9999999999999995E-7</v>
      </c>
      <c r="BM2840">
        <v>6.3510161711890865</v>
      </c>
      <c r="BN2840">
        <v>0.01</v>
      </c>
      <c r="BO2840">
        <v>1</v>
      </c>
      <c r="BP2840">
        <v>9.9440803269116511E-4</v>
      </c>
      <c r="BQ2840">
        <v>0.01</v>
      </c>
      <c r="BR2840">
        <v>9.9999999999999995E-8</v>
      </c>
      <c r="BS2840">
        <v>1</v>
      </c>
      <c r="BT2840">
        <v>9.9999999999999995E-8</v>
      </c>
      <c r="BU2840">
        <v>1.1492644652069957E-4</v>
      </c>
      <c r="BV2840">
        <v>2.6448861040426291E-3</v>
      </c>
      <c r="BW2840">
        <v>3.7691795401149199E-3</v>
      </c>
      <c r="BX2840">
        <v>1</v>
      </c>
      <c r="BZ2840">
        <v>-55</v>
      </c>
      <c r="CA2840">
        <v>3.6666666666666665</v>
      </c>
      <c r="CB2840">
        <v>0.01</v>
      </c>
      <c r="CC2840">
        <v>7</v>
      </c>
      <c r="CD2840">
        <v>1.0000000000000001E-9</v>
      </c>
      <c r="CE2840">
        <v>0.01</v>
      </c>
      <c r="CF2840">
        <v>308.14999999999998</v>
      </c>
      <c r="CG2840">
        <v>7</v>
      </c>
      <c r="CI2840">
        <v>2.4981239666250288E-3</v>
      </c>
      <c r="CJ2840">
        <v>6351.016171189086</v>
      </c>
      <c r="CK2840">
        <v>1.6815052133843079E-2</v>
      </c>
      <c r="CL2840">
        <v>7.9239229545349284E-3</v>
      </c>
      <c r="CN2840">
        <v>-31.524085792359244</v>
      </c>
      <c r="CO2840">
        <v>-0.15546457998652641</v>
      </c>
      <c r="CP2840">
        <v>-15</v>
      </c>
    </row>
    <row r="2841" spans="17:94" x14ac:dyDescent="0.3">
      <c r="Q2841" s="55"/>
      <c r="AJ2841">
        <v>0.01</v>
      </c>
      <c r="AK2841">
        <v>0.01</v>
      </c>
      <c r="AL2841">
        <v>1</v>
      </c>
      <c r="AM2841">
        <v>1</v>
      </c>
      <c r="AN2841">
        <v>1</v>
      </c>
      <c r="AO2841">
        <v>9.9999999999999995E-7</v>
      </c>
      <c r="AP2841">
        <v>1.6900152351322043E-5</v>
      </c>
      <c r="AQ2841">
        <v>0.01</v>
      </c>
      <c r="AR2841">
        <v>2.9507264156076001E-5</v>
      </c>
      <c r="AS2841">
        <v>1.0946880825923709E-4</v>
      </c>
      <c r="AT2841">
        <v>0.01</v>
      </c>
      <c r="AU2841">
        <v>3.4932596917815127E-5</v>
      </c>
      <c r="AV2841">
        <v>1</v>
      </c>
      <c r="AW2841">
        <v>1</v>
      </c>
      <c r="AX2841">
        <v>1</v>
      </c>
      <c r="AY2841">
        <v>1</v>
      </c>
      <c r="AZ2841">
        <v>1</v>
      </c>
      <c r="BA2841">
        <v>0.01</v>
      </c>
      <c r="BB2841">
        <v>7.1458863051564981E-5</v>
      </c>
      <c r="BC2841">
        <v>1.0000000000000001E-9</v>
      </c>
      <c r="BD2841">
        <v>1E-3</v>
      </c>
      <c r="BE2841">
        <v>1.335450659046761E-7</v>
      </c>
      <c r="BF2841">
        <v>1E-3</v>
      </c>
      <c r="BG2841">
        <v>9.9638970777949132E-7</v>
      </c>
      <c r="BH2841">
        <v>1E-3</v>
      </c>
      <c r="BI2841">
        <v>1.4822668069626371E-4</v>
      </c>
      <c r="BJ2841">
        <v>0.01</v>
      </c>
      <c r="BK2841">
        <v>1.6815052133843081E-5</v>
      </c>
      <c r="BL2841">
        <v>9.9999999999999995E-7</v>
      </c>
      <c r="BM2841">
        <v>0.33951352473870966</v>
      </c>
      <c r="BN2841">
        <v>0.01</v>
      </c>
      <c r="BO2841">
        <v>1</v>
      </c>
      <c r="BP2841">
        <v>9.9440803269116511E-4</v>
      </c>
      <c r="BQ2841">
        <v>0.01</v>
      </c>
      <c r="BR2841">
        <v>9.9999999999999995E-8</v>
      </c>
      <c r="BS2841">
        <v>1</v>
      </c>
      <c r="BT2841">
        <v>9.9999999999999995E-8</v>
      </c>
      <c r="BU2841">
        <v>1.1492644652069957E-4</v>
      </c>
      <c r="BV2841">
        <v>2.6448861040426291E-3</v>
      </c>
      <c r="BW2841">
        <v>3.7691795401149199E-3</v>
      </c>
      <c r="BX2841">
        <v>1</v>
      </c>
      <c r="BZ2841">
        <v>-55</v>
      </c>
      <c r="CA2841">
        <v>3.6666666666666665</v>
      </c>
      <c r="CB2841">
        <v>0.01</v>
      </c>
      <c r="CC2841">
        <v>7</v>
      </c>
      <c r="CD2841">
        <v>1.0000000000000001E-9</v>
      </c>
      <c r="CE2841">
        <v>0.01</v>
      </c>
      <c r="CF2841">
        <v>308.14999999999998</v>
      </c>
      <c r="CG2841">
        <v>7</v>
      </c>
      <c r="CI2841">
        <v>1.3354506590467611E-4</v>
      </c>
      <c r="CJ2841">
        <v>339.51352473870963</v>
      </c>
      <c r="CK2841">
        <v>1.6815052133843079E-2</v>
      </c>
      <c r="CL2841">
        <v>0.14822668069626371</v>
      </c>
      <c r="CN2841">
        <v>-31.524085792359244</v>
      </c>
      <c r="CO2841">
        <v>-0.15546457998652641</v>
      </c>
      <c r="CP2841">
        <v>-15</v>
      </c>
    </row>
    <row r="2842" spans="17:94" x14ac:dyDescent="0.3">
      <c r="Q2842" s="55"/>
      <c r="AJ2842">
        <v>0.01</v>
      </c>
      <c r="AK2842">
        <v>0.01</v>
      </c>
      <c r="AL2842">
        <v>1</v>
      </c>
      <c r="AM2842">
        <v>1</v>
      </c>
      <c r="AN2842">
        <v>1</v>
      </c>
      <c r="AO2842">
        <v>9.9999999999999995E-7</v>
      </c>
      <c r="AP2842">
        <v>1.6900152351322043E-5</v>
      </c>
      <c r="AQ2842">
        <v>0.01</v>
      </c>
      <c r="AR2842">
        <v>1.5774035192150802E-6</v>
      </c>
      <c r="AS2842">
        <v>5.8519991036459633E-6</v>
      </c>
      <c r="AT2842">
        <v>0.01</v>
      </c>
      <c r="AU2842">
        <v>3.4932596917815127E-5</v>
      </c>
      <c r="AV2842">
        <v>1</v>
      </c>
      <c r="AW2842">
        <v>1</v>
      </c>
      <c r="AX2842">
        <v>1</v>
      </c>
      <c r="AY2842">
        <v>1</v>
      </c>
      <c r="AZ2842">
        <v>1</v>
      </c>
      <c r="BA2842">
        <v>3.8410211658061359E-4</v>
      </c>
      <c r="BB2842">
        <v>2.7447500546550663E-6</v>
      </c>
      <c r="BC2842">
        <v>1.0000000000000001E-9</v>
      </c>
      <c r="BD2842">
        <v>1E-3</v>
      </c>
      <c r="BE2842">
        <v>2.4981239666250288E-6</v>
      </c>
      <c r="BF2842">
        <v>1E-3</v>
      </c>
      <c r="BG2842">
        <v>9.9638970777949132E-7</v>
      </c>
      <c r="BH2842">
        <v>1E-3</v>
      </c>
      <c r="BI2842">
        <v>7.9239229545349289E-6</v>
      </c>
      <c r="BJ2842">
        <v>0.01</v>
      </c>
      <c r="BK2842">
        <v>1.6815052133843081E-5</v>
      </c>
      <c r="BL2842">
        <v>9.9999999999999995E-7</v>
      </c>
      <c r="BM2842">
        <v>6.3510161711890865</v>
      </c>
      <c r="BN2842">
        <v>0.01</v>
      </c>
      <c r="BO2842">
        <v>1</v>
      </c>
      <c r="BP2842">
        <v>9.9440803269116511E-4</v>
      </c>
      <c r="BQ2842">
        <v>0.01</v>
      </c>
      <c r="BR2842">
        <v>9.9999999999999995E-8</v>
      </c>
      <c r="BS2842">
        <v>1</v>
      </c>
      <c r="BT2842">
        <v>9.9999999999999995E-8</v>
      </c>
      <c r="BU2842">
        <v>1.1492644652069957E-4</v>
      </c>
      <c r="BV2842">
        <v>2.6448861040426291E-3</v>
      </c>
      <c r="BW2842">
        <v>3.7691795401149199E-3</v>
      </c>
      <c r="BX2842">
        <v>1</v>
      </c>
      <c r="BZ2842">
        <v>-55</v>
      </c>
      <c r="CA2842">
        <v>3.6666666666666665</v>
      </c>
      <c r="CB2842">
        <v>0.01</v>
      </c>
      <c r="CC2842">
        <v>7</v>
      </c>
      <c r="CD2842">
        <v>1.0000000000000001E-9</v>
      </c>
      <c r="CE2842">
        <v>0.01</v>
      </c>
      <c r="CF2842">
        <v>308.14999999999998</v>
      </c>
      <c r="CG2842">
        <v>7</v>
      </c>
      <c r="CI2842">
        <v>2.4981239666250288E-3</v>
      </c>
      <c r="CJ2842">
        <v>6351.016171189086</v>
      </c>
      <c r="CK2842">
        <v>1.6815052133843079E-2</v>
      </c>
      <c r="CL2842">
        <v>7.9239229545349284E-3</v>
      </c>
      <c r="CN2842">
        <v>-31.524085792359244</v>
      </c>
      <c r="CO2842">
        <v>-0.15546457998652641</v>
      </c>
      <c r="CP2842">
        <v>-15</v>
      </c>
    </row>
    <row r="2843" spans="17:94" x14ac:dyDescent="0.3">
      <c r="Q2843" s="55"/>
      <c r="AJ2843">
        <v>0.01</v>
      </c>
      <c r="AK2843">
        <v>0.01</v>
      </c>
      <c r="AL2843">
        <v>1</v>
      </c>
      <c r="AM2843">
        <v>1</v>
      </c>
      <c r="AN2843">
        <v>1</v>
      </c>
      <c r="AO2843">
        <v>9.9999999999999995E-7</v>
      </c>
      <c r="AP2843">
        <v>1.6900152351322043E-5</v>
      </c>
      <c r="AQ2843">
        <v>0.01</v>
      </c>
      <c r="AR2843">
        <v>2.9507264156076001E-5</v>
      </c>
      <c r="AS2843">
        <v>1.0946880825923709E-4</v>
      </c>
      <c r="AT2843">
        <v>0.01</v>
      </c>
      <c r="AU2843">
        <v>3.4932596917815127E-5</v>
      </c>
      <c r="AV2843">
        <v>1</v>
      </c>
      <c r="AW2843">
        <v>1</v>
      </c>
      <c r="AX2843">
        <v>1</v>
      </c>
      <c r="AY2843">
        <v>1</v>
      </c>
      <c r="AZ2843">
        <v>1</v>
      </c>
      <c r="BA2843">
        <v>3.8410211658061359E-4</v>
      </c>
      <c r="BB2843">
        <v>2.7447500546550663E-6</v>
      </c>
      <c r="BC2843">
        <v>1.0000000000000001E-9</v>
      </c>
      <c r="BD2843">
        <v>1E-3</v>
      </c>
      <c r="BE2843">
        <v>1.335450659046761E-7</v>
      </c>
      <c r="BF2843">
        <v>1E-3</v>
      </c>
      <c r="BG2843">
        <v>9.9638970777949132E-7</v>
      </c>
      <c r="BH2843">
        <v>1E-3</v>
      </c>
      <c r="BI2843">
        <v>1.4822668069626371E-4</v>
      </c>
      <c r="BJ2843">
        <v>0.01</v>
      </c>
      <c r="BK2843">
        <v>1.6815052133843081E-5</v>
      </c>
      <c r="BL2843">
        <v>9.9999999999999995E-7</v>
      </c>
      <c r="BM2843">
        <v>0.33951352473870966</v>
      </c>
      <c r="BN2843">
        <v>0.01</v>
      </c>
      <c r="BO2843">
        <v>1</v>
      </c>
      <c r="BP2843">
        <v>9.9440803269116511E-4</v>
      </c>
      <c r="BQ2843">
        <v>0.01</v>
      </c>
      <c r="BR2843">
        <v>9.9999999999999995E-8</v>
      </c>
      <c r="BS2843">
        <v>1</v>
      </c>
      <c r="BT2843">
        <v>9.9999999999999995E-8</v>
      </c>
      <c r="BU2843">
        <v>1.1492644652069957E-4</v>
      </c>
      <c r="BV2843">
        <v>2.6448861040426291E-3</v>
      </c>
      <c r="BW2843">
        <v>3.7691795401149199E-3</v>
      </c>
      <c r="BX2843">
        <v>1</v>
      </c>
      <c r="BZ2843">
        <v>-55</v>
      </c>
      <c r="CA2843">
        <v>3.6666666666666665</v>
      </c>
      <c r="CB2843">
        <v>0.01</v>
      </c>
      <c r="CC2843">
        <v>7</v>
      </c>
      <c r="CD2843">
        <v>1.0000000000000001E-9</v>
      </c>
      <c r="CE2843">
        <v>0.01</v>
      </c>
      <c r="CF2843">
        <v>308.14999999999998</v>
      </c>
      <c r="CG2843">
        <v>7</v>
      </c>
      <c r="CI2843">
        <v>1.3354506590467611E-4</v>
      </c>
      <c r="CJ2843">
        <v>339.51352473870963</v>
      </c>
      <c r="CK2843">
        <v>1.6815052133843079E-2</v>
      </c>
      <c r="CL2843">
        <v>0.14822668069626371</v>
      </c>
      <c r="CN2843">
        <v>-31.524085792359244</v>
      </c>
      <c r="CO2843">
        <v>-0.15546457998652641</v>
      </c>
      <c r="CP2843">
        <v>-15</v>
      </c>
    </row>
    <row r="2844" spans="17:94" x14ac:dyDescent="0.3">
      <c r="Q2844" s="55"/>
      <c r="AJ2844">
        <v>0.01</v>
      </c>
      <c r="AK2844">
        <v>0.01</v>
      </c>
      <c r="AL2844">
        <v>1</v>
      </c>
      <c r="AM2844">
        <v>1</v>
      </c>
      <c r="AN2844">
        <v>1</v>
      </c>
      <c r="AO2844">
        <v>9.9999999999999995E-7</v>
      </c>
      <c r="AP2844">
        <v>1.6900152351322043E-5</v>
      </c>
      <c r="AQ2844">
        <v>0.01</v>
      </c>
      <c r="AR2844">
        <v>1.5774035192150802E-6</v>
      </c>
      <c r="AS2844">
        <v>5.8519991036459633E-6</v>
      </c>
      <c r="AT2844">
        <v>0.01</v>
      </c>
      <c r="AU2844">
        <v>3.4932596917815127E-5</v>
      </c>
      <c r="AV2844">
        <v>1</v>
      </c>
      <c r="AW2844">
        <v>1</v>
      </c>
      <c r="AX2844">
        <v>1</v>
      </c>
      <c r="AY2844">
        <v>1</v>
      </c>
      <c r="AZ2844">
        <v>1</v>
      </c>
      <c r="BA2844">
        <v>0.01</v>
      </c>
      <c r="BB2844">
        <v>7.1458863051564981E-5</v>
      </c>
      <c r="BC2844">
        <v>1.0000000000000001E-9</v>
      </c>
      <c r="BD2844">
        <v>1E-3</v>
      </c>
      <c r="BE2844">
        <v>2.4981239666250288E-6</v>
      </c>
      <c r="BF2844">
        <v>1E-3</v>
      </c>
      <c r="BG2844">
        <v>9.9638970777949132E-7</v>
      </c>
      <c r="BH2844">
        <v>1E-3</v>
      </c>
      <c r="BI2844">
        <v>7.9239229545349289E-6</v>
      </c>
      <c r="BJ2844">
        <v>0.01</v>
      </c>
      <c r="BK2844">
        <v>4.8053601192697841E-8</v>
      </c>
      <c r="BL2844">
        <v>9.9999999999999995E-7</v>
      </c>
      <c r="BM2844">
        <v>6.3510161711890865</v>
      </c>
      <c r="BN2844">
        <v>0.01</v>
      </c>
      <c r="BO2844">
        <v>1</v>
      </c>
      <c r="BP2844">
        <v>9.9440803269116511E-4</v>
      </c>
      <c r="BQ2844">
        <v>0.01</v>
      </c>
      <c r="BR2844">
        <v>9.9999999999999995E-8</v>
      </c>
      <c r="BS2844">
        <v>1</v>
      </c>
      <c r="BT2844">
        <v>9.9999999999999995E-8</v>
      </c>
      <c r="BU2844">
        <v>1.1492644652069957E-4</v>
      </c>
      <c r="BV2844">
        <v>2.6448861040426291E-3</v>
      </c>
      <c r="BW2844">
        <v>3.7691795401149199E-3</v>
      </c>
      <c r="BX2844">
        <v>1</v>
      </c>
      <c r="BZ2844">
        <v>-55</v>
      </c>
      <c r="CA2844">
        <v>3.6666666666666665</v>
      </c>
      <c r="CB2844">
        <v>0.01</v>
      </c>
      <c r="CC2844">
        <v>7</v>
      </c>
      <c r="CD2844">
        <v>1.0000000000000001E-9</v>
      </c>
      <c r="CE2844">
        <v>0.01</v>
      </c>
      <c r="CF2844">
        <v>308.14999999999998</v>
      </c>
      <c r="CG2844">
        <v>7</v>
      </c>
      <c r="CI2844">
        <v>2.4981239666250288E-3</v>
      </c>
      <c r="CJ2844">
        <v>6351.016171189086</v>
      </c>
      <c r="CK2844">
        <v>4.805360119269784E-5</v>
      </c>
      <c r="CL2844">
        <v>7.9239229545349284E-3</v>
      </c>
      <c r="CN2844">
        <v>-31.524085792359244</v>
      </c>
      <c r="CO2844">
        <v>-0.15546457998652641</v>
      </c>
      <c r="CP2844">
        <v>-15</v>
      </c>
    </row>
    <row r="2845" spans="17:94" x14ac:dyDescent="0.3">
      <c r="Q2845" s="55"/>
      <c r="AJ2845">
        <v>0.01</v>
      </c>
      <c r="AK2845">
        <v>0.01</v>
      </c>
      <c r="AL2845">
        <v>1</v>
      </c>
      <c r="AM2845">
        <v>1</v>
      </c>
      <c r="AN2845">
        <v>1</v>
      </c>
      <c r="AO2845">
        <v>9.9999999999999995E-7</v>
      </c>
      <c r="AP2845">
        <v>1.6900152351322043E-5</v>
      </c>
      <c r="AQ2845">
        <v>0.01</v>
      </c>
      <c r="AR2845">
        <v>2.9507264156076001E-5</v>
      </c>
      <c r="AS2845">
        <v>1.0946880825923709E-4</v>
      </c>
      <c r="AT2845">
        <v>0.01</v>
      </c>
      <c r="AU2845">
        <v>3.4932596917815127E-5</v>
      </c>
      <c r="AV2845">
        <v>1</v>
      </c>
      <c r="AW2845">
        <v>1</v>
      </c>
      <c r="AX2845">
        <v>1</v>
      </c>
      <c r="AY2845">
        <v>1</v>
      </c>
      <c r="AZ2845">
        <v>1</v>
      </c>
      <c r="BA2845">
        <v>0.01</v>
      </c>
      <c r="BB2845">
        <v>7.1458863051564981E-5</v>
      </c>
      <c r="BC2845">
        <v>1.0000000000000001E-9</v>
      </c>
      <c r="BD2845">
        <v>1E-3</v>
      </c>
      <c r="BE2845">
        <v>1.335450659046761E-7</v>
      </c>
      <c r="BF2845">
        <v>1E-3</v>
      </c>
      <c r="BG2845">
        <v>9.9638970777949132E-7</v>
      </c>
      <c r="BH2845">
        <v>1E-3</v>
      </c>
      <c r="BI2845">
        <v>1.4822668069626371E-4</v>
      </c>
      <c r="BJ2845">
        <v>0.01</v>
      </c>
      <c r="BK2845">
        <v>4.8053601192697841E-8</v>
      </c>
      <c r="BL2845">
        <v>9.9999999999999995E-7</v>
      </c>
      <c r="BM2845">
        <v>0.33951352473870966</v>
      </c>
      <c r="BN2845">
        <v>0.01</v>
      </c>
      <c r="BO2845">
        <v>1</v>
      </c>
      <c r="BP2845">
        <v>9.9440803269116511E-4</v>
      </c>
      <c r="BQ2845">
        <v>0.01</v>
      </c>
      <c r="BR2845">
        <v>9.9999999999999995E-8</v>
      </c>
      <c r="BS2845">
        <v>1</v>
      </c>
      <c r="BT2845">
        <v>9.9999999999999995E-8</v>
      </c>
      <c r="BU2845">
        <v>1.1492644652069957E-4</v>
      </c>
      <c r="BV2845">
        <v>2.6448861040426291E-3</v>
      </c>
      <c r="BW2845">
        <v>3.7691795401149199E-3</v>
      </c>
      <c r="BX2845">
        <v>1</v>
      </c>
      <c r="BZ2845">
        <v>-55</v>
      </c>
      <c r="CA2845">
        <v>3.6666666666666665</v>
      </c>
      <c r="CB2845">
        <v>0.01</v>
      </c>
      <c r="CC2845">
        <v>7</v>
      </c>
      <c r="CD2845">
        <v>1.0000000000000001E-9</v>
      </c>
      <c r="CE2845">
        <v>0.01</v>
      </c>
      <c r="CF2845">
        <v>308.14999999999998</v>
      </c>
      <c r="CG2845">
        <v>7</v>
      </c>
      <c r="CI2845">
        <v>1.3354506590467611E-4</v>
      </c>
      <c r="CJ2845">
        <v>339.51352473870963</v>
      </c>
      <c r="CK2845">
        <v>4.805360119269784E-5</v>
      </c>
      <c r="CL2845">
        <v>0.14822668069626371</v>
      </c>
      <c r="CN2845">
        <v>-31.524085792359244</v>
      </c>
      <c r="CO2845">
        <v>-0.15546457998652641</v>
      </c>
      <c r="CP2845">
        <v>-15</v>
      </c>
    </row>
    <row r="2846" spans="17:94" x14ac:dyDescent="0.3">
      <c r="Q2846" s="55"/>
      <c r="AJ2846">
        <v>0.01</v>
      </c>
      <c r="AK2846">
        <v>0.01</v>
      </c>
      <c r="AL2846">
        <v>1</v>
      </c>
      <c r="AM2846">
        <v>1</v>
      </c>
      <c r="AN2846">
        <v>1</v>
      </c>
      <c r="AO2846">
        <v>9.9999999999999995E-7</v>
      </c>
      <c r="AP2846">
        <v>1.6900152351322043E-5</v>
      </c>
      <c r="AQ2846">
        <v>0.01</v>
      </c>
      <c r="AR2846">
        <v>2.9507264156076001E-5</v>
      </c>
      <c r="AS2846">
        <v>1.0946880825923709E-4</v>
      </c>
      <c r="AT2846">
        <v>0.01</v>
      </c>
      <c r="AU2846">
        <v>3.4932596917815127E-5</v>
      </c>
      <c r="AV2846">
        <v>1</v>
      </c>
      <c r="AW2846">
        <v>1</v>
      </c>
      <c r="AX2846">
        <v>1</v>
      </c>
      <c r="AY2846">
        <v>1</v>
      </c>
      <c r="AZ2846">
        <v>1</v>
      </c>
      <c r="BA2846">
        <v>0.01</v>
      </c>
      <c r="BB2846">
        <v>7.1458863051564981E-5</v>
      </c>
      <c r="BC2846">
        <v>1.0000000000000001E-9</v>
      </c>
      <c r="BD2846">
        <v>1E-3</v>
      </c>
      <c r="BE2846">
        <v>1.335450659046761E-7</v>
      </c>
      <c r="BF2846">
        <v>1E-3</v>
      </c>
      <c r="BG2846">
        <v>9.9638970777949132E-7</v>
      </c>
      <c r="BH2846">
        <v>1E-3</v>
      </c>
      <c r="BI2846">
        <v>4.2359819901835159E-7</v>
      </c>
      <c r="BJ2846">
        <v>0.01</v>
      </c>
      <c r="BK2846">
        <v>1.6815052133843081E-5</v>
      </c>
      <c r="BL2846">
        <v>9.9999999999999995E-7</v>
      </c>
      <c r="BM2846">
        <v>0.33951352473870966</v>
      </c>
      <c r="BN2846">
        <v>0.01</v>
      </c>
      <c r="BO2846">
        <v>1</v>
      </c>
      <c r="BP2846">
        <v>9.9440803269116511E-4</v>
      </c>
      <c r="BQ2846">
        <v>0.01</v>
      </c>
      <c r="BR2846">
        <v>9.9999999999999995E-8</v>
      </c>
      <c r="BS2846">
        <v>1</v>
      </c>
      <c r="BT2846">
        <v>9.9999999999999995E-8</v>
      </c>
      <c r="BU2846">
        <v>1.1492644652069957E-4</v>
      </c>
      <c r="BV2846">
        <v>2.6448861040426291E-3</v>
      </c>
      <c r="BW2846">
        <v>3.7691795401149199E-3</v>
      </c>
      <c r="BX2846">
        <v>1</v>
      </c>
      <c r="BZ2846">
        <v>-55</v>
      </c>
      <c r="CA2846">
        <v>3.6666666666666665</v>
      </c>
      <c r="CB2846">
        <v>0.01</v>
      </c>
      <c r="CC2846">
        <v>7</v>
      </c>
      <c r="CD2846">
        <v>1.0000000000000001E-9</v>
      </c>
      <c r="CE2846">
        <v>0.01</v>
      </c>
      <c r="CF2846">
        <v>308.14999999999998</v>
      </c>
      <c r="CG2846">
        <v>7</v>
      </c>
      <c r="CI2846">
        <v>1.3354506590467611E-4</v>
      </c>
      <c r="CJ2846">
        <v>339.51352473870963</v>
      </c>
      <c r="CK2846">
        <v>1.6815052133843079E-2</v>
      </c>
      <c r="CL2846">
        <v>4.2359819901835157E-4</v>
      </c>
      <c r="CN2846">
        <v>-31.524085792359244</v>
      </c>
      <c r="CO2846">
        <v>-0.15546457998652641</v>
      </c>
      <c r="CP2846">
        <v>-15</v>
      </c>
    </row>
    <row r="2847" spans="17:94" x14ac:dyDescent="0.3">
      <c r="Q2847" s="55"/>
      <c r="AJ2847">
        <v>0.01</v>
      </c>
      <c r="AK2847">
        <v>0.01</v>
      </c>
      <c r="AL2847">
        <v>1</v>
      </c>
      <c r="AM2847">
        <v>1</v>
      </c>
      <c r="AN2847">
        <v>1</v>
      </c>
      <c r="AO2847">
        <v>9.9999999999999995E-7</v>
      </c>
      <c r="AP2847">
        <v>1.6900152351322043E-5</v>
      </c>
      <c r="AQ2847">
        <v>0.01</v>
      </c>
      <c r="AR2847">
        <v>2.9507264156076001E-5</v>
      </c>
      <c r="AS2847">
        <v>1.0946880825923709E-4</v>
      </c>
      <c r="AT2847">
        <v>0.01</v>
      </c>
      <c r="AU2847">
        <v>3.4932596917815127E-5</v>
      </c>
      <c r="AV2847">
        <v>1</v>
      </c>
      <c r="AW2847">
        <v>1</v>
      </c>
      <c r="AX2847">
        <v>1</v>
      </c>
      <c r="AY2847">
        <v>1</v>
      </c>
      <c r="AZ2847">
        <v>1</v>
      </c>
      <c r="BA2847">
        <v>3.8410211658061359E-4</v>
      </c>
      <c r="BB2847">
        <v>2.7447500546550663E-6</v>
      </c>
      <c r="BC2847">
        <v>1.0000000000000001E-9</v>
      </c>
      <c r="BD2847">
        <v>1E-3</v>
      </c>
      <c r="BE2847">
        <v>1.335450659046761E-7</v>
      </c>
      <c r="BF2847">
        <v>1E-3</v>
      </c>
      <c r="BG2847">
        <v>9.9638970777949132E-7</v>
      </c>
      <c r="BH2847">
        <v>1E-3</v>
      </c>
      <c r="BI2847">
        <v>4.2359819901835159E-7</v>
      </c>
      <c r="BJ2847">
        <v>0.01</v>
      </c>
      <c r="BK2847">
        <v>1.6815052133843081E-5</v>
      </c>
      <c r="BL2847">
        <v>9.9999999999999995E-7</v>
      </c>
      <c r="BM2847">
        <v>0.33951352473870966</v>
      </c>
      <c r="BN2847">
        <v>0.01</v>
      </c>
      <c r="BO2847">
        <v>1</v>
      </c>
      <c r="BP2847">
        <v>9.9440803269116511E-4</v>
      </c>
      <c r="BQ2847">
        <v>0.01</v>
      </c>
      <c r="BR2847">
        <v>9.9999999999999995E-8</v>
      </c>
      <c r="BS2847">
        <v>1</v>
      </c>
      <c r="BT2847">
        <v>9.9999999999999995E-8</v>
      </c>
      <c r="BU2847">
        <v>1.1492644652069957E-4</v>
      </c>
      <c r="BV2847">
        <v>2.6448861040426291E-3</v>
      </c>
      <c r="BW2847">
        <v>3.7691795401149199E-3</v>
      </c>
      <c r="BX2847">
        <v>1</v>
      </c>
      <c r="BZ2847">
        <v>-55</v>
      </c>
      <c r="CA2847">
        <v>3.6666666666666665</v>
      </c>
      <c r="CB2847">
        <v>0.01</v>
      </c>
      <c r="CC2847">
        <v>7</v>
      </c>
      <c r="CD2847">
        <v>1.0000000000000001E-9</v>
      </c>
      <c r="CE2847">
        <v>0.01</v>
      </c>
      <c r="CF2847">
        <v>308.14999999999998</v>
      </c>
      <c r="CG2847">
        <v>7</v>
      </c>
      <c r="CI2847">
        <v>1.3354506590467611E-4</v>
      </c>
      <c r="CJ2847">
        <v>339.51352473870963</v>
      </c>
      <c r="CK2847">
        <v>1.6815052133843079E-2</v>
      </c>
      <c r="CL2847">
        <v>4.2359819901835157E-4</v>
      </c>
      <c r="CN2847">
        <v>-31.524085792359244</v>
      </c>
      <c r="CO2847">
        <v>-0.15546457998652641</v>
      </c>
      <c r="CP2847">
        <v>-15</v>
      </c>
    </row>
    <row r="2848" spans="17:94" x14ac:dyDescent="0.3">
      <c r="Q2848" s="55"/>
      <c r="AJ2848">
        <v>0.01</v>
      </c>
      <c r="AK2848">
        <v>0.01</v>
      </c>
      <c r="AL2848">
        <v>1</v>
      </c>
      <c r="AM2848">
        <v>1</v>
      </c>
      <c r="AN2848">
        <v>1</v>
      </c>
      <c r="AO2848">
        <v>9.9999999999999995E-7</v>
      </c>
      <c r="AP2848">
        <v>1.6900152351322043E-5</v>
      </c>
      <c r="AQ2848">
        <v>0.01</v>
      </c>
      <c r="AR2848">
        <v>2.9507264156076001E-5</v>
      </c>
      <c r="AS2848">
        <v>1.0946880825923709E-4</v>
      </c>
      <c r="AT2848">
        <v>0.01</v>
      </c>
      <c r="AU2848">
        <v>3.4932596917815127E-5</v>
      </c>
      <c r="AV2848">
        <v>1</v>
      </c>
      <c r="AW2848">
        <v>1</v>
      </c>
      <c r="AX2848">
        <v>1</v>
      </c>
      <c r="AY2848">
        <v>1</v>
      </c>
      <c r="AZ2848">
        <v>1</v>
      </c>
      <c r="BA2848">
        <v>0.01</v>
      </c>
      <c r="BB2848">
        <v>7.1458863051564981E-5</v>
      </c>
      <c r="BC2848">
        <v>1.0000000000000001E-9</v>
      </c>
      <c r="BD2848">
        <v>1E-3</v>
      </c>
      <c r="BE2848">
        <v>1.335450659046761E-7</v>
      </c>
      <c r="BF2848">
        <v>1E-3</v>
      </c>
      <c r="BG2848">
        <v>9.9638970777949132E-7</v>
      </c>
      <c r="BH2848">
        <v>1E-3</v>
      </c>
      <c r="BI2848">
        <v>4.2359819901835159E-7</v>
      </c>
      <c r="BJ2848">
        <v>0.01</v>
      </c>
      <c r="BK2848">
        <v>4.8053601192697841E-8</v>
      </c>
      <c r="BL2848">
        <v>9.9999999999999995E-7</v>
      </c>
      <c r="BM2848">
        <v>0.33951352473870966</v>
      </c>
      <c r="BN2848">
        <v>0.01</v>
      </c>
      <c r="BO2848">
        <v>1</v>
      </c>
      <c r="BP2848">
        <v>9.9440803269116511E-4</v>
      </c>
      <c r="BQ2848">
        <v>0.01</v>
      </c>
      <c r="BR2848">
        <v>9.9999999999999995E-8</v>
      </c>
      <c r="BS2848">
        <v>1</v>
      </c>
      <c r="BT2848">
        <v>9.9999999999999995E-8</v>
      </c>
      <c r="BU2848">
        <v>1.1492644652069957E-4</v>
      </c>
      <c r="BV2848">
        <v>2.6448861040426291E-3</v>
      </c>
      <c r="BW2848">
        <v>3.7691795401149199E-3</v>
      </c>
      <c r="BX2848">
        <v>1</v>
      </c>
      <c r="BZ2848">
        <v>-55</v>
      </c>
      <c r="CA2848">
        <v>3.6666666666666665</v>
      </c>
      <c r="CB2848">
        <v>0.01</v>
      </c>
      <c r="CC2848">
        <v>7</v>
      </c>
      <c r="CD2848">
        <v>1.0000000000000001E-9</v>
      </c>
      <c r="CE2848">
        <v>0.01</v>
      </c>
      <c r="CF2848">
        <v>308.14999999999998</v>
      </c>
      <c r="CG2848">
        <v>7</v>
      </c>
      <c r="CI2848">
        <v>1.3354506590467611E-4</v>
      </c>
      <c r="CJ2848">
        <v>339.51352473870963</v>
      </c>
      <c r="CK2848">
        <v>4.805360119269784E-5</v>
      </c>
      <c r="CL2848">
        <v>4.2359819901835157E-4</v>
      </c>
      <c r="CN2848">
        <v>-31.524085792359244</v>
      </c>
      <c r="CO2848">
        <v>-0.15546457998652641</v>
      </c>
      <c r="CP2848">
        <v>-15</v>
      </c>
    </row>
    <row r="2849" spans="17:94" x14ac:dyDescent="0.3">
      <c r="Q2849" s="55"/>
      <c r="AJ2849">
        <v>1.1492644652069945E-4</v>
      </c>
      <c r="AK2849">
        <v>0.01</v>
      </c>
      <c r="AL2849">
        <v>1</v>
      </c>
      <c r="AM2849">
        <v>1</v>
      </c>
      <c r="AN2849">
        <v>1</v>
      </c>
      <c r="AO2849">
        <v>9.9999999999999995E-7</v>
      </c>
      <c r="AP2849">
        <v>1.6900152351322043E-5</v>
      </c>
      <c r="AQ2849">
        <v>0.01</v>
      </c>
      <c r="AR2849">
        <v>5.5196950391596649E-4</v>
      </c>
      <c r="AS2849">
        <v>2.047748089064402E-3</v>
      </c>
      <c r="AT2849">
        <v>0.01</v>
      </c>
      <c r="AU2849">
        <v>3.4932596917815127E-5</v>
      </c>
      <c r="AV2849">
        <v>1</v>
      </c>
      <c r="AW2849">
        <v>1</v>
      </c>
      <c r="AX2849">
        <v>1</v>
      </c>
      <c r="AY2849">
        <v>1</v>
      </c>
      <c r="AZ2849">
        <v>1</v>
      </c>
      <c r="BA2849">
        <v>0.01</v>
      </c>
      <c r="BB2849">
        <v>7.1458863051564981E-5</v>
      </c>
      <c r="BC2849">
        <v>1.0000000000000001E-9</v>
      </c>
      <c r="BD2849">
        <v>1E-3</v>
      </c>
      <c r="BE2849">
        <v>2.4981239666250288E-6</v>
      </c>
      <c r="BF2849">
        <v>1E-3</v>
      </c>
      <c r="BG2849">
        <v>9.9638970777949132E-7</v>
      </c>
      <c r="BH2849">
        <v>1E-3</v>
      </c>
      <c r="BI2849">
        <v>2.7727615470639873E-3</v>
      </c>
      <c r="BJ2849">
        <v>0.01</v>
      </c>
      <c r="BK2849">
        <v>1.6815052133843081E-5</v>
      </c>
      <c r="BL2849">
        <v>9.9999999999999995E-7</v>
      </c>
      <c r="BM2849">
        <v>6.3510161711890865</v>
      </c>
      <c r="BN2849">
        <v>0.01</v>
      </c>
      <c r="BO2849">
        <v>1</v>
      </c>
      <c r="BP2849">
        <v>9.9440803269116511E-4</v>
      </c>
      <c r="BQ2849">
        <v>0.01</v>
      </c>
      <c r="BR2849">
        <v>9.9999999999999995E-8</v>
      </c>
      <c r="BS2849">
        <v>1</v>
      </c>
      <c r="BT2849">
        <v>9.9999999999999995E-8</v>
      </c>
      <c r="BU2849">
        <v>1.1492644652069957E-4</v>
      </c>
      <c r="BV2849">
        <v>2.6448861040426291E-3</v>
      </c>
      <c r="BW2849">
        <v>3.7691795401149199E-3</v>
      </c>
      <c r="BX2849">
        <v>1</v>
      </c>
      <c r="BZ2849">
        <v>-55</v>
      </c>
      <c r="CA2849">
        <v>3.6666666666666665</v>
      </c>
      <c r="CB2849">
        <v>0.01</v>
      </c>
      <c r="CC2849">
        <v>7</v>
      </c>
      <c r="CD2849">
        <v>1.0000000000000001E-9</v>
      </c>
      <c r="CE2849">
        <v>0.01</v>
      </c>
      <c r="CF2849">
        <v>308.14999999999998</v>
      </c>
      <c r="CG2849">
        <v>7</v>
      </c>
      <c r="CI2849">
        <v>2.4981239666250288E-3</v>
      </c>
      <c r="CJ2849">
        <v>6351.016171189086</v>
      </c>
      <c r="CK2849">
        <v>1.6815052133843079E-2</v>
      </c>
      <c r="CL2849">
        <v>2.7727615470639875</v>
      </c>
      <c r="CN2849">
        <v>-31.524085792359244</v>
      </c>
      <c r="CO2849">
        <v>-0.15546457998652641</v>
      </c>
      <c r="CP2849">
        <v>-15</v>
      </c>
    </row>
    <row r="2850" spans="17:94" x14ac:dyDescent="0.3">
      <c r="Q2850" s="55"/>
      <c r="AJ2850">
        <v>1.1492644652069945E-4</v>
      </c>
      <c r="AK2850">
        <v>0.01</v>
      </c>
      <c r="AL2850">
        <v>1</v>
      </c>
      <c r="AM2850">
        <v>1</v>
      </c>
      <c r="AN2850">
        <v>1</v>
      </c>
      <c r="AO2850">
        <v>9.9999999999999995E-7</v>
      </c>
      <c r="AP2850">
        <v>1.6900152351322043E-5</v>
      </c>
      <c r="AQ2850">
        <v>0.01</v>
      </c>
      <c r="AR2850">
        <v>0.01</v>
      </c>
      <c r="AS2850">
        <v>0.01</v>
      </c>
      <c r="AT2850">
        <v>0.01</v>
      </c>
      <c r="AU2850">
        <v>3.4932596917815127E-5</v>
      </c>
      <c r="AV2850">
        <v>1</v>
      </c>
      <c r="AW2850">
        <v>1</v>
      </c>
      <c r="AX2850">
        <v>1</v>
      </c>
      <c r="AY2850">
        <v>1</v>
      </c>
      <c r="AZ2850">
        <v>1</v>
      </c>
      <c r="BA2850">
        <v>0.01</v>
      </c>
      <c r="BB2850">
        <v>7.1458863051564981E-5</v>
      </c>
      <c r="BC2850">
        <v>1.0000000000000001E-9</v>
      </c>
      <c r="BD2850">
        <v>1E-3</v>
      </c>
      <c r="BE2850">
        <v>1.335450659046761E-7</v>
      </c>
      <c r="BF2850">
        <v>1E-3</v>
      </c>
      <c r="BG2850">
        <v>9.9638970777949132E-7</v>
      </c>
      <c r="BH2850">
        <v>1E-3</v>
      </c>
      <c r="BI2850">
        <v>5.1867899630234846E-2</v>
      </c>
      <c r="BJ2850">
        <v>0.01</v>
      </c>
      <c r="BK2850">
        <v>1.6815052133843081E-5</v>
      </c>
      <c r="BL2850">
        <v>9.9999999999999995E-7</v>
      </c>
      <c r="BM2850">
        <v>0.33951352473870966</v>
      </c>
      <c r="BN2850">
        <v>0.01</v>
      </c>
      <c r="BO2850">
        <v>1</v>
      </c>
      <c r="BP2850">
        <v>9.9440803269116511E-4</v>
      </c>
      <c r="BQ2850">
        <v>0.01</v>
      </c>
      <c r="BR2850">
        <v>9.9999999999999995E-8</v>
      </c>
      <c r="BS2850">
        <v>1</v>
      </c>
      <c r="BT2850">
        <v>9.9999999999999995E-8</v>
      </c>
      <c r="BU2850">
        <v>1.1492644652069957E-4</v>
      </c>
      <c r="BV2850">
        <v>2.6448861040426291E-3</v>
      </c>
      <c r="BW2850">
        <v>3.7691795401149199E-3</v>
      </c>
      <c r="BX2850">
        <v>1</v>
      </c>
      <c r="BZ2850">
        <v>-55</v>
      </c>
      <c r="CA2850">
        <v>3.6666666666666665</v>
      </c>
      <c r="CB2850">
        <v>0.01</v>
      </c>
      <c r="CC2850">
        <v>7</v>
      </c>
      <c r="CD2850">
        <v>1.0000000000000001E-9</v>
      </c>
      <c r="CE2850">
        <v>0.01</v>
      </c>
      <c r="CF2850">
        <v>308.14999999999998</v>
      </c>
      <c r="CG2850">
        <v>7</v>
      </c>
      <c r="CI2850">
        <v>1.3354506590467611E-4</v>
      </c>
      <c r="CJ2850">
        <v>339.51352473870963</v>
      </c>
      <c r="CK2850">
        <v>1.6815052133843079E-2</v>
      </c>
      <c r="CL2850">
        <v>51.867899630234845</v>
      </c>
      <c r="CN2850">
        <v>-31.524085792359244</v>
      </c>
      <c r="CO2850">
        <v>-0.15546457998652641</v>
      </c>
      <c r="CP2850">
        <v>-15</v>
      </c>
    </row>
    <row r="2851" spans="17:94" x14ac:dyDescent="0.3">
      <c r="Q2851" s="55"/>
      <c r="AJ2851">
        <v>1.1492644652069945E-4</v>
      </c>
      <c r="AK2851">
        <v>0.01</v>
      </c>
      <c r="AL2851">
        <v>1</v>
      </c>
      <c r="AM2851">
        <v>1</v>
      </c>
      <c r="AN2851">
        <v>1</v>
      </c>
      <c r="AO2851">
        <v>9.9999999999999995E-7</v>
      </c>
      <c r="AP2851">
        <v>1.6900152351322043E-5</v>
      </c>
      <c r="AQ2851">
        <v>0.01</v>
      </c>
      <c r="AR2851">
        <v>5.5196950391596649E-4</v>
      </c>
      <c r="AS2851">
        <v>2.047748089064402E-3</v>
      </c>
      <c r="AT2851">
        <v>0.01</v>
      </c>
      <c r="AU2851">
        <v>3.4932596917815127E-5</v>
      </c>
      <c r="AV2851">
        <v>1</v>
      </c>
      <c r="AW2851">
        <v>1</v>
      </c>
      <c r="AX2851">
        <v>1</v>
      </c>
      <c r="AY2851">
        <v>1</v>
      </c>
      <c r="AZ2851">
        <v>1</v>
      </c>
      <c r="BA2851">
        <v>0.01</v>
      </c>
      <c r="BB2851">
        <v>7.1458863051564981E-5</v>
      </c>
      <c r="BC2851">
        <v>1.0000000000000001E-9</v>
      </c>
      <c r="BD2851">
        <v>1E-3</v>
      </c>
      <c r="BE2851">
        <v>2.4981239666250288E-6</v>
      </c>
      <c r="BF2851">
        <v>1E-3</v>
      </c>
      <c r="BG2851">
        <v>9.9638970777949132E-7</v>
      </c>
      <c r="BH2851">
        <v>1E-3</v>
      </c>
      <c r="BI2851">
        <v>2.7727615470639873E-3</v>
      </c>
      <c r="BJ2851">
        <v>0.01</v>
      </c>
      <c r="BK2851">
        <v>1.6815052133843081E-5</v>
      </c>
      <c r="BL2851">
        <v>9.9999999999999995E-7</v>
      </c>
      <c r="BM2851">
        <v>6.3510161711890865</v>
      </c>
      <c r="BN2851">
        <v>0.01</v>
      </c>
      <c r="BO2851">
        <v>1</v>
      </c>
      <c r="BP2851">
        <v>9.9440803269116511E-4</v>
      </c>
      <c r="BQ2851">
        <v>0.01</v>
      </c>
      <c r="BR2851">
        <v>9.9999999999999995E-8</v>
      </c>
      <c r="BS2851">
        <v>1</v>
      </c>
      <c r="BT2851">
        <v>9.9999999999999995E-8</v>
      </c>
      <c r="BU2851">
        <v>1.1492644652069957E-4</v>
      </c>
      <c r="BV2851">
        <v>2.6448861040426291E-3</v>
      </c>
      <c r="BW2851">
        <v>3.7691795401149199E-3</v>
      </c>
      <c r="BX2851">
        <v>1</v>
      </c>
      <c r="BZ2851">
        <v>-55</v>
      </c>
      <c r="CA2851">
        <v>3.6666666666666665</v>
      </c>
      <c r="CB2851">
        <v>0.01</v>
      </c>
      <c r="CC2851">
        <v>7</v>
      </c>
      <c r="CD2851">
        <v>1.0000000000000001E-9</v>
      </c>
      <c r="CE2851">
        <v>0.01</v>
      </c>
      <c r="CF2851">
        <v>308.14999999999998</v>
      </c>
      <c r="CG2851">
        <v>7</v>
      </c>
      <c r="CI2851">
        <v>2.4981239666250288E-3</v>
      </c>
      <c r="CJ2851">
        <v>6351.016171189086</v>
      </c>
      <c r="CK2851">
        <v>1.6815052133843079E-2</v>
      </c>
      <c r="CL2851">
        <v>2.7727615470639875</v>
      </c>
      <c r="CN2851">
        <v>-31.524085792359244</v>
      </c>
      <c r="CO2851">
        <v>-0.15546457998652641</v>
      </c>
      <c r="CP2851">
        <v>-15</v>
      </c>
    </row>
    <row r="2852" spans="17:94" x14ac:dyDescent="0.3">
      <c r="Q2852" s="55"/>
      <c r="AJ2852">
        <v>1.1492644652069945E-4</v>
      </c>
      <c r="AK2852">
        <v>0.01</v>
      </c>
      <c r="AL2852">
        <v>1</v>
      </c>
      <c r="AM2852">
        <v>1</v>
      </c>
      <c r="AN2852">
        <v>1</v>
      </c>
      <c r="AO2852">
        <v>9.9999999999999995E-7</v>
      </c>
      <c r="AP2852">
        <v>1.6900152351322043E-5</v>
      </c>
      <c r="AQ2852">
        <v>0.01</v>
      </c>
      <c r="AR2852">
        <v>0.01</v>
      </c>
      <c r="AS2852">
        <v>0.01</v>
      </c>
      <c r="AT2852">
        <v>0.01</v>
      </c>
      <c r="AU2852">
        <v>3.4932596917815127E-5</v>
      </c>
      <c r="AV2852">
        <v>1</v>
      </c>
      <c r="AW2852">
        <v>1</v>
      </c>
      <c r="AX2852">
        <v>1</v>
      </c>
      <c r="AY2852">
        <v>1</v>
      </c>
      <c r="AZ2852">
        <v>1</v>
      </c>
      <c r="BA2852">
        <v>0.01</v>
      </c>
      <c r="BB2852">
        <v>7.1458863051564981E-5</v>
      </c>
      <c r="BC2852">
        <v>1.0000000000000001E-9</v>
      </c>
      <c r="BD2852">
        <v>1E-3</v>
      </c>
      <c r="BE2852">
        <v>1.335450659046761E-7</v>
      </c>
      <c r="BF2852">
        <v>1E-3</v>
      </c>
      <c r="BG2852">
        <v>9.9638970777949132E-7</v>
      </c>
      <c r="BH2852">
        <v>1E-3</v>
      </c>
      <c r="BI2852">
        <v>5.1867899630234846E-2</v>
      </c>
      <c r="BJ2852">
        <v>0.01</v>
      </c>
      <c r="BK2852">
        <v>1.6815052133843081E-5</v>
      </c>
      <c r="BL2852">
        <v>9.9999999999999995E-7</v>
      </c>
      <c r="BM2852">
        <v>0.33951352473870966</v>
      </c>
      <c r="BN2852">
        <v>0.01</v>
      </c>
      <c r="BO2852">
        <v>1</v>
      </c>
      <c r="BP2852">
        <v>9.9440803269116511E-4</v>
      </c>
      <c r="BQ2852">
        <v>0.01</v>
      </c>
      <c r="BR2852">
        <v>9.9999999999999995E-8</v>
      </c>
      <c r="BS2852">
        <v>1</v>
      </c>
      <c r="BT2852">
        <v>9.9999999999999995E-8</v>
      </c>
      <c r="BU2852">
        <v>1.1492644652069957E-4</v>
      </c>
      <c r="BV2852">
        <v>2.6448861040426291E-3</v>
      </c>
      <c r="BW2852">
        <v>3.7691795401149199E-3</v>
      </c>
      <c r="BX2852">
        <v>1</v>
      </c>
      <c r="BZ2852">
        <v>-55</v>
      </c>
      <c r="CA2852">
        <v>3.6666666666666665</v>
      </c>
      <c r="CB2852">
        <v>0.01</v>
      </c>
      <c r="CC2852">
        <v>7</v>
      </c>
      <c r="CD2852">
        <v>1.0000000000000001E-9</v>
      </c>
      <c r="CE2852">
        <v>0.01</v>
      </c>
      <c r="CF2852">
        <v>308.14999999999998</v>
      </c>
      <c r="CG2852">
        <v>7</v>
      </c>
      <c r="CI2852">
        <v>1.3354506590467611E-4</v>
      </c>
      <c r="CJ2852">
        <v>339.51352473870963</v>
      </c>
      <c r="CK2852">
        <v>1.6815052133843079E-2</v>
      </c>
      <c r="CL2852">
        <v>51.867899630234845</v>
      </c>
      <c r="CN2852">
        <v>-31.524085792359244</v>
      </c>
      <c r="CO2852">
        <v>-0.15546457998652641</v>
      </c>
      <c r="CP2852">
        <v>-15</v>
      </c>
    </row>
    <row r="2853" spans="17:94" x14ac:dyDescent="0.3">
      <c r="Q2853" s="55"/>
      <c r="AJ2853">
        <v>1.1492644652069945E-4</v>
      </c>
      <c r="AK2853">
        <v>0.01</v>
      </c>
      <c r="AL2853">
        <v>1</v>
      </c>
      <c r="AM2853">
        <v>1</v>
      </c>
      <c r="AN2853">
        <v>1</v>
      </c>
      <c r="AO2853">
        <v>9.9999999999999995E-7</v>
      </c>
      <c r="AP2853">
        <v>1.6900152351322043E-5</v>
      </c>
      <c r="AQ2853">
        <v>0.01</v>
      </c>
      <c r="AR2853">
        <v>5.5196950391596649E-4</v>
      </c>
      <c r="AS2853">
        <v>2.047748089064402E-3</v>
      </c>
      <c r="AT2853">
        <v>0.01</v>
      </c>
      <c r="AU2853">
        <v>3.4932596917815127E-5</v>
      </c>
      <c r="AV2853">
        <v>1</v>
      </c>
      <c r="AW2853">
        <v>1</v>
      </c>
      <c r="AX2853">
        <v>1</v>
      </c>
      <c r="AY2853">
        <v>1</v>
      </c>
      <c r="AZ2853">
        <v>1</v>
      </c>
      <c r="BA2853">
        <v>0.01</v>
      </c>
      <c r="BB2853">
        <v>7.1458863051564981E-5</v>
      </c>
      <c r="BC2853">
        <v>1.0000000000000001E-9</v>
      </c>
      <c r="BD2853">
        <v>1E-3</v>
      </c>
      <c r="BE2853">
        <v>2.4981239666250288E-6</v>
      </c>
      <c r="BF2853">
        <v>1E-3</v>
      </c>
      <c r="BG2853">
        <v>9.9638970777949132E-7</v>
      </c>
      <c r="BH2853">
        <v>1E-3</v>
      </c>
      <c r="BI2853">
        <v>7.9239229545349289E-6</v>
      </c>
      <c r="BJ2853">
        <v>0.01</v>
      </c>
      <c r="BK2853">
        <v>1.6815052133843081E-5</v>
      </c>
      <c r="BL2853">
        <v>9.9999999999999995E-7</v>
      </c>
      <c r="BM2853">
        <v>6.3510161711890865</v>
      </c>
      <c r="BN2853">
        <v>0.01</v>
      </c>
      <c r="BO2853">
        <v>1</v>
      </c>
      <c r="BP2853">
        <v>9.9440803269116511E-4</v>
      </c>
      <c r="BQ2853">
        <v>0.01</v>
      </c>
      <c r="BR2853">
        <v>9.9999999999999995E-8</v>
      </c>
      <c r="BS2853">
        <v>1</v>
      </c>
      <c r="BT2853">
        <v>9.9999999999999995E-8</v>
      </c>
      <c r="BU2853">
        <v>1.1492644652069957E-4</v>
      </c>
      <c r="BV2853">
        <v>2.6448861040426291E-3</v>
      </c>
      <c r="BW2853">
        <v>3.7691795401149199E-3</v>
      </c>
      <c r="BX2853">
        <v>1</v>
      </c>
      <c r="BZ2853">
        <v>-55</v>
      </c>
      <c r="CA2853">
        <v>3.6666666666666665</v>
      </c>
      <c r="CB2853">
        <v>0.01</v>
      </c>
      <c r="CC2853">
        <v>7</v>
      </c>
      <c r="CD2853">
        <v>1.0000000000000001E-9</v>
      </c>
      <c r="CE2853">
        <v>0.01</v>
      </c>
      <c r="CF2853">
        <v>308.14999999999998</v>
      </c>
      <c r="CG2853">
        <v>7</v>
      </c>
      <c r="CI2853">
        <v>2.4981239666250288E-3</v>
      </c>
      <c r="CJ2853">
        <v>6351.016171189086</v>
      </c>
      <c r="CK2853">
        <v>1.6815052133843079E-2</v>
      </c>
      <c r="CL2853">
        <v>7.9239229545349284E-3</v>
      </c>
      <c r="CN2853">
        <v>-31.524085792359244</v>
      </c>
      <c r="CO2853">
        <v>-0.15546457998652641</v>
      </c>
      <c r="CP2853">
        <v>-15</v>
      </c>
    </row>
    <row r="2854" spans="17:94" x14ac:dyDescent="0.3">
      <c r="Q2854" s="55"/>
      <c r="AJ2854">
        <v>1.1492644652069945E-4</v>
      </c>
      <c r="AK2854">
        <v>0.01</v>
      </c>
      <c r="AL2854">
        <v>1</v>
      </c>
      <c r="AM2854">
        <v>1</v>
      </c>
      <c r="AN2854">
        <v>1</v>
      </c>
      <c r="AO2854">
        <v>9.9999999999999995E-7</v>
      </c>
      <c r="AP2854">
        <v>1.6900152351322043E-5</v>
      </c>
      <c r="AQ2854">
        <v>0.01</v>
      </c>
      <c r="AR2854">
        <v>5.5196950391596649E-4</v>
      </c>
      <c r="AS2854">
        <v>2.047748089064402E-3</v>
      </c>
      <c r="AT2854">
        <v>0.01</v>
      </c>
      <c r="AU2854">
        <v>3.4932596917815127E-5</v>
      </c>
      <c r="AV2854">
        <v>1</v>
      </c>
      <c r="AW2854">
        <v>1</v>
      </c>
      <c r="AX2854">
        <v>1</v>
      </c>
      <c r="AY2854">
        <v>1</v>
      </c>
      <c r="AZ2854">
        <v>1</v>
      </c>
      <c r="BA2854">
        <v>0.01</v>
      </c>
      <c r="BB2854">
        <v>7.1458863051564981E-5</v>
      </c>
      <c r="BC2854">
        <v>1.0000000000000001E-9</v>
      </c>
      <c r="BD2854">
        <v>1E-3</v>
      </c>
      <c r="BE2854">
        <v>2.4981239666250288E-6</v>
      </c>
      <c r="BF2854">
        <v>1E-3</v>
      </c>
      <c r="BG2854">
        <v>9.9638970777949132E-7</v>
      </c>
      <c r="BH2854">
        <v>1E-3</v>
      </c>
      <c r="BI2854">
        <v>2.7727615470639873E-3</v>
      </c>
      <c r="BJ2854">
        <v>0.01</v>
      </c>
      <c r="BK2854">
        <v>4.8053601192697841E-8</v>
      </c>
      <c r="BL2854">
        <v>9.9999999999999995E-7</v>
      </c>
      <c r="BM2854">
        <v>6.3510161711890865</v>
      </c>
      <c r="BN2854">
        <v>0.01</v>
      </c>
      <c r="BO2854">
        <v>1</v>
      </c>
      <c r="BP2854">
        <v>9.9440803269116511E-4</v>
      </c>
      <c r="BQ2854">
        <v>0.01</v>
      </c>
      <c r="BR2854">
        <v>9.9999999999999995E-8</v>
      </c>
      <c r="BS2854">
        <v>1</v>
      </c>
      <c r="BT2854">
        <v>9.9999999999999995E-8</v>
      </c>
      <c r="BU2854">
        <v>1.1492644652069957E-4</v>
      </c>
      <c r="BV2854">
        <v>2.6448861040426291E-3</v>
      </c>
      <c r="BW2854">
        <v>3.7691795401149199E-3</v>
      </c>
      <c r="BX2854">
        <v>1</v>
      </c>
      <c r="BZ2854">
        <v>-55</v>
      </c>
      <c r="CA2854">
        <v>3.6666666666666665</v>
      </c>
      <c r="CB2854">
        <v>0.01</v>
      </c>
      <c r="CC2854">
        <v>7</v>
      </c>
      <c r="CD2854">
        <v>1.0000000000000001E-9</v>
      </c>
      <c r="CE2854">
        <v>0.01</v>
      </c>
      <c r="CF2854">
        <v>308.14999999999998</v>
      </c>
      <c r="CG2854">
        <v>7</v>
      </c>
      <c r="CI2854">
        <v>2.4981239666250288E-3</v>
      </c>
      <c r="CJ2854">
        <v>6351.016171189086</v>
      </c>
      <c r="CK2854">
        <v>4.805360119269784E-5</v>
      </c>
      <c r="CL2854">
        <v>2.7727615470639875</v>
      </c>
      <c r="CN2854">
        <v>-31.524085792359244</v>
      </c>
      <c r="CO2854">
        <v>-0.15546457998652641</v>
      </c>
      <c r="CP2854">
        <v>-15</v>
      </c>
    </row>
    <row r="2855" spans="17:94" x14ac:dyDescent="0.3">
      <c r="Q2855" s="55"/>
      <c r="AJ2855">
        <v>1.1492644652069945E-4</v>
      </c>
      <c r="AK2855">
        <v>0.01</v>
      </c>
      <c r="AL2855">
        <v>1</v>
      </c>
      <c r="AM2855">
        <v>1</v>
      </c>
      <c r="AN2855">
        <v>1</v>
      </c>
      <c r="AO2855">
        <v>9.9999999999999995E-7</v>
      </c>
      <c r="AP2855">
        <v>1.6900152351322043E-5</v>
      </c>
      <c r="AQ2855">
        <v>0.01</v>
      </c>
      <c r="AR2855">
        <v>0.01</v>
      </c>
      <c r="AS2855">
        <v>0.01</v>
      </c>
      <c r="AT2855">
        <v>0.01</v>
      </c>
      <c r="AU2855">
        <v>3.4932596917815127E-5</v>
      </c>
      <c r="AV2855">
        <v>1</v>
      </c>
      <c r="AW2855">
        <v>1</v>
      </c>
      <c r="AX2855">
        <v>1</v>
      </c>
      <c r="AY2855">
        <v>1</v>
      </c>
      <c r="AZ2855">
        <v>1</v>
      </c>
      <c r="BA2855">
        <v>0.01</v>
      </c>
      <c r="BB2855">
        <v>7.1458863051564981E-5</v>
      </c>
      <c r="BC2855">
        <v>1.0000000000000001E-9</v>
      </c>
      <c r="BD2855">
        <v>1E-3</v>
      </c>
      <c r="BE2855">
        <v>1.335450659046761E-7</v>
      </c>
      <c r="BF2855">
        <v>1E-3</v>
      </c>
      <c r="BG2855">
        <v>9.9638970777949132E-7</v>
      </c>
      <c r="BH2855">
        <v>1E-3</v>
      </c>
      <c r="BI2855">
        <v>1.4822668069626371E-4</v>
      </c>
      <c r="BJ2855">
        <v>0.01</v>
      </c>
      <c r="BK2855">
        <v>1.6815052133843081E-5</v>
      </c>
      <c r="BL2855">
        <v>9.9999999999999995E-7</v>
      </c>
      <c r="BM2855">
        <v>0.33951352473870966</v>
      </c>
      <c r="BN2855">
        <v>0.01</v>
      </c>
      <c r="BO2855">
        <v>1</v>
      </c>
      <c r="BP2855">
        <v>9.9440803269116511E-4</v>
      </c>
      <c r="BQ2855">
        <v>0.01</v>
      </c>
      <c r="BR2855">
        <v>9.9999999999999995E-8</v>
      </c>
      <c r="BS2855">
        <v>1</v>
      </c>
      <c r="BT2855">
        <v>9.9999999999999995E-8</v>
      </c>
      <c r="BU2855">
        <v>1.1492644652069957E-4</v>
      </c>
      <c r="BV2855">
        <v>2.6448861040426291E-3</v>
      </c>
      <c r="BW2855">
        <v>3.7691795401149199E-3</v>
      </c>
      <c r="BX2855">
        <v>1</v>
      </c>
      <c r="BZ2855">
        <v>-55</v>
      </c>
      <c r="CA2855">
        <v>3.6666666666666665</v>
      </c>
      <c r="CB2855">
        <v>0.01</v>
      </c>
      <c r="CC2855">
        <v>7</v>
      </c>
      <c r="CD2855">
        <v>1.0000000000000001E-9</v>
      </c>
      <c r="CE2855">
        <v>0.01</v>
      </c>
      <c r="CF2855">
        <v>308.14999999999998</v>
      </c>
      <c r="CG2855">
        <v>7</v>
      </c>
      <c r="CI2855">
        <v>1.3354506590467611E-4</v>
      </c>
      <c r="CJ2855">
        <v>339.51352473870963</v>
      </c>
      <c r="CK2855">
        <v>1.6815052133843079E-2</v>
      </c>
      <c r="CL2855">
        <v>0.14822668069626371</v>
      </c>
      <c r="CN2855">
        <v>-31.524085792359244</v>
      </c>
      <c r="CO2855">
        <v>-0.15546457998652641</v>
      </c>
      <c r="CP2855">
        <v>-15</v>
      </c>
    </row>
    <row r="2856" spans="17:94" x14ac:dyDescent="0.3">
      <c r="Q2856" s="55"/>
      <c r="AJ2856">
        <v>1.1492644652069945E-4</v>
      </c>
      <c r="AK2856">
        <v>0.01</v>
      </c>
      <c r="AL2856">
        <v>1</v>
      </c>
      <c r="AM2856">
        <v>1</v>
      </c>
      <c r="AN2856">
        <v>1</v>
      </c>
      <c r="AO2856">
        <v>9.9999999999999995E-7</v>
      </c>
      <c r="AP2856">
        <v>1.6900152351322043E-5</v>
      </c>
      <c r="AQ2856">
        <v>0.01</v>
      </c>
      <c r="AR2856">
        <v>0.01</v>
      </c>
      <c r="AS2856">
        <v>0.01</v>
      </c>
      <c r="AT2856">
        <v>0.01</v>
      </c>
      <c r="AU2856">
        <v>3.4932596917815127E-5</v>
      </c>
      <c r="AV2856">
        <v>1</v>
      </c>
      <c r="AW2856">
        <v>1</v>
      </c>
      <c r="AX2856">
        <v>1</v>
      </c>
      <c r="AY2856">
        <v>1</v>
      </c>
      <c r="AZ2856">
        <v>1</v>
      </c>
      <c r="BA2856">
        <v>0.01</v>
      </c>
      <c r="BB2856">
        <v>7.1458863051564981E-5</v>
      </c>
      <c r="BC2856">
        <v>1.0000000000000001E-9</v>
      </c>
      <c r="BD2856">
        <v>1E-3</v>
      </c>
      <c r="BE2856">
        <v>1.335450659046761E-7</v>
      </c>
      <c r="BF2856">
        <v>1E-3</v>
      </c>
      <c r="BG2856">
        <v>9.9638970777949132E-7</v>
      </c>
      <c r="BH2856">
        <v>1E-3</v>
      </c>
      <c r="BI2856">
        <v>5.1867899630234846E-2</v>
      </c>
      <c r="BJ2856">
        <v>0.01</v>
      </c>
      <c r="BK2856">
        <v>4.8053601192697841E-8</v>
      </c>
      <c r="BL2856">
        <v>9.9999999999999995E-7</v>
      </c>
      <c r="BM2856">
        <v>0.33951352473870966</v>
      </c>
      <c r="BN2856">
        <v>0.01</v>
      </c>
      <c r="BO2856">
        <v>1</v>
      </c>
      <c r="BP2856">
        <v>9.9440803269116511E-4</v>
      </c>
      <c r="BQ2856">
        <v>0.01</v>
      </c>
      <c r="BR2856">
        <v>9.9999999999999995E-8</v>
      </c>
      <c r="BS2856">
        <v>1</v>
      </c>
      <c r="BT2856">
        <v>9.9999999999999995E-8</v>
      </c>
      <c r="BU2856">
        <v>1.1492644652069957E-4</v>
      </c>
      <c r="BV2856">
        <v>2.6448861040426291E-3</v>
      </c>
      <c r="BW2856">
        <v>3.7691795401149199E-3</v>
      </c>
      <c r="BX2856">
        <v>1</v>
      </c>
      <c r="BZ2856">
        <v>-55</v>
      </c>
      <c r="CA2856">
        <v>3.6666666666666665</v>
      </c>
      <c r="CB2856">
        <v>0.01</v>
      </c>
      <c r="CC2856">
        <v>7</v>
      </c>
      <c r="CD2856">
        <v>1.0000000000000001E-9</v>
      </c>
      <c r="CE2856">
        <v>0.01</v>
      </c>
      <c r="CF2856">
        <v>308.14999999999998</v>
      </c>
      <c r="CG2856">
        <v>7</v>
      </c>
      <c r="CI2856">
        <v>1.3354506590467611E-4</v>
      </c>
      <c r="CJ2856">
        <v>339.51352473870963</v>
      </c>
      <c r="CK2856">
        <v>4.805360119269784E-5</v>
      </c>
      <c r="CL2856">
        <v>51.867899630234845</v>
      </c>
      <c r="CN2856">
        <v>-31.524085792359244</v>
      </c>
      <c r="CO2856">
        <v>-0.15546457998652641</v>
      </c>
      <c r="CP2856">
        <v>-15</v>
      </c>
    </row>
    <row r="2857" spans="17:94" x14ac:dyDescent="0.3">
      <c r="Q2857" s="55"/>
      <c r="AJ2857">
        <v>1.1492644652069945E-4</v>
      </c>
      <c r="AK2857">
        <v>0.01</v>
      </c>
      <c r="AL2857">
        <v>1</v>
      </c>
      <c r="AM2857">
        <v>1</v>
      </c>
      <c r="AN2857">
        <v>1</v>
      </c>
      <c r="AO2857">
        <v>9.9999999999999995E-7</v>
      </c>
      <c r="AP2857">
        <v>1.6900152351322043E-5</v>
      </c>
      <c r="AQ2857">
        <v>0.01</v>
      </c>
      <c r="AR2857">
        <v>5.5196950391596649E-4</v>
      </c>
      <c r="AS2857">
        <v>2.047748089064402E-3</v>
      </c>
      <c r="AT2857">
        <v>0.01</v>
      </c>
      <c r="AU2857">
        <v>3.4932596917815127E-5</v>
      </c>
      <c r="AV2857">
        <v>1</v>
      </c>
      <c r="AW2857">
        <v>1</v>
      </c>
      <c r="AX2857">
        <v>1</v>
      </c>
      <c r="AY2857">
        <v>1</v>
      </c>
      <c r="AZ2857">
        <v>1</v>
      </c>
      <c r="BA2857">
        <v>3.8410211658061359E-4</v>
      </c>
      <c r="BB2857">
        <v>2.7447500546550663E-6</v>
      </c>
      <c r="BC2857">
        <v>1.0000000000000001E-9</v>
      </c>
      <c r="BD2857">
        <v>1E-3</v>
      </c>
      <c r="BE2857">
        <v>2.4981239666250288E-6</v>
      </c>
      <c r="BF2857">
        <v>1E-3</v>
      </c>
      <c r="BG2857">
        <v>9.9638970777949132E-7</v>
      </c>
      <c r="BH2857">
        <v>1E-3</v>
      </c>
      <c r="BI2857">
        <v>7.9239229545349289E-6</v>
      </c>
      <c r="BJ2857">
        <v>0.01</v>
      </c>
      <c r="BK2857">
        <v>1.6815052133843081E-5</v>
      </c>
      <c r="BL2857">
        <v>9.9999999999999995E-7</v>
      </c>
      <c r="BM2857">
        <v>6.3510161711890865</v>
      </c>
      <c r="BN2857">
        <v>0.01</v>
      </c>
      <c r="BO2857">
        <v>1</v>
      </c>
      <c r="BP2857">
        <v>9.9440803269116511E-4</v>
      </c>
      <c r="BQ2857">
        <v>0.01</v>
      </c>
      <c r="BR2857">
        <v>9.9999999999999995E-8</v>
      </c>
      <c r="BS2857">
        <v>1</v>
      </c>
      <c r="BT2857">
        <v>9.9999999999999995E-8</v>
      </c>
      <c r="BU2857">
        <v>1.1492644652069957E-4</v>
      </c>
      <c r="BV2857">
        <v>2.6448861040426291E-3</v>
      </c>
      <c r="BW2857">
        <v>3.7691795401149199E-3</v>
      </c>
      <c r="BX2857">
        <v>1</v>
      </c>
      <c r="BZ2857">
        <v>-55</v>
      </c>
      <c r="CA2857">
        <v>3.6666666666666665</v>
      </c>
      <c r="CB2857">
        <v>0.01</v>
      </c>
      <c r="CC2857">
        <v>7</v>
      </c>
      <c r="CD2857">
        <v>1.0000000000000001E-9</v>
      </c>
      <c r="CE2857">
        <v>0.01</v>
      </c>
      <c r="CF2857">
        <v>308.14999999999998</v>
      </c>
      <c r="CG2857">
        <v>7</v>
      </c>
      <c r="CI2857">
        <v>2.4981239666250288E-3</v>
      </c>
      <c r="CJ2857">
        <v>6351.016171189086</v>
      </c>
      <c r="CK2857">
        <v>1.6815052133843079E-2</v>
      </c>
      <c r="CL2857">
        <v>7.9239229545349284E-3</v>
      </c>
      <c r="CN2857">
        <v>-31.524085792359244</v>
      </c>
      <c r="CO2857">
        <v>-0.15546457998652641</v>
      </c>
      <c r="CP2857">
        <v>-15</v>
      </c>
    </row>
    <row r="2858" spans="17:94" x14ac:dyDescent="0.3">
      <c r="Q2858" s="55"/>
      <c r="AJ2858">
        <v>1.1492644652069945E-4</v>
      </c>
      <c r="AK2858">
        <v>0.01</v>
      </c>
      <c r="AL2858">
        <v>1</v>
      </c>
      <c r="AM2858">
        <v>1</v>
      </c>
      <c r="AN2858">
        <v>1</v>
      </c>
      <c r="AO2858">
        <v>9.9999999999999995E-7</v>
      </c>
      <c r="AP2858">
        <v>1.6900152351322043E-5</v>
      </c>
      <c r="AQ2858">
        <v>0.01</v>
      </c>
      <c r="AR2858">
        <v>5.5196950391596649E-4</v>
      </c>
      <c r="AS2858">
        <v>2.047748089064402E-3</v>
      </c>
      <c r="AT2858">
        <v>0.01</v>
      </c>
      <c r="AU2858">
        <v>3.4932596917815127E-5</v>
      </c>
      <c r="AV2858">
        <v>1</v>
      </c>
      <c r="AW2858">
        <v>1</v>
      </c>
      <c r="AX2858">
        <v>1</v>
      </c>
      <c r="AY2858">
        <v>1</v>
      </c>
      <c r="AZ2858">
        <v>1</v>
      </c>
      <c r="BA2858">
        <v>0.01</v>
      </c>
      <c r="BB2858">
        <v>7.1458863051564981E-5</v>
      </c>
      <c r="BC2858">
        <v>1.0000000000000001E-9</v>
      </c>
      <c r="BD2858">
        <v>1E-3</v>
      </c>
      <c r="BE2858">
        <v>2.4981239666250288E-6</v>
      </c>
      <c r="BF2858">
        <v>1E-3</v>
      </c>
      <c r="BG2858">
        <v>9.9638970777949132E-7</v>
      </c>
      <c r="BH2858">
        <v>1E-3</v>
      </c>
      <c r="BI2858">
        <v>2.7727615470639873E-3</v>
      </c>
      <c r="BJ2858">
        <v>0.01</v>
      </c>
      <c r="BK2858">
        <v>4.8053601192697841E-8</v>
      </c>
      <c r="BL2858">
        <v>9.9999999999999995E-7</v>
      </c>
      <c r="BM2858">
        <v>6.3510161711890865</v>
      </c>
      <c r="BN2858">
        <v>0.01</v>
      </c>
      <c r="BO2858">
        <v>1</v>
      </c>
      <c r="BP2858">
        <v>9.9440803269116511E-4</v>
      </c>
      <c r="BQ2858">
        <v>0.01</v>
      </c>
      <c r="BR2858">
        <v>9.9999999999999995E-8</v>
      </c>
      <c r="BS2858">
        <v>1</v>
      </c>
      <c r="BT2858">
        <v>9.9999999999999995E-8</v>
      </c>
      <c r="BU2858">
        <v>1.1492644652069957E-4</v>
      </c>
      <c r="BV2858">
        <v>2.6448861040426291E-3</v>
      </c>
      <c r="BW2858">
        <v>3.7691795401149199E-3</v>
      </c>
      <c r="BX2858">
        <v>1</v>
      </c>
      <c r="BZ2858">
        <v>-55</v>
      </c>
      <c r="CA2858">
        <v>3.6666666666666665</v>
      </c>
      <c r="CB2858">
        <v>0.01</v>
      </c>
      <c r="CC2858">
        <v>7</v>
      </c>
      <c r="CD2858">
        <v>1.0000000000000001E-9</v>
      </c>
      <c r="CE2858">
        <v>0.01</v>
      </c>
      <c r="CF2858">
        <v>308.14999999999998</v>
      </c>
      <c r="CG2858">
        <v>7</v>
      </c>
      <c r="CI2858">
        <v>2.4981239666250288E-3</v>
      </c>
      <c r="CJ2858">
        <v>6351.016171189086</v>
      </c>
      <c r="CK2858">
        <v>4.805360119269784E-5</v>
      </c>
      <c r="CL2858">
        <v>2.7727615470639875</v>
      </c>
      <c r="CN2858">
        <v>-31.524085792359244</v>
      </c>
      <c r="CO2858">
        <v>-0.15546457998652641</v>
      </c>
      <c r="CP2858">
        <v>-15</v>
      </c>
    </row>
    <row r="2859" spans="17:94" x14ac:dyDescent="0.3">
      <c r="Q2859" s="55"/>
      <c r="AJ2859">
        <v>1.1492644652069945E-4</v>
      </c>
      <c r="AK2859">
        <v>0.01</v>
      </c>
      <c r="AL2859">
        <v>1</v>
      </c>
      <c r="AM2859">
        <v>1</v>
      </c>
      <c r="AN2859">
        <v>1</v>
      </c>
      <c r="AO2859">
        <v>9.9999999999999995E-7</v>
      </c>
      <c r="AP2859">
        <v>1.6900152351322043E-5</v>
      </c>
      <c r="AQ2859">
        <v>0.01</v>
      </c>
      <c r="AR2859">
        <v>0.01</v>
      </c>
      <c r="AS2859">
        <v>0.01</v>
      </c>
      <c r="AT2859">
        <v>0.01</v>
      </c>
      <c r="AU2859">
        <v>3.4932596917815127E-5</v>
      </c>
      <c r="AV2859">
        <v>1</v>
      </c>
      <c r="AW2859">
        <v>1</v>
      </c>
      <c r="AX2859">
        <v>1</v>
      </c>
      <c r="AY2859">
        <v>1</v>
      </c>
      <c r="AZ2859">
        <v>1</v>
      </c>
      <c r="BA2859">
        <v>3.8410211658061359E-4</v>
      </c>
      <c r="BB2859">
        <v>2.7447500546550663E-6</v>
      </c>
      <c r="BC2859">
        <v>1.0000000000000001E-9</v>
      </c>
      <c r="BD2859">
        <v>1E-3</v>
      </c>
      <c r="BE2859">
        <v>1.335450659046761E-7</v>
      </c>
      <c r="BF2859">
        <v>1E-3</v>
      </c>
      <c r="BG2859">
        <v>9.9638970777949132E-7</v>
      </c>
      <c r="BH2859">
        <v>1E-3</v>
      </c>
      <c r="BI2859">
        <v>1.4822668069626371E-4</v>
      </c>
      <c r="BJ2859">
        <v>0.01</v>
      </c>
      <c r="BK2859">
        <v>1.6815052133843081E-5</v>
      </c>
      <c r="BL2859">
        <v>9.9999999999999995E-7</v>
      </c>
      <c r="BM2859">
        <v>0.33951352473870966</v>
      </c>
      <c r="BN2859">
        <v>0.01</v>
      </c>
      <c r="BO2859">
        <v>1</v>
      </c>
      <c r="BP2859">
        <v>9.9440803269116511E-4</v>
      </c>
      <c r="BQ2859">
        <v>0.01</v>
      </c>
      <c r="BR2859">
        <v>9.9999999999999995E-8</v>
      </c>
      <c r="BS2859">
        <v>1</v>
      </c>
      <c r="BT2859">
        <v>9.9999999999999995E-8</v>
      </c>
      <c r="BU2859">
        <v>1.1492644652069957E-4</v>
      </c>
      <c r="BV2859">
        <v>2.6448861040426291E-3</v>
      </c>
      <c r="BW2859">
        <v>3.7691795401149199E-3</v>
      </c>
      <c r="BX2859">
        <v>1</v>
      </c>
      <c r="BZ2859">
        <v>-55</v>
      </c>
      <c r="CA2859">
        <v>3.6666666666666665</v>
      </c>
      <c r="CB2859">
        <v>0.01</v>
      </c>
      <c r="CC2859">
        <v>7</v>
      </c>
      <c r="CD2859">
        <v>1.0000000000000001E-9</v>
      </c>
      <c r="CE2859">
        <v>0.01</v>
      </c>
      <c r="CF2859">
        <v>308.14999999999998</v>
      </c>
      <c r="CG2859">
        <v>7</v>
      </c>
      <c r="CI2859">
        <v>1.3354506590467611E-4</v>
      </c>
      <c r="CJ2859">
        <v>339.51352473870963</v>
      </c>
      <c r="CK2859">
        <v>1.6815052133843079E-2</v>
      </c>
      <c r="CL2859">
        <v>0.14822668069626371</v>
      </c>
      <c r="CN2859">
        <v>-31.524085792359244</v>
      </c>
      <c r="CO2859">
        <v>-0.15546457998652641</v>
      </c>
      <c r="CP2859">
        <v>-15</v>
      </c>
    </row>
    <row r="2860" spans="17:94" x14ac:dyDescent="0.3">
      <c r="Q2860" s="55"/>
      <c r="AJ2860">
        <v>1.1492644652069945E-4</v>
      </c>
      <c r="AK2860">
        <v>0.01</v>
      </c>
      <c r="AL2860">
        <v>1</v>
      </c>
      <c r="AM2860">
        <v>1</v>
      </c>
      <c r="AN2860">
        <v>1</v>
      </c>
      <c r="AO2860">
        <v>9.9999999999999995E-7</v>
      </c>
      <c r="AP2860">
        <v>1.6900152351322043E-5</v>
      </c>
      <c r="AQ2860">
        <v>0.01</v>
      </c>
      <c r="AR2860">
        <v>0.01</v>
      </c>
      <c r="AS2860">
        <v>0.01</v>
      </c>
      <c r="AT2860">
        <v>0.01</v>
      </c>
      <c r="AU2860">
        <v>3.4932596917815127E-5</v>
      </c>
      <c r="AV2860">
        <v>1</v>
      </c>
      <c r="AW2860">
        <v>1</v>
      </c>
      <c r="AX2860">
        <v>1</v>
      </c>
      <c r="AY2860">
        <v>1</v>
      </c>
      <c r="AZ2860">
        <v>1</v>
      </c>
      <c r="BA2860">
        <v>0.01</v>
      </c>
      <c r="BB2860">
        <v>7.1458863051564981E-5</v>
      </c>
      <c r="BC2860">
        <v>1.0000000000000001E-9</v>
      </c>
      <c r="BD2860">
        <v>1E-3</v>
      </c>
      <c r="BE2860">
        <v>1.335450659046761E-7</v>
      </c>
      <c r="BF2860">
        <v>1E-3</v>
      </c>
      <c r="BG2860">
        <v>9.9638970777949132E-7</v>
      </c>
      <c r="BH2860">
        <v>1E-3</v>
      </c>
      <c r="BI2860">
        <v>5.1867899630234846E-2</v>
      </c>
      <c r="BJ2860">
        <v>0.01</v>
      </c>
      <c r="BK2860">
        <v>4.8053601192697841E-8</v>
      </c>
      <c r="BL2860">
        <v>9.9999999999999995E-7</v>
      </c>
      <c r="BM2860">
        <v>0.33951352473870966</v>
      </c>
      <c r="BN2860">
        <v>0.01</v>
      </c>
      <c r="BO2860">
        <v>1</v>
      </c>
      <c r="BP2860">
        <v>9.9440803269116511E-4</v>
      </c>
      <c r="BQ2860">
        <v>0.01</v>
      </c>
      <c r="BR2860">
        <v>9.9999999999999995E-8</v>
      </c>
      <c r="BS2860">
        <v>1</v>
      </c>
      <c r="BT2860">
        <v>9.9999999999999995E-8</v>
      </c>
      <c r="BU2860">
        <v>1.1492644652069957E-4</v>
      </c>
      <c r="BV2860">
        <v>2.6448861040426291E-3</v>
      </c>
      <c r="BW2860">
        <v>3.7691795401149199E-3</v>
      </c>
      <c r="BX2860">
        <v>1</v>
      </c>
      <c r="BZ2860">
        <v>-55</v>
      </c>
      <c r="CA2860">
        <v>3.6666666666666665</v>
      </c>
      <c r="CB2860">
        <v>0.01</v>
      </c>
      <c r="CC2860">
        <v>7</v>
      </c>
      <c r="CD2860">
        <v>1.0000000000000001E-9</v>
      </c>
      <c r="CE2860">
        <v>0.01</v>
      </c>
      <c r="CF2860">
        <v>308.14999999999998</v>
      </c>
      <c r="CG2860">
        <v>7</v>
      </c>
      <c r="CI2860">
        <v>1.3354506590467611E-4</v>
      </c>
      <c r="CJ2860">
        <v>339.51352473870963</v>
      </c>
      <c r="CK2860">
        <v>4.805360119269784E-5</v>
      </c>
      <c r="CL2860">
        <v>51.867899630234845</v>
      </c>
      <c r="CN2860">
        <v>-31.524085792359244</v>
      </c>
      <c r="CO2860">
        <v>-0.15546457998652641</v>
      </c>
      <c r="CP2860">
        <v>-15</v>
      </c>
    </row>
    <row r="2861" spans="17:94" x14ac:dyDescent="0.3">
      <c r="Q2861" s="55"/>
      <c r="AJ2861">
        <v>1.1492644652069945E-4</v>
      </c>
      <c r="AK2861">
        <v>0.01</v>
      </c>
      <c r="AL2861">
        <v>1</v>
      </c>
      <c r="AM2861">
        <v>1</v>
      </c>
      <c r="AN2861">
        <v>1</v>
      </c>
      <c r="AO2861">
        <v>9.9999999999999995E-7</v>
      </c>
      <c r="AP2861">
        <v>1.6900152351322043E-5</v>
      </c>
      <c r="AQ2861">
        <v>0.01</v>
      </c>
      <c r="AR2861">
        <v>5.5196950391596649E-4</v>
      </c>
      <c r="AS2861">
        <v>2.047748089064402E-3</v>
      </c>
      <c r="AT2861">
        <v>0.01</v>
      </c>
      <c r="AU2861">
        <v>3.4932596917815127E-5</v>
      </c>
      <c r="AV2861">
        <v>1</v>
      </c>
      <c r="AW2861">
        <v>1</v>
      </c>
      <c r="AX2861">
        <v>1</v>
      </c>
      <c r="AY2861">
        <v>1</v>
      </c>
      <c r="AZ2861">
        <v>1</v>
      </c>
      <c r="BA2861">
        <v>0.01</v>
      </c>
      <c r="BB2861">
        <v>7.1458863051564981E-5</v>
      </c>
      <c r="BC2861">
        <v>1.0000000000000001E-9</v>
      </c>
      <c r="BD2861">
        <v>1E-3</v>
      </c>
      <c r="BE2861">
        <v>2.4981239666250288E-6</v>
      </c>
      <c r="BF2861">
        <v>1E-3</v>
      </c>
      <c r="BG2861">
        <v>9.9638970777949132E-7</v>
      </c>
      <c r="BH2861">
        <v>1E-3</v>
      </c>
      <c r="BI2861">
        <v>7.9239229545349289E-6</v>
      </c>
      <c r="BJ2861">
        <v>0.01</v>
      </c>
      <c r="BK2861">
        <v>4.8053601192697841E-8</v>
      </c>
      <c r="BL2861">
        <v>9.9999999999999995E-7</v>
      </c>
      <c r="BM2861">
        <v>6.3510161711890865</v>
      </c>
      <c r="BN2861">
        <v>0.01</v>
      </c>
      <c r="BO2861">
        <v>1</v>
      </c>
      <c r="BP2861">
        <v>9.9440803269116511E-4</v>
      </c>
      <c r="BQ2861">
        <v>0.01</v>
      </c>
      <c r="BR2861">
        <v>9.9999999999999995E-8</v>
      </c>
      <c r="BS2861">
        <v>1</v>
      </c>
      <c r="BT2861">
        <v>9.9999999999999995E-8</v>
      </c>
      <c r="BU2861">
        <v>1.1492644652069957E-4</v>
      </c>
      <c r="BV2861">
        <v>2.6448861040426291E-3</v>
      </c>
      <c r="BW2861">
        <v>3.7691795401149199E-3</v>
      </c>
      <c r="BX2861">
        <v>1</v>
      </c>
      <c r="BZ2861">
        <v>-55</v>
      </c>
      <c r="CA2861">
        <v>3.6666666666666665</v>
      </c>
      <c r="CB2861">
        <v>0.01</v>
      </c>
      <c r="CC2861">
        <v>7</v>
      </c>
      <c r="CD2861">
        <v>1.0000000000000001E-9</v>
      </c>
      <c r="CE2861">
        <v>0.01</v>
      </c>
      <c r="CF2861">
        <v>308.14999999999998</v>
      </c>
      <c r="CG2861">
        <v>7</v>
      </c>
      <c r="CI2861">
        <v>2.4981239666250288E-3</v>
      </c>
      <c r="CJ2861">
        <v>6351.016171189086</v>
      </c>
      <c r="CK2861">
        <v>4.805360119269784E-5</v>
      </c>
      <c r="CL2861">
        <v>7.9239229545349284E-3</v>
      </c>
      <c r="CN2861">
        <v>-31.524085792359244</v>
      </c>
      <c r="CO2861">
        <v>-0.15546457998652641</v>
      </c>
      <c r="CP2861">
        <v>-15</v>
      </c>
    </row>
    <row r="2862" spans="17:94" x14ac:dyDescent="0.3">
      <c r="Q2862" s="55"/>
      <c r="AJ2862">
        <v>1.1492644652069945E-4</v>
      </c>
      <c r="AK2862">
        <v>0.01</v>
      </c>
      <c r="AL2862">
        <v>1</v>
      </c>
      <c r="AM2862">
        <v>1</v>
      </c>
      <c r="AN2862">
        <v>1</v>
      </c>
      <c r="AO2862">
        <v>9.9999999999999995E-7</v>
      </c>
      <c r="AP2862">
        <v>1.6900152351322043E-5</v>
      </c>
      <c r="AQ2862">
        <v>0.01</v>
      </c>
      <c r="AR2862">
        <v>0.01</v>
      </c>
      <c r="AS2862">
        <v>0.01</v>
      </c>
      <c r="AT2862">
        <v>0.01</v>
      </c>
      <c r="AU2862">
        <v>3.4932596917815127E-5</v>
      </c>
      <c r="AV2862">
        <v>1</v>
      </c>
      <c r="AW2862">
        <v>1</v>
      </c>
      <c r="AX2862">
        <v>1</v>
      </c>
      <c r="AY2862">
        <v>1</v>
      </c>
      <c r="AZ2862">
        <v>1</v>
      </c>
      <c r="BA2862">
        <v>0.01</v>
      </c>
      <c r="BB2862">
        <v>7.1458863051564981E-5</v>
      </c>
      <c r="BC2862">
        <v>1.0000000000000001E-9</v>
      </c>
      <c r="BD2862">
        <v>1E-3</v>
      </c>
      <c r="BE2862">
        <v>1.335450659046761E-7</v>
      </c>
      <c r="BF2862">
        <v>1E-3</v>
      </c>
      <c r="BG2862">
        <v>9.9638970777949132E-7</v>
      </c>
      <c r="BH2862">
        <v>1E-3</v>
      </c>
      <c r="BI2862">
        <v>1.4822668069626371E-4</v>
      </c>
      <c r="BJ2862">
        <v>0.01</v>
      </c>
      <c r="BK2862">
        <v>4.8053601192697841E-8</v>
      </c>
      <c r="BL2862">
        <v>9.9999999999999995E-7</v>
      </c>
      <c r="BM2862">
        <v>0.33951352473870966</v>
      </c>
      <c r="BN2862">
        <v>0.01</v>
      </c>
      <c r="BO2862">
        <v>1</v>
      </c>
      <c r="BP2862">
        <v>9.9440803269116511E-4</v>
      </c>
      <c r="BQ2862">
        <v>0.01</v>
      </c>
      <c r="BR2862">
        <v>9.9999999999999995E-8</v>
      </c>
      <c r="BS2862">
        <v>1</v>
      </c>
      <c r="BT2862">
        <v>9.9999999999999995E-8</v>
      </c>
      <c r="BU2862">
        <v>1.1492644652069957E-4</v>
      </c>
      <c r="BV2862">
        <v>2.6448861040426291E-3</v>
      </c>
      <c r="BW2862">
        <v>3.7691795401149199E-3</v>
      </c>
      <c r="BX2862">
        <v>1</v>
      </c>
      <c r="BZ2862">
        <v>-55</v>
      </c>
      <c r="CA2862">
        <v>3.6666666666666665</v>
      </c>
      <c r="CB2862">
        <v>0.01</v>
      </c>
      <c r="CC2862">
        <v>7</v>
      </c>
      <c r="CD2862">
        <v>1.0000000000000001E-9</v>
      </c>
      <c r="CE2862">
        <v>0.01</v>
      </c>
      <c r="CF2862">
        <v>308.14999999999998</v>
      </c>
      <c r="CG2862">
        <v>7</v>
      </c>
      <c r="CI2862">
        <v>1.3354506590467611E-4</v>
      </c>
      <c r="CJ2862">
        <v>339.51352473870963</v>
      </c>
      <c r="CK2862">
        <v>4.805360119269784E-5</v>
      </c>
      <c r="CL2862">
        <v>0.14822668069626371</v>
      </c>
      <c r="CN2862">
        <v>-31.524085792359244</v>
      </c>
      <c r="CO2862">
        <v>-0.15546457998652641</v>
      </c>
      <c r="CP2862">
        <v>-15</v>
      </c>
    </row>
    <row r="2863" spans="17:94" x14ac:dyDescent="0.3">
      <c r="Q2863" s="55"/>
      <c r="AJ2863">
        <v>1.1492644652069945E-4</v>
      </c>
      <c r="AK2863">
        <v>0.01</v>
      </c>
      <c r="AL2863">
        <v>1</v>
      </c>
      <c r="AM2863">
        <v>1</v>
      </c>
      <c r="AN2863">
        <v>1</v>
      </c>
      <c r="AO2863">
        <v>9.9999999999999995E-7</v>
      </c>
      <c r="AP2863">
        <v>1.6900152351322043E-5</v>
      </c>
      <c r="AQ2863">
        <v>0.01</v>
      </c>
      <c r="AR2863">
        <v>5.5196950391596649E-4</v>
      </c>
      <c r="AS2863">
        <v>2.047748089064402E-3</v>
      </c>
      <c r="AT2863">
        <v>0.01</v>
      </c>
      <c r="AU2863">
        <v>3.4932596917815127E-5</v>
      </c>
      <c r="AV2863">
        <v>1</v>
      </c>
      <c r="AW2863">
        <v>1</v>
      </c>
      <c r="AX2863">
        <v>1</v>
      </c>
      <c r="AY2863">
        <v>1</v>
      </c>
      <c r="AZ2863">
        <v>1</v>
      </c>
      <c r="BA2863">
        <v>0.01</v>
      </c>
      <c r="BB2863">
        <v>7.1458863051564981E-5</v>
      </c>
      <c r="BC2863">
        <v>1.0000000000000001E-9</v>
      </c>
      <c r="BD2863">
        <v>1E-3</v>
      </c>
      <c r="BE2863">
        <v>2.4981239666250288E-6</v>
      </c>
      <c r="BF2863">
        <v>1E-3</v>
      </c>
      <c r="BG2863">
        <v>9.9638970777949132E-7</v>
      </c>
      <c r="BH2863">
        <v>1E-3</v>
      </c>
      <c r="BI2863">
        <v>7.9239229545349289E-6</v>
      </c>
      <c r="BJ2863">
        <v>0.01</v>
      </c>
      <c r="BK2863">
        <v>1.6815052133843081E-5</v>
      </c>
      <c r="BL2863">
        <v>9.9999999999999995E-7</v>
      </c>
      <c r="BM2863">
        <v>6.3510161711890865</v>
      </c>
      <c r="BN2863">
        <v>0.01</v>
      </c>
      <c r="BO2863">
        <v>1</v>
      </c>
      <c r="BP2863">
        <v>9.9440803269116511E-4</v>
      </c>
      <c r="BQ2863">
        <v>0.01</v>
      </c>
      <c r="BR2863">
        <v>9.9999999999999995E-8</v>
      </c>
      <c r="BS2863">
        <v>1</v>
      </c>
      <c r="BT2863">
        <v>9.9999999999999995E-8</v>
      </c>
      <c r="BU2863">
        <v>1.1492644652069957E-4</v>
      </c>
      <c r="BV2863">
        <v>2.6448861040426291E-3</v>
      </c>
      <c r="BW2863">
        <v>3.7691795401149199E-3</v>
      </c>
      <c r="BX2863">
        <v>1</v>
      </c>
      <c r="BZ2863">
        <v>-55</v>
      </c>
      <c r="CA2863">
        <v>3.6666666666666665</v>
      </c>
      <c r="CB2863">
        <v>0.01</v>
      </c>
      <c r="CC2863">
        <v>7</v>
      </c>
      <c r="CD2863">
        <v>1.0000000000000001E-9</v>
      </c>
      <c r="CE2863">
        <v>0.01</v>
      </c>
      <c r="CF2863">
        <v>308.14999999999998</v>
      </c>
      <c r="CG2863">
        <v>7</v>
      </c>
      <c r="CI2863">
        <v>2.4981239666250288E-3</v>
      </c>
      <c r="CJ2863">
        <v>6351.016171189086</v>
      </c>
      <c r="CK2863">
        <v>1.6815052133843079E-2</v>
      </c>
      <c r="CL2863">
        <v>7.9239229545349284E-3</v>
      </c>
      <c r="CN2863">
        <v>-31.524085792359244</v>
      </c>
      <c r="CO2863">
        <v>-0.15546457998652641</v>
      </c>
      <c r="CP2863">
        <v>-15</v>
      </c>
    </row>
    <row r="2864" spans="17:94" x14ac:dyDescent="0.3">
      <c r="Q2864" s="55"/>
      <c r="AJ2864">
        <v>1.1492644652069945E-4</v>
      </c>
      <c r="AK2864">
        <v>0.01</v>
      </c>
      <c r="AL2864">
        <v>1</v>
      </c>
      <c r="AM2864">
        <v>1</v>
      </c>
      <c r="AN2864">
        <v>1</v>
      </c>
      <c r="AO2864">
        <v>9.9999999999999995E-7</v>
      </c>
      <c r="AP2864">
        <v>1.6900152351322043E-5</v>
      </c>
      <c r="AQ2864">
        <v>0.01</v>
      </c>
      <c r="AR2864">
        <v>0.01</v>
      </c>
      <c r="AS2864">
        <v>0.01</v>
      </c>
      <c r="AT2864">
        <v>0.01</v>
      </c>
      <c r="AU2864">
        <v>3.4932596917815127E-5</v>
      </c>
      <c r="AV2864">
        <v>1</v>
      </c>
      <c r="AW2864">
        <v>1</v>
      </c>
      <c r="AX2864">
        <v>1</v>
      </c>
      <c r="AY2864">
        <v>1</v>
      </c>
      <c r="AZ2864">
        <v>1</v>
      </c>
      <c r="BA2864">
        <v>0.01</v>
      </c>
      <c r="BB2864">
        <v>7.1458863051564981E-5</v>
      </c>
      <c r="BC2864">
        <v>1.0000000000000001E-9</v>
      </c>
      <c r="BD2864">
        <v>1E-3</v>
      </c>
      <c r="BE2864">
        <v>1.335450659046761E-7</v>
      </c>
      <c r="BF2864">
        <v>1E-3</v>
      </c>
      <c r="BG2864">
        <v>9.9638970777949132E-7</v>
      </c>
      <c r="BH2864">
        <v>1E-3</v>
      </c>
      <c r="BI2864">
        <v>1.4822668069626371E-4</v>
      </c>
      <c r="BJ2864">
        <v>0.01</v>
      </c>
      <c r="BK2864">
        <v>1.6815052133843081E-5</v>
      </c>
      <c r="BL2864">
        <v>9.9999999999999995E-7</v>
      </c>
      <c r="BM2864">
        <v>0.33951352473870966</v>
      </c>
      <c r="BN2864">
        <v>0.01</v>
      </c>
      <c r="BO2864">
        <v>1</v>
      </c>
      <c r="BP2864">
        <v>9.9440803269116511E-4</v>
      </c>
      <c r="BQ2864">
        <v>0.01</v>
      </c>
      <c r="BR2864">
        <v>9.9999999999999995E-8</v>
      </c>
      <c r="BS2864">
        <v>1</v>
      </c>
      <c r="BT2864">
        <v>9.9999999999999995E-8</v>
      </c>
      <c r="BU2864">
        <v>1.1492644652069957E-4</v>
      </c>
      <c r="BV2864">
        <v>2.6448861040426291E-3</v>
      </c>
      <c r="BW2864">
        <v>3.7691795401149199E-3</v>
      </c>
      <c r="BX2864">
        <v>1</v>
      </c>
      <c r="BZ2864">
        <v>-55</v>
      </c>
      <c r="CA2864">
        <v>3.6666666666666665</v>
      </c>
      <c r="CB2864">
        <v>0.01</v>
      </c>
      <c r="CC2864">
        <v>7</v>
      </c>
      <c r="CD2864">
        <v>1.0000000000000001E-9</v>
      </c>
      <c r="CE2864">
        <v>0.01</v>
      </c>
      <c r="CF2864">
        <v>308.14999999999998</v>
      </c>
      <c r="CG2864">
        <v>7</v>
      </c>
      <c r="CI2864">
        <v>1.3354506590467611E-4</v>
      </c>
      <c r="CJ2864">
        <v>339.51352473870963</v>
      </c>
      <c r="CK2864">
        <v>1.6815052133843079E-2</v>
      </c>
      <c r="CL2864">
        <v>0.14822668069626371</v>
      </c>
      <c r="CN2864">
        <v>-31.524085792359244</v>
      </c>
      <c r="CO2864">
        <v>-0.15546457998652641</v>
      </c>
      <c r="CP2864">
        <v>-15</v>
      </c>
    </row>
    <row r="2865" spans="17:94" x14ac:dyDescent="0.3">
      <c r="Q2865" s="55"/>
      <c r="AJ2865">
        <v>1.1492644652069945E-4</v>
      </c>
      <c r="AK2865">
        <v>0.01</v>
      </c>
      <c r="AL2865">
        <v>1</v>
      </c>
      <c r="AM2865">
        <v>1</v>
      </c>
      <c r="AN2865">
        <v>1</v>
      </c>
      <c r="AO2865">
        <v>9.9999999999999995E-7</v>
      </c>
      <c r="AP2865">
        <v>1.6900152351322043E-5</v>
      </c>
      <c r="AQ2865">
        <v>0.01</v>
      </c>
      <c r="AR2865">
        <v>5.5196950391596649E-4</v>
      </c>
      <c r="AS2865">
        <v>2.047748089064402E-3</v>
      </c>
      <c r="AT2865">
        <v>0.01</v>
      </c>
      <c r="AU2865">
        <v>3.4932596917815127E-5</v>
      </c>
      <c r="AV2865">
        <v>1</v>
      </c>
      <c r="AW2865">
        <v>1</v>
      </c>
      <c r="AX2865">
        <v>1</v>
      </c>
      <c r="AY2865">
        <v>1</v>
      </c>
      <c r="AZ2865">
        <v>1</v>
      </c>
      <c r="BA2865">
        <v>0.01</v>
      </c>
      <c r="BB2865">
        <v>7.1458863051564981E-5</v>
      </c>
      <c r="BC2865">
        <v>1.0000000000000001E-9</v>
      </c>
      <c r="BD2865">
        <v>1E-3</v>
      </c>
      <c r="BE2865">
        <v>2.4981239666250288E-6</v>
      </c>
      <c r="BF2865">
        <v>1E-3</v>
      </c>
      <c r="BG2865">
        <v>9.9638970777949132E-7</v>
      </c>
      <c r="BH2865">
        <v>1E-3</v>
      </c>
      <c r="BI2865">
        <v>7.9239229545349289E-6</v>
      </c>
      <c r="BJ2865">
        <v>0.01</v>
      </c>
      <c r="BK2865">
        <v>1.6815052133843081E-5</v>
      </c>
      <c r="BL2865">
        <v>9.9999999999999995E-7</v>
      </c>
      <c r="BM2865">
        <v>6.3510161711890865</v>
      </c>
      <c r="BN2865">
        <v>0.01</v>
      </c>
      <c r="BO2865">
        <v>1</v>
      </c>
      <c r="BP2865">
        <v>9.9440803269116511E-4</v>
      </c>
      <c r="BQ2865">
        <v>0.01</v>
      </c>
      <c r="BR2865">
        <v>9.9999999999999995E-8</v>
      </c>
      <c r="BS2865">
        <v>1</v>
      </c>
      <c r="BT2865">
        <v>9.9999999999999995E-8</v>
      </c>
      <c r="BU2865">
        <v>1.1492644652069957E-4</v>
      </c>
      <c r="BV2865">
        <v>2.6448861040426291E-3</v>
      </c>
      <c r="BW2865">
        <v>3.7691795401149199E-3</v>
      </c>
      <c r="BX2865">
        <v>1</v>
      </c>
      <c r="BZ2865">
        <v>-55</v>
      </c>
      <c r="CA2865">
        <v>3.6666666666666665</v>
      </c>
      <c r="CB2865">
        <v>0.01</v>
      </c>
      <c r="CC2865">
        <v>7</v>
      </c>
      <c r="CD2865">
        <v>1.0000000000000001E-9</v>
      </c>
      <c r="CE2865">
        <v>0.01</v>
      </c>
      <c r="CF2865">
        <v>308.14999999999998</v>
      </c>
      <c r="CG2865">
        <v>7</v>
      </c>
      <c r="CI2865">
        <v>2.4981239666250288E-3</v>
      </c>
      <c r="CJ2865">
        <v>6351.016171189086</v>
      </c>
      <c r="CK2865">
        <v>1.6815052133843079E-2</v>
      </c>
      <c r="CL2865">
        <v>7.9239229545349284E-3</v>
      </c>
      <c r="CN2865">
        <v>-31.524085792359244</v>
      </c>
      <c r="CO2865">
        <v>-0.15546457998652641</v>
      </c>
      <c r="CP2865">
        <v>-15</v>
      </c>
    </row>
    <row r="2866" spans="17:94" x14ac:dyDescent="0.3">
      <c r="Q2866" s="55"/>
      <c r="AJ2866">
        <v>1.1492644652069945E-4</v>
      </c>
      <c r="AK2866">
        <v>0.01</v>
      </c>
      <c r="AL2866">
        <v>1</v>
      </c>
      <c r="AM2866">
        <v>1</v>
      </c>
      <c r="AN2866">
        <v>1</v>
      </c>
      <c r="AO2866">
        <v>9.9999999999999995E-7</v>
      </c>
      <c r="AP2866">
        <v>1.6900152351322043E-5</v>
      </c>
      <c r="AQ2866">
        <v>0.01</v>
      </c>
      <c r="AR2866">
        <v>0.01</v>
      </c>
      <c r="AS2866">
        <v>0.01</v>
      </c>
      <c r="AT2866">
        <v>0.01</v>
      </c>
      <c r="AU2866">
        <v>3.4932596917815127E-5</v>
      </c>
      <c r="AV2866">
        <v>1</v>
      </c>
      <c r="AW2866">
        <v>1</v>
      </c>
      <c r="AX2866">
        <v>1</v>
      </c>
      <c r="AY2866">
        <v>1</v>
      </c>
      <c r="AZ2866">
        <v>1</v>
      </c>
      <c r="BA2866">
        <v>0.01</v>
      </c>
      <c r="BB2866">
        <v>7.1458863051564981E-5</v>
      </c>
      <c r="BC2866">
        <v>1.0000000000000001E-9</v>
      </c>
      <c r="BD2866">
        <v>1E-3</v>
      </c>
      <c r="BE2866">
        <v>1.335450659046761E-7</v>
      </c>
      <c r="BF2866">
        <v>1E-3</v>
      </c>
      <c r="BG2866">
        <v>9.9638970777949132E-7</v>
      </c>
      <c r="BH2866">
        <v>1E-3</v>
      </c>
      <c r="BI2866">
        <v>1.4822668069626371E-4</v>
      </c>
      <c r="BJ2866">
        <v>0.01</v>
      </c>
      <c r="BK2866">
        <v>1.6815052133843081E-5</v>
      </c>
      <c r="BL2866">
        <v>9.9999999999999995E-7</v>
      </c>
      <c r="BM2866">
        <v>0.33951352473870966</v>
      </c>
      <c r="BN2866">
        <v>0.01</v>
      </c>
      <c r="BO2866">
        <v>1</v>
      </c>
      <c r="BP2866">
        <v>9.9440803269116511E-4</v>
      </c>
      <c r="BQ2866">
        <v>0.01</v>
      </c>
      <c r="BR2866">
        <v>9.9999999999999995E-8</v>
      </c>
      <c r="BS2866">
        <v>1</v>
      </c>
      <c r="BT2866">
        <v>9.9999999999999995E-8</v>
      </c>
      <c r="BU2866">
        <v>1.1492644652069957E-4</v>
      </c>
      <c r="BV2866">
        <v>2.6448861040426291E-3</v>
      </c>
      <c r="BW2866">
        <v>3.7691795401149199E-3</v>
      </c>
      <c r="BX2866">
        <v>1</v>
      </c>
      <c r="BZ2866">
        <v>-55</v>
      </c>
      <c r="CA2866">
        <v>3.6666666666666665</v>
      </c>
      <c r="CB2866">
        <v>0.01</v>
      </c>
      <c r="CC2866">
        <v>7</v>
      </c>
      <c r="CD2866">
        <v>1.0000000000000001E-9</v>
      </c>
      <c r="CE2866">
        <v>0.01</v>
      </c>
      <c r="CF2866">
        <v>308.14999999999998</v>
      </c>
      <c r="CG2866">
        <v>7</v>
      </c>
      <c r="CI2866">
        <v>1.3354506590467611E-4</v>
      </c>
      <c r="CJ2866">
        <v>339.51352473870963</v>
      </c>
      <c r="CK2866">
        <v>1.6815052133843079E-2</v>
      </c>
      <c r="CL2866">
        <v>0.14822668069626371</v>
      </c>
      <c r="CN2866">
        <v>-31.524085792359244</v>
      </c>
      <c r="CO2866">
        <v>-0.15546457998652641</v>
      </c>
      <c r="CP2866">
        <v>-15</v>
      </c>
    </row>
    <row r="2867" spans="17:94" x14ac:dyDescent="0.3">
      <c r="Q2867" s="55"/>
      <c r="AJ2867">
        <v>1.1492644652069945E-4</v>
      </c>
      <c r="AK2867">
        <v>0.01</v>
      </c>
      <c r="AL2867">
        <v>1</v>
      </c>
      <c r="AM2867">
        <v>1</v>
      </c>
      <c r="AN2867">
        <v>1</v>
      </c>
      <c r="AO2867">
        <v>9.9999999999999995E-7</v>
      </c>
      <c r="AP2867">
        <v>1.6900152351322043E-5</v>
      </c>
      <c r="AQ2867">
        <v>0.01</v>
      </c>
      <c r="AR2867">
        <v>5.5196950391596649E-4</v>
      </c>
      <c r="AS2867">
        <v>2.047748089064402E-3</v>
      </c>
      <c r="AT2867">
        <v>0.01</v>
      </c>
      <c r="AU2867">
        <v>3.4932596917815127E-5</v>
      </c>
      <c r="AV2867">
        <v>1</v>
      </c>
      <c r="AW2867">
        <v>1</v>
      </c>
      <c r="AX2867">
        <v>1</v>
      </c>
      <c r="AY2867">
        <v>1</v>
      </c>
      <c r="AZ2867">
        <v>1</v>
      </c>
      <c r="BA2867">
        <v>0.01</v>
      </c>
      <c r="BB2867">
        <v>7.1458863051564981E-5</v>
      </c>
      <c r="BC2867">
        <v>1.0000000000000001E-9</v>
      </c>
      <c r="BD2867">
        <v>1E-3</v>
      </c>
      <c r="BE2867">
        <v>2.4981239666250288E-6</v>
      </c>
      <c r="BF2867">
        <v>1E-3</v>
      </c>
      <c r="BG2867">
        <v>9.9638970777949132E-7</v>
      </c>
      <c r="BH2867">
        <v>1E-3</v>
      </c>
      <c r="BI2867">
        <v>7.9239229545349289E-6</v>
      </c>
      <c r="BJ2867">
        <v>0.01</v>
      </c>
      <c r="BK2867">
        <v>4.8053601192697841E-8</v>
      </c>
      <c r="BL2867">
        <v>9.9999999999999995E-7</v>
      </c>
      <c r="BM2867">
        <v>6.3510161711890865</v>
      </c>
      <c r="BN2867">
        <v>0.01</v>
      </c>
      <c r="BO2867">
        <v>1</v>
      </c>
      <c r="BP2867">
        <v>9.9440803269116511E-4</v>
      </c>
      <c r="BQ2867">
        <v>0.01</v>
      </c>
      <c r="BR2867">
        <v>9.9999999999999995E-8</v>
      </c>
      <c r="BS2867">
        <v>1</v>
      </c>
      <c r="BT2867">
        <v>9.9999999999999995E-8</v>
      </c>
      <c r="BU2867">
        <v>1.1492644652069957E-4</v>
      </c>
      <c r="BV2867">
        <v>2.6448861040426291E-3</v>
      </c>
      <c r="BW2867">
        <v>3.7691795401149199E-3</v>
      </c>
      <c r="BX2867">
        <v>1</v>
      </c>
      <c r="BZ2867">
        <v>-55</v>
      </c>
      <c r="CA2867">
        <v>3.6666666666666665</v>
      </c>
      <c r="CB2867">
        <v>0.01</v>
      </c>
      <c r="CC2867">
        <v>7</v>
      </c>
      <c r="CD2867">
        <v>1.0000000000000001E-9</v>
      </c>
      <c r="CE2867">
        <v>0.01</v>
      </c>
      <c r="CF2867">
        <v>308.14999999999998</v>
      </c>
      <c r="CG2867">
        <v>7</v>
      </c>
      <c r="CI2867">
        <v>2.4981239666250288E-3</v>
      </c>
      <c r="CJ2867">
        <v>6351.016171189086</v>
      </c>
      <c r="CK2867">
        <v>4.805360119269784E-5</v>
      </c>
      <c r="CL2867">
        <v>7.9239229545349284E-3</v>
      </c>
      <c r="CN2867">
        <v>-31.524085792359244</v>
      </c>
      <c r="CO2867">
        <v>-0.15546457998652641</v>
      </c>
      <c r="CP2867">
        <v>-15</v>
      </c>
    </row>
    <row r="2868" spans="17:94" x14ac:dyDescent="0.3">
      <c r="Q2868" s="55"/>
      <c r="AJ2868">
        <v>1.1492644652069945E-4</v>
      </c>
      <c r="AK2868">
        <v>0.01</v>
      </c>
      <c r="AL2868">
        <v>1</v>
      </c>
      <c r="AM2868">
        <v>1</v>
      </c>
      <c r="AN2868">
        <v>1</v>
      </c>
      <c r="AO2868">
        <v>9.9999999999999995E-7</v>
      </c>
      <c r="AP2868">
        <v>1.6900152351322043E-5</v>
      </c>
      <c r="AQ2868">
        <v>0.01</v>
      </c>
      <c r="AR2868">
        <v>0.01</v>
      </c>
      <c r="AS2868">
        <v>0.01</v>
      </c>
      <c r="AT2868">
        <v>0.01</v>
      </c>
      <c r="AU2868">
        <v>3.4932596917815127E-5</v>
      </c>
      <c r="AV2868">
        <v>1</v>
      </c>
      <c r="AW2868">
        <v>1</v>
      </c>
      <c r="AX2868">
        <v>1</v>
      </c>
      <c r="AY2868">
        <v>1</v>
      </c>
      <c r="AZ2868">
        <v>1</v>
      </c>
      <c r="BA2868">
        <v>0.01</v>
      </c>
      <c r="BB2868">
        <v>7.1458863051564981E-5</v>
      </c>
      <c r="BC2868">
        <v>1.0000000000000001E-9</v>
      </c>
      <c r="BD2868">
        <v>1E-3</v>
      </c>
      <c r="BE2868">
        <v>1.335450659046761E-7</v>
      </c>
      <c r="BF2868">
        <v>1E-3</v>
      </c>
      <c r="BG2868">
        <v>9.9638970777949132E-7</v>
      </c>
      <c r="BH2868">
        <v>1E-3</v>
      </c>
      <c r="BI2868">
        <v>4.2359819901835159E-7</v>
      </c>
      <c r="BJ2868">
        <v>0.01</v>
      </c>
      <c r="BK2868">
        <v>1.6815052133843081E-5</v>
      </c>
      <c r="BL2868">
        <v>9.9999999999999995E-7</v>
      </c>
      <c r="BM2868">
        <v>0.33951352473870966</v>
      </c>
      <c r="BN2868">
        <v>0.01</v>
      </c>
      <c r="BO2868">
        <v>1</v>
      </c>
      <c r="BP2868">
        <v>9.9440803269116511E-4</v>
      </c>
      <c r="BQ2868">
        <v>0.01</v>
      </c>
      <c r="BR2868">
        <v>9.9999999999999995E-8</v>
      </c>
      <c r="BS2868">
        <v>1</v>
      </c>
      <c r="BT2868">
        <v>9.9999999999999995E-8</v>
      </c>
      <c r="BU2868">
        <v>1.1492644652069957E-4</v>
      </c>
      <c r="BV2868">
        <v>2.6448861040426291E-3</v>
      </c>
      <c r="BW2868">
        <v>3.7691795401149199E-3</v>
      </c>
      <c r="BX2868">
        <v>1</v>
      </c>
      <c r="BZ2868">
        <v>-55</v>
      </c>
      <c r="CA2868">
        <v>3.6666666666666665</v>
      </c>
      <c r="CB2868">
        <v>0.01</v>
      </c>
      <c r="CC2868">
        <v>7</v>
      </c>
      <c r="CD2868">
        <v>1.0000000000000001E-9</v>
      </c>
      <c r="CE2868">
        <v>0.01</v>
      </c>
      <c r="CF2868">
        <v>308.14999999999998</v>
      </c>
      <c r="CG2868">
        <v>7</v>
      </c>
      <c r="CI2868">
        <v>1.3354506590467611E-4</v>
      </c>
      <c r="CJ2868">
        <v>339.51352473870963</v>
      </c>
      <c r="CK2868">
        <v>1.6815052133843079E-2</v>
      </c>
      <c r="CL2868">
        <v>4.2359819901835157E-4</v>
      </c>
      <c r="CN2868">
        <v>-31.524085792359244</v>
      </c>
      <c r="CO2868">
        <v>-0.15546457998652641</v>
      </c>
      <c r="CP2868">
        <v>-15</v>
      </c>
    </row>
    <row r="2869" spans="17:94" x14ac:dyDescent="0.3">
      <c r="Q2869" s="55"/>
      <c r="AJ2869">
        <v>1.1492644652069945E-4</v>
      </c>
      <c r="AK2869">
        <v>0.01</v>
      </c>
      <c r="AL2869">
        <v>1</v>
      </c>
      <c r="AM2869">
        <v>1</v>
      </c>
      <c r="AN2869">
        <v>1</v>
      </c>
      <c r="AO2869">
        <v>9.9999999999999995E-7</v>
      </c>
      <c r="AP2869">
        <v>1.6900152351322043E-5</v>
      </c>
      <c r="AQ2869">
        <v>0.01</v>
      </c>
      <c r="AR2869">
        <v>0.01</v>
      </c>
      <c r="AS2869">
        <v>0.01</v>
      </c>
      <c r="AT2869">
        <v>0.01</v>
      </c>
      <c r="AU2869">
        <v>3.4932596917815127E-5</v>
      </c>
      <c r="AV2869">
        <v>1</v>
      </c>
      <c r="AW2869">
        <v>1</v>
      </c>
      <c r="AX2869">
        <v>1</v>
      </c>
      <c r="AY2869">
        <v>1</v>
      </c>
      <c r="AZ2869">
        <v>1</v>
      </c>
      <c r="BA2869">
        <v>0.01</v>
      </c>
      <c r="BB2869">
        <v>7.1458863051564981E-5</v>
      </c>
      <c r="BC2869">
        <v>1.0000000000000001E-9</v>
      </c>
      <c r="BD2869">
        <v>1E-3</v>
      </c>
      <c r="BE2869">
        <v>1.335450659046761E-7</v>
      </c>
      <c r="BF2869">
        <v>1E-3</v>
      </c>
      <c r="BG2869">
        <v>9.9638970777949132E-7</v>
      </c>
      <c r="BH2869">
        <v>1E-3</v>
      </c>
      <c r="BI2869">
        <v>1.4822668069626371E-4</v>
      </c>
      <c r="BJ2869">
        <v>0.01</v>
      </c>
      <c r="BK2869">
        <v>4.8053601192697841E-8</v>
      </c>
      <c r="BL2869">
        <v>9.9999999999999995E-7</v>
      </c>
      <c r="BM2869">
        <v>0.33951352473870966</v>
      </c>
      <c r="BN2869">
        <v>0.01</v>
      </c>
      <c r="BO2869">
        <v>1</v>
      </c>
      <c r="BP2869">
        <v>9.9440803269116511E-4</v>
      </c>
      <c r="BQ2869">
        <v>0.01</v>
      </c>
      <c r="BR2869">
        <v>9.9999999999999995E-8</v>
      </c>
      <c r="BS2869">
        <v>1</v>
      </c>
      <c r="BT2869">
        <v>9.9999999999999995E-8</v>
      </c>
      <c r="BU2869">
        <v>1.1492644652069957E-4</v>
      </c>
      <c r="BV2869">
        <v>2.6448861040426291E-3</v>
      </c>
      <c r="BW2869">
        <v>3.7691795401149199E-3</v>
      </c>
      <c r="BX2869">
        <v>1</v>
      </c>
      <c r="BZ2869">
        <v>-55</v>
      </c>
      <c r="CA2869">
        <v>3.6666666666666665</v>
      </c>
      <c r="CB2869">
        <v>0.01</v>
      </c>
      <c r="CC2869">
        <v>7</v>
      </c>
      <c r="CD2869">
        <v>1.0000000000000001E-9</v>
      </c>
      <c r="CE2869">
        <v>0.01</v>
      </c>
      <c r="CF2869">
        <v>308.14999999999998</v>
      </c>
      <c r="CG2869">
        <v>7</v>
      </c>
      <c r="CI2869">
        <v>1.3354506590467611E-4</v>
      </c>
      <c r="CJ2869">
        <v>339.51352473870963</v>
      </c>
      <c r="CK2869">
        <v>4.805360119269784E-5</v>
      </c>
      <c r="CL2869">
        <v>0.14822668069626371</v>
      </c>
      <c r="CN2869">
        <v>-31.524085792359244</v>
      </c>
      <c r="CO2869">
        <v>-0.15546457998652641</v>
      </c>
      <c r="CP2869">
        <v>-15</v>
      </c>
    </row>
    <row r="2870" spans="17:94" x14ac:dyDescent="0.3">
      <c r="Q2870" s="55"/>
      <c r="AJ2870">
        <v>1.1492644652069945E-4</v>
      </c>
      <c r="AK2870">
        <v>0.01</v>
      </c>
      <c r="AL2870">
        <v>1</v>
      </c>
      <c r="AM2870">
        <v>1</v>
      </c>
      <c r="AN2870">
        <v>1</v>
      </c>
      <c r="AO2870">
        <v>9.9999999999999995E-7</v>
      </c>
      <c r="AP2870">
        <v>1.6900152351322043E-5</v>
      </c>
      <c r="AQ2870">
        <v>0.01</v>
      </c>
      <c r="AR2870">
        <v>5.5196950391596649E-4</v>
      </c>
      <c r="AS2870">
        <v>2.047748089064402E-3</v>
      </c>
      <c r="AT2870">
        <v>0.01</v>
      </c>
      <c r="AU2870">
        <v>3.4932596917815127E-5</v>
      </c>
      <c r="AV2870">
        <v>1</v>
      </c>
      <c r="AW2870">
        <v>1</v>
      </c>
      <c r="AX2870">
        <v>1</v>
      </c>
      <c r="AY2870">
        <v>1</v>
      </c>
      <c r="AZ2870">
        <v>1</v>
      </c>
      <c r="BA2870">
        <v>0.01</v>
      </c>
      <c r="BB2870">
        <v>7.1458863051564981E-5</v>
      </c>
      <c r="BC2870">
        <v>1.0000000000000001E-9</v>
      </c>
      <c r="BD2870">
        <v>1E-3</v>
      </c>
      <c r="BE2870">
        <v>2.4981239666250288E-6</v>
      </c>
      <c r="BF2870">
        <v>1E-3</v>
      </c>
      <c r="BG2870">
        <v>9.9638970777949132E-7</v>
      </c>
      <c r="BH2870">
        <v>1E-3</v>
      </c>
      <c r="BI2870">
        <v>7.9239229545349289E-6</v>
      </c>
      <c r="BJ2870">
        <v>0.01</v>
      </c>
      <c r="BK2870">
        <v>4.8053601192697841E-8</v>
      </c>
      <c r="BL2870">
        <v>9.9999999999999995E-7</v>
      </c>
      <c r="BM2870">
        <v>6.3510161711890865</v>
      </c>
      <c r="BN2870">
        <v>0.01</v>
      </c>
      <c r="BO2870">
        <v>1</v>
      </c>
      <c r="BP2870">
        <v>9.9440803269116511E-4</v>
      </c>
      <c r="BQ2870">
        <v>0.01</v>
      </c>
      <c r="BR2870">
        <v>9.9999999999999995E-8</v>
      </c>
      <c r="BS2870">
        <v>1</v>
      </c>
      <c r="BT2870">
        <v>9.9999999999999995E-8</v>
      </c>
      <c r="BU2870">
        <v>1.1492644652069957E-4</v>
      </c>
      <c r="BV2870">
        <v>2.6448861040426291E-3</v>
      </c>
      <c r="BW2870">
        <v>3.7691795401149199E-3</v>
      </c>
      <c r="BX2870">
        <v>1</v>
      </c>
      <c r="BZ2870">
        <v>-55</v>
      </c>
      <c r="CA2870">
        <v>3.6666666666666665</v>
      </c>
      <c r="CB2870">
        <v>0.01</v>
      </c>
      <c r="CC2870">
        <v>7</v>
      </c>
      <c r="CD2870">
        <v>1.0000000000000001E-9</v>
      </c>
      <c r="CE2870">
        <v>0.01</v>
      </c>
      <c r="CF2870">
        <v>308.14999999999998</v>
      </c>
      <c r="CG2870">
        <v>7</v>
      </c>
      <c r="CI2870">
        <v>2.4981239666250288E-3</v>
      </c>
      <c r="CJ2870">
        <v>6351.016171189086</v>
      </c>
      <c r="CK2870">
        <v>4.805360119269784E-5</v>
      </c>
      <c r="CL2870">
        <v>7.9239229545349284E-3</v>
      </c>
      <c r="CN2870">
        <v>-31.524085792359244</v>
      </c>
      <c r="CO2870">
        <v>-0.15546457998652641</v>
      </c>
      <c r="CP2870">
        <v>-15</v>
      </c>
    </row>
    <row r="2871" spans="17:94" x14ac:dyDescent="0.3">
      <c r="Q2871" s="55"/>
      <c r="AJ2871">
        <v>1.1492644652069945E-4</v>
      </c>
      <c r="AK2871">
        <v>0.01</v>
      </c>
      <c r="AL2871">
        <v>1</v>
      </c>
      <c r="AM2871">
        <v>1</v>
      </c>
      <c r="AN2871">
        <v>1</v>
      </c>
      <c r="AO2871">
        <v>9.9999999999999995E-7</v>
      </c>
      <c r="AP2871">
        <v>1.6900152351322043E-5</v>
      </c>
      <c r="AQ2871">
        <v>0.01</v>
      </c>
      <c r="AR2871">
        <v>0.01</v>
      </c>
      <c r="AS2871">
        <v>0.01</v>
      </c>
      <c r="AT2871">
        <v>0.01</v>
      </c>
      <c r="AU2871">
        <v>3.4932596917815127E-5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3.8410211658061359E-4</v>
      </c>
      <c r="BB2871">
        <v>2.7447500546550663E-6</v>
      </c>
      <c r="BC2871">
        <v>1.0000000000000001E-9</v>
      </c>
      <c r="BD2871">
        <v>1E-3</v>
      </c>
      <c r="BE2871">
        <v>1.335450659046761E-7</v>
      </c>
      <c r="BF2871">
        <v>1E-3</v>
      </c>
      <c r="BG2871">
        <v>9.9638970777949132E-7</v>
      </c>
      <c r="BH2871">
        <v>1E-3</v>
      </c>
      <c r="BI2871">
        <v>4.2359819901835159E-7</v>
      </c>
      <c r="BJ2871">
        <v>0.01</v>
      </c>
      <c r="BK2871">
        <v>1.6815052133843081E-5</v>
      </c>
      <c r="BL2871">
        <v>9.9999999999999995E-7</v>
      </c>
      <c r="BM2871">
        <v>0.33951352473870966</v>
      </c>
      <c r="BN2871">
        <v>0.01</v>
      </c>
      <c r="BO2871">
        <v>1</v>
      </c>
      <c r="BP2871">
        <v>9.9440803269116511E-4</v>
      </c>
      <c r="BQ2871">
        <v>0.01</v>
      </c>
      <c r="BR2871">
        <v>9.9999999999999995E-8</v>
      </c>
      <c r="BS2871">
        <v>1</v>
      </c>
      <c r="BT2871">
        <v>9.9999999999999995E-8</v>
      </c>
      <c r="BU2871">
        <v>1.1492644652069957E-4</v>
      </c>
      <c r="BV2871">
        <v>2.6448861040426291E-3</v>
      </c>
      <c r="BW2871">
        <v>3.7691795401149199E-3</v>
      </c>
      <c r="BX2871">
        <v>1</v>
      </c>
      <c r="BZ2871">
        <v>-55</v>
      </c>
      <c r="CA2871">
        <v>3.6666666666666665</v>
      </c>
      <c r="CB2871">
        <v>0.01</v>
      </c>
      <c r="CC2871">
        <v>7</v>
      </c>
      <c r="CD2871">
        <v>1.0000000000000001E-9</v>
      </c>
      <c r="CE2871">
        <v>0.01</v>
      </c>
      <c r="CF2871">
        <v>308.14999999999998</v>
      </c>
      <c r="CG2871">
        <v>7</v>
      </c>
      <c r="CI2871">
        <v>1.3354506590467611E-4</v>
      </c>
      <c r="CJ2871">
        <v>339.51352473870963</v>
      </c>
      <c r="CK2871">
        <v>1.6815052133843079E-2</v>
      </c>
      <c r="CL2871">
        <v>4.2359819901835157E-4</v>
      </c>
      <c r="CN2871">
        <v>-31.524085792359244</v>
      </c>
      <c r="CO2871">
        <v>-0.15546457998652641</v>
      </c>
      <c r="CP2871">
        <v>-15</v>
      </c>
    </row>
    <row r="2872" spans="17:94" x14ac:dyDescent="0.3">
      <c r="Q2872" s="55"/>
      <c r="AJ2872">
        <v>1.1492644652069945E-4</v>
      </c>
      <c r="AK2872">
        <v>0.01</v>
      </c>
      <c r="AL2872">
        <v>1</v>
      </c>
      <c r="AM2872">
        <v>1</v>
      </c>
      <c r="AN2872">
        <v>1</v>
      </c>
      <c r="AO2872">
        <v>9.9999999999999995E-7</v>
      </c>
      <c r="AP2872">
        <v>1.6900152351322043E-5</v>
      </c>
      <c r="AQ2872">
        <v>0.01</v>
      </c>
      <c r="AR2872">
        <v>0.01</v>
      </c>
      <c r="AS2872">
        <v>0.01</v>
      </c>
      <c r="AT2872">
        <v>0.01</v>
      </c>
      <c r="AU2872">
        <v>3.4932596917815127E-5</v>
      </c>
      <c r="AV2872">
        <v>1</v>
      </c>
      <c r="AW2872">
        <v>1</v>
      </c>
      <c r="AX2872">
        <v>1</v>
      </c>
      <c r="AY2872">
        <v>1</v>
      </c>
      <c r="AZ2872">
        <v>1</v>
      </c>
      <c r="BA2872">
        <v>0.01</v>
      </c>
      <c r="BB2872">
        <v>7.1458863051564981E-5</v>
      </c>
      <c r="BC2872">
        <v>1.0000000000000001E-9</v>
      </c>
      <c r="BD2872">
        <v>1E-3</v>
      </c>
      <c r="BE2872">
        <v>1.335450659046761E-7</v>
      </c>
      <c r="BF2872">
        <v>1E-3</v>
      </c>
      <c r="BG2872">
        <v>9.9638970777949132E-7</v>
      </c>
      <c r="BH2872">
        <v>1E-3</v>
      </c>
      <c r="BI2872">
        <v>1.4822668069626371E-4</v>
      </c>
      <c r="BJ2872">
        <v>0.01</v>
      </c>
      <c r="BK2872">
        <v>4.8053601192697841E-8</v>
      </c>
      <c r="BL2872">
        <v>9.9999999999999995E-7</v>
      </c>
      <c r="BM2872">
        <v>0.33951352473870966</v>
      </c>
      <c r="BN2872">
        <v>0.01</v>
      </c>
      <c r="BO2872">
        <v>1</v>
      </c>
      <c r="BP2872">
        <v>9.9440803269116511E-4</v>
      </c>
      <c r="BQ2872">
        <v>0.01</v>
      </c>
      <c r="BR2872">
        <v>9.9999999999999995E-8</v>
      </c>
      <c r="BS2872">
        <v>1</v>
      </c>
      <c r="BT2872">
        <v>9.9999999999999995E-8</v>
      </c>
      <c r="BU2872">
        <v>1.1492644652069957E-4</v>
      </c>
      <c r="BV2872">
        <v>2.6448861040426291E-3</v>
      </c>
      <c r="BW2872">
        <v>3.7691795401149199E-3</v>
      </c>
      <c r="BX2872">
        <v>1</v>
      </c>
      <c r="BZ2872">
        <v>-55</v>
      </c>
      <c r="CA2872">
        <v>3.6666666666666665</v>
      </c>
      <c r="CB2872">
        <v>0.01</v>
      </c>
      <c r="CC2872">
        <v>7</v>
      </c>
      <c r="CD2872">
        <v>1.0000000000000001E-9</v>
      </c>
      <c r="CE2872">
        <v>0.01</v>
      </c>
      <c r="CF2872">
        <v>308.14999999999998</v>
      </c>
      <c r="CG2872">
        <v>7</v>
      </c>
      <c r="CI2872">
        <v>1.3354506590467611E-4</v>
      </c>
      <c r="CJ2872">
        <v>339.51352473870963</v>
      </c>
      <c r="CK2872">
        <v>4.805360119269784E-5</v>
      </c>
      <c r="CL2872">
        <v>0.14822668069626371</v>
      </c>
      <c r="CN2872">
        <v>-31.524085792359244</v>
      </c>
      <c r="CO2872">
        <v>-0.15546457998652641</v>
      </c>
      <c r="CP2872">
        <v>-15</v>
      </c>
    </row>
    <row r="2873" spans="17:94" x14ac:dyDescent="0.3">
      <c r="Q2873" s="55"/>
      <c r="AJ2873">
        <v>1.1492644652069945E-4</v>
      </c>
      <c r="AK2873">
        <v>0.01</v>
      </c>
      <c r="AL2873">
        <v>1</v>
      </c>
      <c r="AM2873">
        <v>1</v>
      </c>
      <c r="AN2873">
        <v>1</v>
      </c>
      <c r="AO2873">
        <v>9.9999999999999995E-7</v>
      </c>
      <c r="AP2873">
        <v>1.6900152351322043E-5</v>
      </c>
      <c r="AQ2873">
        <v>0.01</v>
      </c>
      <c r="AR2873">
        <v>0.01</v>
      </c>
      <c r="AS2873">
        <v>0.01</v>
      </c>
      <c r="AT2873">
        <v>0.01</v>
      </c>
      <c r="AU2873">
        <v>3.4932596917815127E-5</v>
      </c>
      <c r="AV2873">
        <v>1</v>
      </c>
      <c r="AW2873">
        <v>1</v>
      </c>
      <c r="AX2873">
        <v>1</v>
      </c>
      <c r="AY2873">
        <v>1</v>
      </c>
      <c r="AZ2873">
        <v>1</v>
      </c>
      <c r="BA2873">
        <v>0.01</v>
      </c>
      <c r="BB2873">
        <v>7.1458863051564981E-5</v>
      </c>
      <c r="BC2873">
        <v>1.0000000000000001E-9</v>
      </c>
      <c r="BD2873">
        <v>1E-3</v>
      </c>
      <c r="BE2873">
        <v>1.335450659046761E-7</v>
      </c>
      <c r="BF2873">
        <v>1E-3</v>
      </c>
      <c r="BG2873">
        <v>9.9638970777949132E-7</v>
      </c>
      <c r="BH2873">
        <v>1E-3</v>
      </c>
      <c r="BI2873">
        <v>4.2359819901835159E-7</v>
      </c>
      <c r="BJ2873">
        <v>0.01</v>
      </c>
      <c r="BK2873">
        <v>4.8053601192697841E-8</v>
      </c>
      <c r="BL2873">
        <v>9.9999999999999995E-7</v>
      </c>
      <c r="BM2873">
        <v>0.33951352473870966</v>
      </c>
      <c r="BN2873">
        <v>0.01</v>
      </c>
      <c r="BO2873">
        <v>1</v>
      </c>
      <c r="BP2873">
        <v>9.9440803269116511E-4</v>
      </c>
      <c r="BQ2873">
        <v>0.01</v>
      </c>
      <c r="BR2873">
        <v>9.9999999999999995E-8</v>
      </c>
      <c r="BS2873">
        <v>1</v>
      </c>
      <c r="BT2873">
        <v>9.9999999999999995E-8</v>
      </c>
      <c r="BU2873">
        <v>1.1492644652069957E-4</v>
      </c>
      <c r="BV2873">
        <v>2.6448861040426291E-3</v>
      </c>
      <c r="BW2873">
        <v>3.7691795401149199E-3</v>
      </c>
      <c r="BX2873">
        <v>1</v>
      </c>
      <c r="BZ2873">
        <v>-55</v>
      </c>
      <c r="CA2873">
        <v>3.6666666666666665</v>
      </c>
      <c r="CB2873">
        <v>0.01</v>
      </c>
      <c r="CC2873">
        <v>7</v>
      </c>
      <c r="CD2873">
        <v>1.0000000000000001E-9</v>
      </c>
      <c r="CE2873">
        <v>0.01</v>
      </c>
      <c r="CF2873">
        <v>308.14999999999998</v>
      </c>
      <c r="CG2873">
        <v>7</v>
      </c>
      <c r="CI2873">
        <v>1.3354506590467611E-4</v>
      </c>
      <c r="CJ2873">
        <v>339.51352473870963</v>
      </c>
      <c r="CK2873">
        <v>4.805360119269784E-5</v>
      </c>
      <c r="CL2873">
        <v>4.2359819901835157E-4</v>
      </c>
      <c r="CN2873">
        <v>-31.524085792359244</v>
      </c>
      <c r="CO2873">
        <v>-0.15546457998652641</v>
      </c>
      <c r="CP2873">
        <v>-15</v>
      </c>
    </row>
    <row r="2874" spans="17:94" x14ac:dyDescent="0.3">
      <c r="Q2874" s="55"/>
      <c r="AJ2874">
        <v>1.1492644652069945E-4</v>
      </c>
      <c r="AK2874">
        <v>0.01</v>
      </c>
      <c r="AL2874">
        <v>1</v>
      </c>
      <c r="AM2874">
        <v>1</v>
      </c>
      <c r="AN2874">
        <v>1</v>
      </c>
      <c r="AO2874">
        <v>9.9999999999999995E-7</v>
      </c>
      <c r="AP2874">
        <v>1.6900152351322043E-5</v>
      </c>
      <c r="AQ2874">
        <v>0.01</v>
      </c>
      <c r="AR2874">
        <v>0.01</v>
      </c>
      <c r="AS2874">
        <v>0.01</v>
      </c>
      <c r="AT2874">
        <v>0.01</v>
      </c>
      <c r="AU2874">
        <v>3.4932596917815127E-5</v>
      </c>
      <c r="AV2874">
        <v>1</v>
      </c>
      <c r="AW2874">
        <v>1</v>
      </c>
      <c r="AX2874">
        <v>1</v>
      </c>
      <c r="AY2874">
        <v>1</v>
      </c>
      <c r="AZ2874">
        <v>1</v>
      </c>
      <c r="BA2874">
        <v>0.01</v>
      </c>
      <c r="BB2874">
        <v>7.1458863051564981E-5</v>
      </c>
      <c r="BC2874">
        <v>1.0000000000000001E-9</v>
      </c>
      <c r="BD2874">
        <v>1E-3</v>
      </c>
      <c r="BE2874">
        <v>1.335450659046761E-7</v>
      </c>
      <c r="BF2874">
        <v>1E-3</v>
      </c>
      <c r="BG2874">
        <v>9.9638970777949132E-7</v>
      </c>
      <c r="BH2874">
        <v>1E-3</v>
      </c>
      <c r="BI2874">
        <v>4.2359819901835159E-7</v>
      </c>
      <c r="BJ2874">
        <v>0.01</v>
      </c>
      <c r="BK2874">
        <v>1.6815052133843081E-5</v>
      </c>
      <c r="BL2874">
        <v>9.9999999999999995E-7</v>
      </c>
      <c r="BM2874">
        <v>0.33951352473870966</v>
      </c>
      <c r="BN2874">
        <v>0.01</v>
      </c>
      <c r="BO2874">
        <v>1</v>
      </c>
      <c r="BP2874">
        <v>9.9440803269116511E-4</v>
      </c>
      <c r="BQ2874">
        <v>0.01</v>
      </c>
      <c r="BR2874">
        <v>9.9999999999999995E-8</v>
      </c>
      <c r="BS2874">
        <v>1</v>
      </c>
      <c r="BT2874">
        <v>9.9999999999999995E-8</v>
      </c>
      <c r="BU2874">
        <v>1.1492644652069957E-4</v>
      </c>
      <c r="BV2874">
        <v>2.6448861040426291E-3</v>
      </c>
      <c r="BW2874">
        <v>3.7691795401149199E-3</v>
      </c>
      <c r="BX2874">
        <v>1</v>
      </c>
      <c r="BZ2874">
        <v>-55</v>
      </c>
      <c r="CA2874">
        <v>3.6666666666666665</v>
      </c>
      <c r="CB2874">
        <v>0.01</v>
      </c>
      <c r="CC2874">
        <v>7</v>
      </c>
      <c r="CD2874">
        <v>1.0000000000000001E-9</v>
      </c>
      <c r="CE2874">
        <v>0.01</v>
      </c>
      <c r="CF2874">
        <v>308.14999999999998</v>
      </c>
      <c r="CG2874">
        <v>7</v>
      </c>
      <c r="CI2874">
        <v>1.3354506590467611E-4</v>
      </c>
      <c r="CJ2874">
        <v>339.51352473870963</v>
      </c>
      <c r="CK2874">
        <v>1.6815052133843079E-2</v>
      </c>
      <c r="CL2874">
        <v>4.2359819901835157E-4</v>
      </c>
      <c r="CN2874">
        <v>-31.524085792359244</v>
      </c>
      <c r="CO2874">
        <v>-0.15546457998652641</v>
      </c>
      <c r="CP2874">
        <v>-15</v>
      </c>
    </row>
    <row r="2875" spans="17:94" x14ac:dyDescent="0.3">
      <c r="Q2875" s="55"/>
      <c r="AJ2875">
        <v>1.1492644652069945E-4</v>
      </c>
      <c r="AK2875">
        <v>0.01</v>
      </c>
      <c r="AL2875">
        <v>1</v>
      </c>
      <c r="AM2875">
        <v>1</v>
      </c>
      <c r="AN2875">
        <v>1</v>
      </c>
      <c r="AO2875">
        <v>9.9999999999999995E-7</v>
      </c>
      <c r="AP2875">
        <v>1.6900152351322043E-5</v>
      </c>
      <c r="AQ2875">
        <v>0.01</v>
      </c>
      <c r="AR2875">
        <v>0.01</v>
      </c>
      <c r="AS2875">
        <v>0.01</v>
      </c>
      <c r="AT2875">
        <v>0.01</v>
      </c>
      <c r="AU2875">
        <v>3.4932596917815127E-5</v>
      </c>
      <c r="AV2875">
        <v>1</v>
      </c>
      <c r="AW2875">
        <v>1</v>
      </c>
      <c r="AX2875">
        <v>1</v>
      </c>
      <c r="AY2875">
        <v>1</v>
      </c>
      <c r="AZ2875">
        <v>1</v>
      </c>
      <c r="BA2875">
        <v>0.01</v>
      </c>
      <c r="BB2875">
        <v>7.1458863051564981E-5</v>
      </c>
      <c r="BC2875">
        <v>1.0000000000000001E-9</v>
      </c>
      <c r="BD2875">
        <v>1E-3</v>
      </c>
      <c r="BE2875">
        <v>1.335450659046761E-7</v>
      </c>
      <c r="BF2875">
        <v>1E-3</v>
      </c>
      <c r="BG2875">
        <v>9.9638970777949132E-7</v>
      </c>
      <c r="BH2875">
        <v>1E-3</v>
      </c>
      <c r="BI2875">
        <v>4.2359819901835159E-7</v>
      </c>
      <c r="BJ2875">
        <v>0.01</v>
      </c>
      <c r="BK2875">
        <v>1.6815052133843081E-5</v>
      </c>
      <c r="BL2875">
        <v>9.9999999999999995E-7</v>
      </c>
      <c r="BM2875">
        <v>0.33951352473870966</v>
      </c>
      <c r="BN2875">
        <v>0.01</v>
      </c>
      <c r="BO2875">
        <v>1</v>
      </c>
      <c r="BP2875">
        <v>9.9440803269116511E-4</v>
      </c>
      <c r="BQ2875">
        <v>0.01</v>
      </c>
      <c r="BR2875">
        <v>9.9999999999999995E-8</v>
      </c>
      <c r="BS2875">
        <v>1</v>
      </c>
      <c r="BT2875">
        <v>9.9999999999999995E-8</v>
      </c>
      <c r="BU2875">
        <v>1.1492644652069957E-4</v>
      </c>
      <c r="BV2875">
        <v>2.6448861040426291E-3</v>
      </c>
      <c r="BW2875">
        <v>3.7691795401149199E-3</v>
      </c>
      <c r="BX2875">
        <v>1</v>
      </c>
      <c r="BZ2875">
        <v>-55</v>
      </c>
      <c r="CA2875">
        <v>3.6666666666666665</v>
      </c>
      <c r="CB2875">
        <v>0.01</v>
      </c>
      <c r="CC2875">
        <v>7</v>
      </c>
      <c r="CD2875">
        <v>1.0000000000000001E-9</v>
      </c>
      <c r="CE2875">
        <v>0.01</v>
      </c>
      <c r="CF2875">
        <v>308.14999999999998</v>
      </c>
      <c r="CG2875">
        <v>7</v>
      </c>
      <c r="CI2875">
        <v>1.3354506590467611E-4</v>
      </c>
      <c r="CJ2875">
        <v>339.51352473870963</v>
      </c>
      <c r="CK2875">
        <v>1.6815052133843079E-2</v>
      </c>
      <c r="CL2875">
        <v>4.2359819901835157E-4</v>
      </c>
      <c r="CN2875">
        <v>-31.524085792359244</v>
      </c>
      <c r="CO2875">
        <v>-0.15546457998652641</v>
      </c>
      <c r="CP2875">
        <v>-15</v>
      </c>
    </row>
    <row r="2876" spans="17:94" x14ac:dyDescent="0.3">
      <c r="Q2876" s="55"/>
      <c r="AJ2876">
        <v>1.1492644652069945E-4</v>
      </c>
      <c r="AK2876">
        <v>0.01</v>
      </c>
      <c r="AL2876">
        <v>1</v>
      </c>
      <c r="AM2876">
        <v>1</v>
      </c>
      <c r="AN2876">
        <v>1</v>
      </c>
      <c r="AO2876">
        <v>9.9999999999999995E-7</v>
      </c>
      <c r="AP2876">
        <v>1.6900152351322043E-5</v>
      </c>
      <c r="AQ2876">
        <v>0.01</v>
      </c>
      <c r="AR2876">
        <v>0.01</v>
      </c>
      <c r="AS2876">
        <v>0.01</v>
      </c>
      <c r="AT2876">
        <v>0.01</v>
      </c>
      <c r="AU2876">
        <v>3.4932596917815127E-5</v>
      </c>
      <c r="AV2876">
        <v>1</v>
      </c>
      <c r="AW2876">
        <v>1</v>
      </c>
      <c r="AX2876">
        <v>1</v>
      </c>
      <c r="AY2876">
        <v>1</v>
      </c>
      <c r="AZ2876">
        <v>1</v>
      </c>
      <c r="BA2876">
        <v>0.01</v>
      </c>
      <c r="BB2876">
        <v>7.1458863051564981E-5</v>
      </c>
      <c r="BC2876">
        <v>1.0000000000000001E-9</v>
      </c>
      <c r="BD2876">
        <v>1E-3</v>
      </c>
      <c r="BE2876">
        <v>1.335450659046761E-7</v>
      </c>
      <c r="BF2876">
        <v>1E-3</v>
      </c>
      <c r="BG2876">
        <v>9.9638970777949132E-7</v>
      </c>
      <c r="BH2876">
        <v>1E-3</v>
      </c>
      <c r="BI2876">
        <v>4.2359819901835159E-7</v>
      </c>
      <c r="BJ2876">
        <v>0.01</v>
      </c>
      <c r="BK2876">
        <v>4.8053601192697841E-8</v>
      </c>
      <c r="BL2876">
        <v>9.9999999999999995E-7</v>
      </c>
      <c r="BM2876">
        <v>0.33951352473870966</v>
      </c>
      <c r="BN2876">
        <v>0.01</v>
      </c>
      <c r="BO2876">
        <v>1</v>
      </c>
      <c r="BP2876">
        <v>9.9440803269116511E-4</v>
      </c>
      <c r="BQ2876">
        <v>0.01</v>
      </c>
      <c r="BR2876">
        <v>9.9999999999999995E-8</v>
      </c>
      <c r="BS2876">
        <v>1</v>
      </c>
      <c r="BT2876">
        <v>9.9999999999999995E-8</v>
      </c>
      <c r="BU2876">
        <v>1.1492644652069957E-4</v>
      </c>
      <c r="BV2876">
        <v>2.6448861040426291E-3</v>
      </c>
      <c r="BW2876">
        <v>3.7691795401149199E-3</v>
      </c>
      <c r="BX2876">
        <v>1</v>
      </c>
      <c r="BZ2876">
        <v>-55</v>
      </c>
      <c r="CA2876">
        <v>3.6666666666666665</v>
      </c>
      <c r="CB2876">
        <v>0.01</v>
      </c>
      <c r="CC2876">
        <v>7</v>
      </c>
      <c r="CD2876">
        <v>1.0000000000000001E-9</v>
      </c>
      <c r="CE2876">
        <v>0.01</v>
      </c>
      <c r="CF2876">
        <v>308.14999999999998</v>
      </c>
      <c r="CG2876">
        <v>7</v>
      </c>
      <c r="CI2876">
        <v>1.3354506590467611E-4</v>
      </c>
      <c r="CJ2876">
        <v>339.51352473870963</v>
      </c>
      <c r="CK2876">
        <v>4.805360119269784E-5</v>
      </c>
      <c r="CL2876">
        <v>4.2359819901835157E-4</v>
      </c>
      <c r="CN2876">
        <v>-31.524085792359244</v>
      </c>
      <c r="CO2876">
        <v>-0.15546457998652641</v>
      </c>
      <c r="CP2876">
        <v>-15</v>
      </c>
    </row>
    <row r="2877" spans="17:94" x14ac:dyDescent="0.3">
      <c r="Q2877" s="55"/>
      <c r="AJ2877">
        <v>1.1492644652069945E-4</v>
      </c>
      <c r="AK2877">
        <v>0.01</v>
      </c>
      <c r="AL2877">
        <v>1</v>
      </c>
      <c r="AM2877">
        <v>1</v>
      </c>
      <c r="AN2877">
        <v>1</v>
      </c>
      <c r="AO2877">
        <v>9.9999999999999995E-7</v>
      </c>
      <c r="AP2877">
        <v>1.6900152351322043E-5</v>
      </c>
      <c r="AQ2877">
        <v>0.01</v>
      </c>
      <c r="AR2877">
        <v>0.01</v>
      </c>
      <c r="AS2877">
        <v>0.01</v>
      </c>
      <c r="AT2877">
        <v>0.01</v>
      </c>
      <c r="AU2877">
        <v>3.4932596917815127E-5</v>
      </c>
      <c r="AV2877">
        <v>1</v>
      </c>
      <c r="AW2877">
        <v>1</v>
      </c>
      <c r="AX2877">
        <v>1</v>
      </c>
      <c r="AY2877">
        <v>1</v>
      </c>
      <c r="AZ2877">
        <v>1</v>
      </c>
      <c r="BA2877">
        <v>0.01</v>
      </c>
      <c r="BB2877">
        <v>7.1458863051564981E-5</v>
      </c>
      <c r="BC2877">
        <v>1.0000000000000001E-9</v>
      </c>
      <c r="BD2877">
        <v>1E-3</v>
      </c>
      <c r="BE2877">
        <v>1.335450659046761E-7</v>
      </c>
      <c r="BF2877">
        <v>1E-3</v>
      </c>
      <c r="BG2877">
        <v>9.9638970777949132E-7</v>
      </c>
      <c r="BH2877">
        <v>1E-3</v>
      </c>
      <c r="BI2877">
        <v>4.2359819901835159E-7</v>
      </c>
      <c r="BJ2877">
        <v>0.01</v>
      </c>
      <c r="BK2877">
        <v>4.8053601192697841E-8</v>
      </c>
      <c r="BL2877">
        <v>9.9999999999999995E-7</v>
      </c>
      <c r="BM2877">
        <v>0.33951352473870966</v>
      </c>
      <c r="BN2877">
        <v>0.01</v>
      </c>
      <c r="BO2877">
        <v>1</v>
      </c>
      <c r="BP2877">
        <v>9.9440803269116511E-4</v>
      </c>
      <c r="BQ2877">
        <v>0.01</v>
      </c>
      <c r="BR2877">
        <v>9.9999999999999995E-8</v>
      </c>
      <c r="BS2877">
        <v>1</v>
      </c>
      <c r="BT2877">
        <v>9.9999999999999995E-8</v>
      </c>
      <c r="BU2877">
        <v>1.1492644652069957E-4</v>
      </c>
      <c r="BV2877">
        <v>2.6448861040426291E-3</v>
      </c>
      <c r="BW2877">
        <v>3.7691795401149199E-3</v>
      </c>
      <c r="BX2877">
        <v>1</v>
      </c>
      <c r="BZ2877">
        <v>-55</v>
      </c>
      <c r="CA2877">
        <v>3.6666666666666665</v>
      </c>
      <c r="CB2877">
        <v>0.01</v>
      </c>
      <c r="CC2877">
        <v>7</v>
      </c>
      <c r="CD2877">
        <v>1.0000000000000001E-9</v>
      </c>
      <c r="CE2877">
        <v>0.01</v>
      </c>
      <c r="CF2877">
        <v>308.14999999999998</v>
      </c>
      <c r="CG2877">
        <v>7</v>
      </c>
      <c r="CI2877">
        <v>1.3354506590467611E-4</v>
      </c>
      <c r="CJ2877">
        <v>339.51352473870963</v>
      </c>
      <c r="CK2877">
        <v>4.805360119269784E-5</v>
      </c>
      <c r="CL2877">
        <v>4.2359819901835157E-4</v>
      </c>
      <c r="CN2877">
        <v>-31.524085792359244</v>
      </c>
      <c r="CO2877">
        <v>-0.15546457998652641</v>
      </c>
      <c r="CP2877">
        <v>-15</v>
      </c>
    </row>
    <row r="2878" spans="17:94" x14ac:dyDescent="0.3">
      <c r="Q2878" s="55"/>
      <c r="AJ2878">
        <v>1.1492644652069945E-4</v>
      </c>
      <c r="AK2878">
        <v>0.01</v>
      </c>
      <c r="AL2878">
        <v>1</v>
      </c>
      <c r="AM2878">
        <v>1</v>
      </c>
      <c r="AN2878">
        <v>1</v>
      </c>
      <c r="AO2878">
        <v>9.9999999999999995E-7</v>
      </c>
      <c r="AP2878">
        <v>1.6900152351322043E-5</v>
      </c>
      <c r="AQ2878">
        <v>0.01</v>
      </c>
      <c r="AR2878">
        <v>1.5774035192150802E-6</v>
      </c>
      <c r="AS2878">
        <v>5.8519991036459633E-6</v>
      </c>
      <c r="AT2878">
        <v>0.01</v>
      </c>
      <c r="AU2878">
        <v>3.4932596917815127E-5</v>
      </c>
      <c r="AV2878">
        <v>1</v>
      </c>
      <c r="AW2878">
        <v>1</v>
      </c>
      <c r="AX2878">
        <v>1</v>
      </c>
      <c r="AY2878">
        <v>1</v>
      </c>
      <c r="AZ2878">
        <v>1</v>
      </c>
      <c r="BA2878">
        <v>0.01</v>
      </c>
      <c r="BB2878">
        <v>7.1458863051564981E-5</v>
      </c>
      <c r="BC2878">
        <v>1.0000000000000001E-9</v>
      </c>
      <c r="BD2878">
        <v>1E-3</v>
      </c>
      <c r="BE2878">
        <v>2.4981239666250288E-6</v>
      </c>
      <c r="BF2878">
        <v>1E-3</v>
      </c>
      <c r="BG2878">
        <v>9.9638970777949132E-7</v>
      </c>
      <c r="BH2878">
        <v>1E-3</v>
      </c>
      <c r="BI2878">
        <v>7.9239229545349289E-6</v>
      </c>
      <c r="BJ2878">
        <v>0.01</v>
      </c>
      <c r="BK2878">
        <v>1.6815052133843081E-5</v>
      </c>
      <c r="BL2878">
        <v>9.9999999999999995E-7</v>
      </c>
      <c r="BM2878">
        <v>6.3510161711890865</v>
      </c>
      <c r="BN2878">
        <v>0.01</v>
      </c>
      <c r="BO2878">
        <v>1</v>
      </c>
      <c r="BP2878">
        <v>9.9440803269116511E-4</v>
      </c>
      <c r="BQ2878">
        <v>0.01</v>
      </c>
      <c r="BR2878">
        <v>9.9999999999999995E-8</v>
      </c>
      <c r="BS2878">
        <v>1</v>
      </c>
      <c r="BT2878">
        <v>9.9999999999999995E-8</v>
      </c>
      <c r="BU2878">
        <v>1.1492644652069957E-4</v>
      </c>
      <c r="BV2878">
        <v>2.6448861040426291E-3</v>
      </c>
      <c r="BW2878">
        <v>3.7691795401149199E-3</v>
      </c>
      <c r="BX2878">
        <v>1</v>
      </c>
      <c r="BZ2878">
        <v>-55</v>
      </c>
      <c r="CA2878">
        <v>3.6666666666666665</v>
      </c>
      <c r="CB2878">
        <v>0.01</v>
      </c>
      <c r="CC2878">
        <v>7</v>
      </c>
      <c r="CD2878">
        <v>1.0000000000000001E-9</v>
      </c>
      <c r="CE2878">
        <v>0.01</v>
      </c>
      <c r="CF2878">
        <v>308.14999999999998</v>
      </c>
      <c r="CG2878">
        <v>7</v>
      </c>
      <c r="CI2878">
        <v>2.4981239666250288E-3</v>
      </c>
      <c r="CJ2878">
        <v>6351.016171189086</v>
      </c>
      <c r="CK2878">
        <v>1.6815052133843079E-2</v>
      </c>
      <c r="CL2878">
        <v>7.9239229545349284E-3</v>
      </c>
      <c r="CN2878">
        <v>-31.524085792359244</v>
      </c>
      <c r="CO2878">
        <v>-0.15546457998652641</v>
      </c>
      <c r="CP2878">
        <v>-15</v>
      </c>
    </row>
    <row r="2879" spans="17:94" x14ac:dyDescent="0.3">
      <c r="Q2879" s="55"/>
      <c r="AJ2879">
        <v>1.1492644652069945E-4</v>
      </c>
      <c r="AK2879">
        <v>0.01</v>
      </c>
      <c r="AL2879">
        <v>1</v>
      </c>
      <c r="AM2879">
        <v>1</v>
      </c>
      <c r="AN2879">
        <v>1</v>
      </c>
      <c r="AO2879">
        <v>9.9999999999999995E-7</v>
      </c>
      <c r="AP2879">
        <v>1.6900152351322043E-5</v>
      </c>
      <c r="AQ2879">
        <v>0.01</v>
      </c>
      <c r="AR2879">
        <v>2.9507264156076001E-5</v>
      </c>
      <c r="AS2879">
        <v>1.0946880825923709E-4</v>
      </c>
      <c r="AT2879">
        <v>0.01</v>
      </c>
      <c r="AU2879">
        <v>3.4932596917815127E-5</v>
      </c>
      <c r="AV2879">
        <v>1</v>
      </c>
      <c r="AW2879">
        <v>1</v>
      </c>
      <c r="AX2879">
        <v>1</v>
      </c>
      <c r="AY2879">
        <v>1</v>
      </c>
      <c r="AZ2879">
        <v>1</v>
      </c>
      <c r="BA2879">
        <v>0.01</v>
      </c>
      <c r="BB2879">
        <v>7.1458863051564981E-5</v>
      </c>
      <c r="BC2879">
        <v>1.0000000000000001E-9</v>
      </c>
      <c r="BD2879">
        <v>1E-3</v>
      </c>
      <c r="BE2879">
        <v>1.335450659046761E-7</v>
      </c>
      <c r="BF2879">
        <v>1E-3</v>
      </c>
      <c r="BG2879">
        <v>9.9638970777949132E-7</v>
      </c>
      <c r="BH2879">
        <v>1E-3</v>
      </c>
      <c r="BI2879">
        <v>1.4822668069626371E-4</v>
      </c>
      <c r="BJ2879">
        <v>0.01</v>
      </c>
      <c r="BK2879">
        <v>1.6815052133843081E-5</v>
      </c>
      <c r="BL2879">
        <v>9.9999999999999995E-7</v>
      </c>
      <c r="BM2879">
        <v>0.33951352473870966</v>
      </c>
      <c r="BN2879">
        <v>0.01</v>
      </c>
      <c r="BO2879">
        <v>1</v>
      </c>
      <c r="BP2879">
        <v>9.9440803269116511E-4</v>
      </c>
      <c r="BQ2879">
        <v>0.01</v>
      </c>
      <c r="BR2879">
        <v>9.9999999999999995E-8</v>
      </c>
      <c r="BS2879">
        <v>1</v>
      </c>
      <c r="BT2879">
        <v>9.9999999999999995E-8</v>
      </c>
      <c r="BU2879">
        <v>1.1492644652069957E-4</v>
      </c>
      <c r="BV2879">
        <v>2.6448861040426291E-3</v>
      </c>
      <c r="BW2879">
        <v>3.7691795401149199E-3</v>
      </c>
      <c r="BX2879">
        <v>1</v>
      </c>
      <c r="BZ2879">
        <v>-55</v>
      </c>
      <c r="CA2879">
        <v>3.6666666666666665</v>
      </c>
      <c r="CB2879">
        <v>0.01</v>
      </c>
      <c r="CC2879">
        <v>7</v>
      </c>
      <c r="CD2879">
        <v>1.0000000000000001E-9</v>
      </c>
      <c r="CE2879">
        <v>0.01</v>
      </c>
      <c r="CF2879">
        <v>308.14999999999998</v>
      </c>
      <c r="CG2879">
        <v>7</v>
      </c>
      <c r="CI2879">
        <v>1.3354506590467611E-4</v>
      </c>
      <c r="CJ2879">
        <v>339.51352473870963</v>
      </c>
      <c r="CK2879">
        <v>1.6815052133843079E-2</v>
      </c>
      <c r="CL2879">
        <v>0.14822668069626371</v>
      </c>
      <c r="CN2879">
        <v>-31.524085792359244</v>
      </c>
      <c r="CO2879">
        <v>-0.15546457998652641</v>
      </c>
      <c r="CP2879">
        <v>-15</v>
      </c>
    </row>
    <row r="2880" spans="17:94" x14ac:dyDescent="0.3">
      <c r="Q2880" s="55"/>
      <c r="AJ2880">
        <v>1.1492644652069945E-4</v>
      </c>
      <c r="AK2880">
        <v>0.01</v>
      </c>
      <c r="AL2880">
        <v>1</v>
      </c>
      <c r="AM2880">
        <v>1</v>
      </c>
      <c r="AN2880">
        <v>1</v>
      </c>
      <c r="AO2880">
        <v>9.9999999999999995E-7</v>
      </c>
      <c r="AP2880">
        <v>1.6900152351322043E-5</v>
      </c>
      <c r="AQ2880">
        <v>0.01</v>
      </c>
      <c r="AR2880">
        <v>1.5774035192150802E-6</v>
      </c>
      <c r="AS2880">
        <v>5.8519991036459633E-6</v>
      </c>
      <c r="AT2880">
        <v>0.01</v>
      </c>
      <c r="AU2880">
        <v>3.4932596917815127E-5</v>
      </c>
      <c r="AV2880">
        <v>1</v>
      </c>
      <c r="AW2880">
        <v>1</v>
      </c>
      <c r="AX2880">
        <v>1</v>
      </c>
      <c r="AY2880">
        <v>1</v>
      </c>
      <c r="AZ2880">
        <v>1</v>
      </c>
      <c r="BA2880">
        <v>0.01</v>
      </c>
      <c r="BB2880">
        <v>7.1458863051564981E-5</v>
      </c>
      <c r="BC2880">
        <v>1.0000000000000001E-9</v>
      </c>
      <c r="BD2880">
        <v>1E-3</v>
      </c>
      <c r="BE2880">
        <v>2.4981239666250288E-6</v>
      </c>
      <c r="BF2880">
        <v>1E-3</v>
      </c>
      <c r="BG2880">
        <v>9.9638970777949132E-7</v>
      </c>
      <c r="BH2880">
        <v>1E-3</v>
      </c>
      <c r="BI2880">
        <v>7.9239229545349289E-6</v>
      </c>
      <c r="BJ2880">
        <v>0.01</v>
      </c>
      <c r="BK2880">
        <v>1.6815052133843081E-5</v>
      </c>
      <c r="BL2880">
        <v>9.9999999999999995E-7</v>
      </c>
      <c r="BM2880">
        <v>6.3510161711890865</v>
      </c>
      <c r="BN2880">
        <v>0.01</v>
      </c>
      <c r="BO2880">
        <v>1</v>
      </c>
      <c r="BP2880">
        <v>9.9440803269116511E-4</v>
      </c>
      <c r="BQ2880">
        <v>0.01</v>
      </c>
      <c r="BR2880">
        <v>9.9999999999999995E-8</v>
      </c>
      <c r="BS2880">
        <v>1</v>
      </c>
      <c r="BT2880">
        <v>9.9999999999999995E-8</v>
      </c>
      <c r="BU2880">
        <v>1.1492644652069957E-4</v>
      </c>
      <c r="BV2880">
        <v>2.6448861040426291E-3</v>
      </c>
      <c r="BW2880">
        <v>3.7691795401149199E-3</v>
      </c>
      <c r="BX2880">
        <v>1</v>
      </c>
      <c r="BZ2880">
        <v>-55</v>
      </c>
      <c r="CA2880">
        <v>3.6666666666666665</v>
      </c>
      <c r="CB2880">
        <v>0.01</v>
      </c>
      <c r="CC2880">
        <v>7</v>
      </c>
      <c r="CD2880">
        <v>1.0000000000000001E-9</v>
      </c>
      <c r="CE2880">
        <v>0.01</v>
      </c>
      <c r="CF2880">
        <v>308.14999999999998</v>
      </c>
      <c r="CG2880">
        <v>7</v>
      </c>
      <c r="CI2880">
        <v>2.4981239666250288E-3</v>
      </c>
      <c r="CJ2880">
        <v>6351.016171189086</v>
      </c>
      <c r="CK2880">
        <v>1.6815052133843079E-2</v>
      </c>
      <c r="CL2880">
        <v>7.9239229545349284E-3</v>
      </c>
      <c r="CN2880">
        <v>-31.524085792359244</v>
      </c>
      <c r="CO2880">
        <v>-0.15546457998652641</v>
      </c>
      <c r="CP2880">
        <v>-15</v>
      </c>
    </row>
    <row r="2881" spans="17:94" x14ac:dyDescent="0.3">
      <c r="Q2881" s="55"/>
      <c r="AJ2881">
        <v>1.1492644652069945E-4</v>
      </c>
      <c r="AK2881">
        <v>0.01</v>
      </c>
      <c r="AL2881">
        <v>1</v>
      </c>
      <c r="AM2881">
        <v>1</v>
      </c>
      <c r="AN2881">
        <v>1</v>
      </c>
      <c r="AO2881">
        <v>9.9999999999999995E-7</v>
      </c>
      <c r="AP2881">
        <v>1.6900152351322043E-5</v>
      </c>
      <c r="AQ2881">
        <v>0.01</v>
      </c>
      <c r="AR2881">
        <v>2.9507264156076001E-5</v>
      </c>
      <c r="AS2881">
        <v>1.0946880825923709E-4</v>
      </c>
      <c r="AT2881">
        <v>0.01</v>
      </c>
      <c r="AU2881">
        <v>3.4932596917815127E-5</v>
      </c>
      <c r="AV2881">
        <v>1</v>
      </c>
      <c r="AW2881">
        <v>1</v>
      </c>
      <c r="AX2881">
        <v>1</v>
      </c>
      <c r="AY2881">
        <v>1</v>
      </c>
      <c r="AZ2881">
        <v>1</v>
      </c>
      <c r="BA2881">
        <v>0.01</v>
      </c>
      <c r="BB2881">
        <v>7.1458863051564981E-5</v>
      </c>
      <c r="BC2881">
        <v>1.0000000000000001E-9</v>
      </c>
      <c r="BD2881">
        <v>1E-3</v>
      </c>
      <c r="BE2881">
        <v>1.335450659046761E-7</v>
      </c>
      <c r="BF2881">
        <v>1E-3</v>
      </c>
      <c r="BG2881">
        <v>9.9638970777949132E-7</v>
      </c>
      <c r="BH2881">
        <v>1E-3</v>
      </c>
      <c r="BI2881">
        <v>1.4822668069626371E-4</v>
      </c>
      <c r="BJ2881">
        <v>0.01</v>
      </c>
      <c r="BK2881">
        <v>1.6815052133843081E-5</v>
      </c>
      <c r="BL2881">
        <v>9.9999999999999995E-7</v>
      </c>
      <c r="BM2881">
        <v>0.33951352473870966</v>
      </c>
      <c r="BN2881">
        <v>0.01</v>
      </c>
      <c r="BO2881">
        <v>1</v>
      </c>
      <c r="BP2881">
        <v>9.9440803269116511E-4</v>
      </c>
      <c r="BQ2881">
        <v>0.01</v>
      </c>
      <c r="BR2881">
        <v>9.9999999999999995E-8</v>
      </c>
      <c r="BS2881">
        <v>1</v>
      </c>
      <c r="BT2881">
        <v>9.9999999999999995E-8</v>
      </c>
      <c r="BU2881">
        <v>1.1492644652069957E-4</v>
      </c>
      <c r="BV2881">
        <v>2.6448861040426291E-3</v>
      </c>
      <c r="BW2881">
        <v>3.7691795401149199E-3</v>
      </c>
      <c r="BX2881">
        <v>1</v>
      </c>
      <c r="BZ2881">
        <v>-55</v>
      </c>
      <c r="CA2881">
        <v>3.6666666666666665</v>
      </c>
      <c r="CB2881">
        <v>0.01</v>
      </c>
      <c r="CC2881">
        <v>7</v>
      </c>
      <c r="CD2881">
        <v>1.0000000000000001E-9</v>
      </c>
      <c r="CE2881">
        <v>0.01</v>
      </c>
      <c r="CF2881">
        <v>308.14999999999998</v>
      </c>
      <c r="CG2881">
        <v>7</v>
      </c>
      <c r="CI2881">
        <v>1.3354506590467611E-4</v>
      </c>
      <c r="CJ2881">
        <v>339.51352473870963</v>
      </c>
      <c r="CK2881">
        <v>1.6815052133843079E-2</v>
      </c>
      <c r="CL2881">
        <v>0.14822668069626371</v>
      </c>
      <c r="CN2881">
        <v>-31.524085792359244</v>
      </c>
      <c r="CO2881">
        <v>-0.15546457998652641</v>
      </c>
      <c r="CP2881">
        <v>-15</v>
      </c>
    </row>
    <row r="2882" spans="17:94" x14ac:dyDescent="0.3">
      <c r="Q2882" s="55"/>
      <c r="AJ2882">
        <v>1.1492644652069945E-4</v>
      </c>
      <c r="AK2882">
        <v>0.01</v>
      </c>
      <c r="AL2882">
        <v>1</v>
      </c>
      <c r="AM2882">
        <v>1</v>
      </c>
      <c r="AN2882">
        <v>1</v>
      </c>
      <c r="AO2882">
        <v>9.9999999999999995E-7</v>
      </c>
      <c r="AP2882">
        <v>1.6900152351322043E-5</v>
      </c>
      <c r="AQ2882">
        <v>0.01</v>
      </c>
      <c r="AR2882">
        <v>1.5774035192150802E-6</v>
      </c>
      <c r="AS2882">
        <v>5.8519991036459633E-6</v>
      </c>
      <c r="AT2882">
        <v>0.01</v>
      </c>
      <c r="AU2882">
        <v>3.4932596917815127E-5</v>
      </c>
      <c r="AV2882">
        <v>1</v>
      </c>
      <c r="AW2882">
        <v>1</v>
      </c>
      <c r="AX2882">
        <v>1</v>
      </c>
      <c r="AY2882">
        <v>1</v>
      </c>
      <c r="AZ2882">
        <v>1</v>
      </c>
      <c r="BA2882">
        <v>0.01</v>
      </c>
      <c r="BB2882">
        <v>7.1458863051564981E-5</v>
      </c>
      <c r="BC2882">
        <v>1.0000000000000001E-9</v>
      </c>
      <c r="BD2882">
        <v>1E-3</v>
      </c>
      <c r="BE2882">
        <v>2.4981239666250288E-6</v>
      </c>
      <c r="BF2882">
        <v>1E-3</v>
      </c>
      <c r="BG2882">
        <v>9.9638970777949132E-7</v>
      </c>
      <c r="BH2882">
        <v>1E-3</v>
      </c>
      <c r="BI2882">
        <v>7.9239229545349289E-6</v>
      </c>
      <c r="BJ2882">
        <v>0.01</v>
      </c>
      <c r="BK2882">
        <v>4.8053601192697841E-8</v>
      </c>
      <c r="BL2882">
        <v>9.9999999999999995E-7</v>
      </c>
      <c r="BM2882">
        <v>6.3510161711890865</v>
      </c>
      <c r="BN2882">
        <v>0.01</v>
      </c>
      <c r="BO2882">
        <v>1</v>
      </c>
      <c r="BP2882">
        <v>9.9440803269116511E-4</v>
      </c>
      <c r="BQ2882">
        <v>0.01</v>
      </c>
      <c r="BR2882">
        <v>9.9999999999999995E-8</v>
      </c>
      <c r="BS2882">
        <v>1</v>
      </c>
      <c r="BT2882">
        <v>9.9999999999999995E-8</v>
      </c>
      <c r="BU2882">
        <v>1.1492644652069957E-4</v>
      </c>
      <c r="BV2882">
        <v>2.6448861040426291E-3</v>
      </c>
      <c r="BW2882">
        <v>3.7691795401149199E-3</v>
      </c>
      <c r="BX2882">
        <v>1</v>
      </c>
      <c r="BZ2882">
        <v>-55</v>
      </c>
      <c r="CA2882">
        <v>3.6666666666666665</v>
      </c>
      <c r="CB2882">
        <v>0.01</v>
      </c>
      <c r="CC2882">
        <v>7</v>
      </c>
      <c r="CD2882">
        <v>1.0000000000000001E-9</v>
      </c>
      <c r="CE2882">
        <v>0.01</v>
      </c>
      <c r="CF2882">
        <v>308.14999999999998</v>
      </c>
      <c r="CG2882">
        <v>7</v>
      </c>
      <c r="CI2882">
        <v>2.4981239666250288E-3</v>
      </c>
      <c r="CJ2882">
        <v>6351.016171189086</v>
      </c>
      <c r="CK2882">
        <v>4.805360119269784E-5</v>
      </c>
      <c r="CL2882">
        <v>7.9239229545349284E-3</v>
      </c>
      <c r="CN2882">
        <v>-31.524085792359244</v>
      </c>
      <c r="CO2882">
        <v>-0.15546457998652641</v>
      </c>
      <c r="CP2882">
        <v>-15</v>
      </c>
    </row>
    <row r="2883" spans="17:94" x14ac:dyDescent="0.3">
      <c r="Q2883" s="55"/>
      <c r="AJ2883">
        <v>1.1492644652069945E-4</v>
      </c>
      <c r="AK2883">
        <v>0.01</v>
      </c>
      <c r="AL2883">
        <v>1</v>
      </c>
      <c r="AM2883">
        <v>1</v>
      </c>
      <c r="AN2883">
        <v>1</v>
      </c>
      <c r="AO2883">
        <v>9.9999999999999995E-7</v>
      </c>
      <c r="AP2883">
        <v>1.6900152351322043E-5</v>
      </c>
      <c r="AQ2883">
        <v>0.01</v>
      </c>
      <c r="AR2883">
        <v>2.9507264156076001E-5</v>
      </c>
      <c r="AS2883">
        <v>1.0946880825923709E-4</v>
      </c>
      <c r="AT2883">
        <v>0.01</v>
      </c>
      <c r="AU2883">
        <v>3.4932596917815127E-5</v>
      </c>
      <c r="AV2883">
        <v>1</v>
      </c>
      <c r="AW2883">
        <v>1</v>
      </c>
      <c r="AX2883">
        <v>1</v>
      </c>
      <c r="AY2883">
        <v>1</v>
      </c>
      <c r="AZ2883">
        <v>1</v>
      </c>
      <c r="BA2883">
        <v>0.01</v>
      </c>
      <c r="BB2883">
        <v>7.1458863051564981E-5</v>
      </c>
      <c r="BC2883">
        <v>1.0000000000000001E-9</v>
      </c>
      <c r="BD2883">
        <v>1E-3</v>
      </c>
      <c r="BE2883">
        <v>1.335450659046761E-7</v>
      </c>
      <c r="BF2883">
        <v>1E-3</v>
      </c>
      <c r="BG2883">
        <v>9.9638970777949132E-7</v>
      </c>
      <c r="BH2883">
        <v>1E-3</v>
      </c>
      <c r="BI2883">
        <v>4.2359819901835159E-7</v>
      </c>
      <c r="BJ2883">
        <v>0.01</v>
      </c>
      <c r="BK2883">
        <v>1.6815052133843081E-5</v>
      </c>
      <c r="BL2883">
        <v>9.9999999999999995E-7</v>
      </c>
      <c r="BM2883">
        <v>0.33951352473870966</v>
      </c>
      <c r="BN2883">
        <v>0.01</v>
      </c>
      <c r="BO2883">
        <v>1</v>
      </c>
      <c r="BP2883">
        <v>9.9440803269116511E-4</v>
      </c>
      <c r="BQ2883">
        <v>0.01</v>
      </c>
      <c r="BR2883">
        <v>9.9999999999999995E-8</v>
      </c>
      <c r="BS2883">
        <v>1</v>
      </c>
      <c r="BT2883">
        <v>9.9999999999999995E-8</v>
      </c>
      <c r="BU2883">
        <v>1.1492644652069957E-4</v>
      </c>
      <c r="BV2883">
        <v>2.6448861040426291E-3</v>
      </c>
      <c r="BW2883">
        <v>3.7691795401149199E-3</v>
      </c>
      <c r="BX2883">
        <v>1</v>
      </c>
      <c r="BZ2883">
        <v>-55</v>
      </c>
      <c r="CA2883">
        <v>3.6666666666666665</v>
      </c>
      <c r="CB2883">
        <v>0.01</v>
      </c>
      <c r="CC2883">
        <v>7</v>
      </c>
      <c r="CD2883">
        <v>1.0000000000000001E-9</v>
      </c>
      <c r="CE2883">
        <v>0.01</v>
      </c>
      <c r="CF2883">
        <v>308.14999999999998</v>
      </c>
      <c r="CG2883">
        <v>7</v>
      </c>
      <c r="CI2883">
        <v>1.3354506590467611E-4</v>
      </c>
      <c r="CJ2883">
        <v>339.51352473870963</v>
      </c>
      <c r="CK2883">
        <v>1.6815052133843079E-2</v>
      </c>
      <c r="CL2883">
        <v>4.2359819901835157E-4</v>
      </c>
      <c r="CN2883">
        <v>-31.524085792359244</v>
      </c>
      <c r="CO2883">
        <v>-0.15546457998652641</v>
      </c>
      <c r="CP2883">
        <v>-15</v>
      </c>
    </row>
    <row r="2884" spans="17:94" x14ac:dyDescent="0.3">
      <c r="Q2884" s="55"/>
      <c r="AJ2884">
        <v>1.1492644652069945E-4</v>
      </c>
      <c r="AK2884">
        <v>0.01</v>
      </c>
      <c r="AL2884">
        <v>1</v>
      </c>
      <c r="AM2884">
        <v>1</v>
      </c>
      <c r="AN2884">
        <v>1</v>
      </c>
      <c r="AO2884">
        <v>9.9999999999999995E-7</v>
      </c>
      <c r="AP2884">
        <v>1.6900152351322043E-5</v>
      </c>
      <c r="AQ2884">
        <v>0.01</v>
      </c>
      <c r="AR2884">
        <v>2.9507264156076001E-5</v>
      </c>
      <c r="AS2884">
        <v>1.0946880825923709E-4</v>
      </c>
      <c r="AT2884">
        <v>0.01</v>
      </c>
      <c r="AU2884">
        <v>3.4932596917815127E-5</v>
      </c>
      <c r="AV2884">
        <v>1</v>
      </c>
      <c r="AW2884">
        <v>1</v>
      </c>
      <c r="AX2884">
        <v>1</v>
      </c>
      <c r="AY2884">
        <v>1</v>
      </c>
      <c r="AZ2884">
        <v>1</v>
      </c>
      <c r="BA2884">
        <v>0.01</v>
      </c>
      <c r="BB2884">
        <v>7.1458863051564981E-5</v>
      </c>
      <c r="BC2884">
        <v>1.0000000000000001E-9</v>
      </c>
      <c r="BD2884">
        <v>1E-3</v>
      </c>
      <c r="BE2884">
        <v>1.335450659046761E-7</v>
      </c>
      <c r="BF2884">
        <v>1E-3</v>
      </c>
      <c r="BG2884">
        <v>9.9638970777949132E-7</v>
      </c>
      <c r="BH2884">
        <v>1E-3</v>
      </c>
      <c r="BI2884">
        <v>1.4822668069626371E-4</v>
      </c>
      <c r="BJ2884">
        <v>0.01</v>
      </c>
      <c r="BK2884">
        <v>4.8053601192697841E-8</v>
      </c>
      <c r="BL2884">
        <v>9.9999999999999995E-7</v>
      </c>
      <c r="BM2884">
        <v>0.33951352473870966</v>
      </c>
      <c r="BN2884">
        <v>0.01</v>
      </c>
      <c r="BO2884">
        <v>1</v>
      </c>
      <c r="BP2884">
        <v>9.9440803269116511E-4</v>
      </c>
      <c r="BQ2884">
        <v>0.01</v>
      </c>
      <c r="BR2884">
        <v>9.9999999999999995E-8</v>
      </c>
      <c r="BS2884">
        <v>1</v>
      </c>
      <c r="BT2884">
        <v>9.9999999999999995E-8</v>
      </c>
      <c r="BU2884">
        <v>1.1492644652069957E-4</v>
      </c>
      <c r="BV2884">
        <v>2.6448861040426291E-3</v>
      </c>
      <c r="BW2884">
        <v>3.7691795401149199E-3</v>
      </c>
      <c r="BX2884">
        <v>1</v>
      </c>
      <c r="BZ2884">
        <v>-55</v>
      </c>
      <c r="CA2884">
        <v>3.6666666666666665</v>
      </c>
      <c r="CB2884">
        <v>0.01</v>
      </c>
      <c r="CC2884">
        <v>7</v>
      </c>
      <c r="CD2884">
        <v>1.0000000000000001E-9</v>
      </c>
      <c r="CE2884">
        <v>0.01</v>
      </c>
      <c r="CF2884">
        <v>308.14999999999998</v>
      </c>
      <c r="CG2884">
        <v>7</v>
      </c>
      <c r="CI2884">
        <v>1.3354506590467611E-4</v>
      </c>
      <c r="CJ2884">
        <v>339.51352473870963</v>
      </c>
      <c r="CK2884">
        <v>4.805360119269784E-5</v>
      </c>
      <c r="CL2884">
        <v>0.14822668069626371</v>
      </c>
      <c r="CN2884">
        <v>-31.524085792359244</v>
      </c>
      <c r="CO2884">
        <v>-0.15546457998652641</v>
      </c>
      <c r="CP2884">
        <v>-15</v>
      </c>
    </row>
    <row r="2885" spans="17:94" x14ac:dyDescent="0.3">
      <c r="Q2885" s="55"/>
      <c r="AJ2885">
        <v>1.1492644652069945E-4</v>
      </c>
      <c r="AK2885">
        <v>0.01</v>
      </c>
      <c r="AL2885">
        <v>1</v>
      </c>
      <c r="AM2885">
        <v>1</v>
      </c>
      <c r="AN2885">
        <v>1</v>
      </c>
      <c r="AO2885">
        <v>9.9999999999999995E-7</v>
      </c>
      <c r="AP2885">
        <v>1.6900152351322043E-5</v>
      </c>
      <c r="AQ2885">
        <v>0.01</v>
      </c>
      <c r="AR2885">
        <v>1.5774035192150802E-6</v>
      </c>
      <c r="AS2885">
        <v>5.8519991036459633E-6</v>
      </c>
      <c r="AT2885">
        <v>0.01</v>
      </c>
      <c r="AU2885">
        <v>3.4932596917815127E-5</v>
      </c>
      <c r="AV2885">
        <v>1</v>
      </c>
      <c r="AW2885">
        <v>1</v>
      </c>
      <c r="AX2885">
        <v>1</v>
      </c>
      <c r="AY2885">
        <v>1</v>
      </c>
      <c r="AZ2885">
        <v>1</v>
      </c>
      <c r="BA2885">
        <v>0.01</v>
      </c>
      <c r="BB2885">
        <v>7.1458863051564981E-5</v>
      </c>
      <c r="BC2885">
        <v>1.0000000000000001E-9</v>
      </c>
      <c r="BD2885">
        <v>1E-3</v>
      </c>
      <c r="BE2885">
        <v>2.4981239666250288E-6</v>
      </c>
      <c r="BF2885">
        <v>1E-3</v>
      </c>
      <c r="BG2885">
        <v>9.9638970777949132E-7</v>
      </c>
      <c r="BH2885">
        <v>1E-3</v>
      </c>
      <c r="BI2885">
        <v>7.9239229545349289E-6</v>
      </c>
      <c r="BJ2885">
        <v>0.01</v>
      </c>
      <c r="BK2885">
        <v>4.8053601192697841E-8</v>
      </c>
      <c r="BL2885">
        <v>9.9999999999999995E-7</v>
      </c>
      <c r="BM2885">
        <v>6.3510161711890865</v>
      </c>
      <c r="BN2885">
        <v>0.01</v>
      </c>
      <c r="BO2885">
        <v>1</v>
      </c>
      <c r="BP2885">
        <v>9.9440803269116511E-4</v>
      </c>
      <c r="BQ2885">
        <v>0.01</v>
      </c>
      <c r="BR2885">
        <v>9.9999999999999995E-8</v>
      </c>
      <c r="BS2885">
        <v>1</v>
      </c>
      <c r="BT2885">
        <v>9.9999999999999995E-8</v>
      </c>
      <c r="BU2885">
        <v>1.1492644652069957E-4</v>
      </c>
      <c r="BV2885">
        <v>2.6448861040426291E-3</v>
      </c>
      <c r="BW2885">
        <v>3.7691795401149199E-3</v>
      </c>
      <c r="BX2885">
        <v>1</v>
      </c>
      <c r="BZ2885">
        <v>-55</v>
      </c>
      <c r="CA2885">
        <v>3.6666666666666665</v>
      </c>
      <c r="CB2885">
        <v>0.01</v>
      </c>
      <c r="CC2885">
        <v>7</v>
      </c>
      <c r="CD2885">
        <v>1.0000000000000001E-9</v>
      </c>
      <c r="CE2885">
        <v>0.01</v>
      </c>
      <c r="CF2885">
        <v>308.14999999999998</v>
      </c>
      <c r="CG2885">
        <v>7</v>
      </c>
      <c r="CI2885">
        <v>2.4981239666250288E-3</v>
      </c>
      <c r="CJ2885">
        <v>6351.016171189086</v>
      </c>
      <c r="CK2885">
        <v>4.805360119269784E-5</v>
      </c>
      <c r="CL2885">
        <v>7.9239229545349284E-3</v>
      </c>
      <c r="CN2885">
        <v>-31.524085792359244</v>
      </c>
      <c r="CO2885">
        <v>-0.15546457998652641</v>
      </c>
      <c r="CP2885">
        <v>-15</v>
      </c>
    </row>
    <row r="2886" spans="17:94" x14ac:dyDescent="0.3">
      <c r="Q2886" s="55"/>
      <c r="AJ2886">
        <v>1.1492644652069945E-4</v>
      </c>
      <c r="AK2886">
        <v>0.01</v>
      </c>
      <c r="AL2886">
        <v>1</v>
      </c>
      <c r="AM2886">
        <v>1</v>
      </c>
      <c r="AN2886">
        <v>1</v>
      </c>
      <c r="AO2886">
        <v>9.9999999999999995E-7</v>
      </c>
      <c r="AP2886">
        <v>1.6900152351322043E-5</v>
      </c>
      <c r="AQ2886">
        <v>0.01</v>
      </c>
      <c r="AR2886">
        <v>2.9507264156076001E-5</v>
      </c>
      <c r="AS2886">
        <v>1.0946880825923709E-4</v>
      </c>
      <c r="AT2886">
        <v>0.01</v>
      </c>
      <c r="AU2886">
        <v>3.4932596917815127E-5</v>
      </c>
      <c r="AV2886">
        <v>1</v>
      </c>
      <c r="AW2886">
        <v>1</v>
      </c>
      <c r="AX2886">
        <v>1</v>
      </c>
      <c r="AY2886">
        <v>1</v>
      </c>
      <c r="AZ2886">
        <v>1</v>
      </c>
      <c r="BA2886">
        <v>3.8410211658061359E-4</v>
      </c>
      <c r="BB2886">
        <v>2.7447500546550663E-6</v>
      </c>
      <c r="BC2886">
        <v>1.0000000000000001E-9</v>
      </c>
      <c r="BD2886">
        <v>1E-3</v>
      </c>
      <c r="BE2886">
        <v>1.335450659046761E-7</v>
      </c>
      <c r="BF2886">
        <v>1E-3</v>
      </c>
      <c r="BG2886">
        <v>9.9638970777949132E-7</v>
      </c>
      <c r="BH2886">
        <v>1E-3</v>
      </c>
      <c r="BI2886">
        <v>4.2359819901835159E-7</v>
      </c>
      <c r="BJ2886">
        <v>0.01</v>
      </c>
      <c r="BK2886">
        <v>1.6815052133843081E-5</v>
      </c>
      <c r="BL2886">
        <v>9.9999999999999995E-7</v>
      </c>
      <c r="BM2886">
        <v>0.33951352473870966</v>
      </c>
      <c r="BN2886">
        <v>0.01</v>
      </c>
      <c r="BO2886">
        <v>1</v>
      </c>
      <c r="BP2886">
        <v>9.9440803269116511E-4</v>
      </c>
      <c r="BQ2886">
        <v>0.01</v>
      </c>
      <c r="BR2886">
        <v>9.9999999999999995E-8</v>
      </c>
      <c r="BS2886">
        <v>1</v>
      </c>
      <c r="BT2886">
        <v>9.9999999999999995E-8</v>
      </c>
      <c r="BU2886">
        <v>1.1492644652069957E-4</v>
      </c>
      <c r="BV2886">
        <v>2.6448861040426291E-3</v>
      </c>
      <c r="BW2886">
        <v>3.7691795401149199E-3</v>
      </c>
      <c r="BX2886">
        <v>1</v>
      </c>
      <c r="BZ2886">
        <v>-55</v>
      </c>
      <c r="CA2886">
        <v>3.6666666666666665</v>
      </c>
      <c r="CB2886">
        <v>0.01</v>
      </c>
      <c r="CC2886">
        <v>7</v>
      </c>
      <c r="CD2886">
        <v>1.0000000000000001E-9</v>
      </c>
      <c r="CE2886">
        <v>0.01</v>
      </c>
      <c r="CF2886">
        <v>308.14999999999998</v>
      </c>
      <c r="CG2886">
        <v>7</v>
      </c>
      <c r="CI2886">
        <v>1.3354506590467611E-4</v>
      </c>
      <c r="CJ2886">
        <v>339.51352473870963</v>
      </c>
      <c r="CK2886">
        <v>1.6815052133843079E-2</v>
      </c>
      <c r="CL2886">
        <v>4.2359819901835157E-4</v>
      </c>
      <c r="CN2886">
        <v>-31.524085792359244</v>
      </c>
      <c r="CO2886">
        <v>-0.15546457998652641</v>
      </c>
      <c r="CP2886">
        <v>-15</v>
      </c>
    </row>
    <row r="2887" spans="17:94" x14ac:dyDescent="0.3">
      <c r="Q2887" s="55"/>
      <c r="AJ2887">
        <v>1.1492644652069945E-4</v>
      </c>
      <c r="AK2887">
        <v>0.01</v>
      </c>
      <c r="AL2887">
        <v>1</v>
      </c>
      <c r="AM2887">
        <v>1</v>
      </c>
      <c r="AN2887">
        <v>1</v>
      </c>
      <c r="AO2887">
        <v>9.9999999999999995E-7</v>
      </c>
      <c r="AP2887">
        <v>1.6900152351322043E-5</v>
      </c>
      <c r="AQ2887">
        <v>0.01</v>
      </c>
      <c r="AR2887">
        <v>2.9507264156076001E-5</v>
      </c>
      <c r="AS2887">
        <v>1.0946880825923709E-4</v>
      </c>
      <c r="AT2887">
        <v>0.01</v>
      </c>
      <c r="AU2887">
        <v>3.4932596917815127E-5</v>
      </c>
      <c r="AV2887">
        <v>1</v>
      </c>
      <c r="AW2887">
        <v>1</v>
      </c>
      <c r="AX2887">
        <v>1</v>
      </c>
      <c r="AY2887">
        <v>1</v>
      </c>
      <c r="AZ2887">
        <v>1</v>
      </c>
      <c r="BA2887">
        <v>0.01</v>
      </c>
      <c r="BB2887">
        <v>7.1458863051564981E-5</v>
      </c>
      <c r="BC2887">
        <v>1.0000000000000001E-9</v>
      </c>
      <c r="BD2887">
        <v>1E-3</v>
      </c>
      <c r="BE2887">
        <v>1.335450659046761E-7</v>
      </c>
      <c r="BF2887">
        <v>1E-3</v>
      </c>
      <c r="BG2887">
        <v>9.9638970777949132E-7</v>
      </c>
      <c r="BH2887">
        <v>1E-3</v>
      </c>
      <c r="BI2887">
        <v>1.4822668069626371E-4</v>
      </c>
      <c r="BJ2887">
        <v>0.01</v>
      </c>
      <c r="BK2887">
        <v>4.8053601192697841E-8</v>
      </c>
      <c r="BL2887">
        <v>9.9999999999999995E-7</v>
      </c>
      <c r="BM2887">
        <v>0.33951352473870966</v>
      </c>
      <c r="BN2887">
        <v>0.01</v>
      </c>
      <c r="BO2887">
        <v>1</v>
      </c>
      <c r="BP2887">
        <v>9.9440803269116511E-4</v>
      </c>
      <c r="BQ2887">
        <v>0.01</v>
      </c>
      <c r="BR2887">
        <v>9.9999999999999995E-8</v>
      </c>
      <c r="BS2887">
        <v>1</v>
      </c>
      <c r="BT2887">
        <v>9.9999999999999995E-8</v>
      </c>
      <c r="BU2887">
        <v>1.1492644652069957E-4</v>
      </c>
      <c r="BV2887">
        <v>2.6448861040426291E-3</v>
      </c>
      <c r="BW2887">
        <v>3.7691795401149199E-3</v>
      </c>
      <c r="BX2887">
        <v>1</v>
      </c>
      <c r="BZ2887">
        <v>-55</v>
      </c>
      <c r="CA2887">
        <v>3.6666666666666665</v>
      </c>
      <c r="CB2887">
        <v>0.01</v>
      </c>
      <c r="CC2887">
        <v>7</v>
      </c>
      <c r="CD2887">
        <v>1.0000000000000001E-9</v>
      </c>
      <c r="CE2887">
        <v>0.01</v>
      </c>
      <c r="CF2887">
        <v>308.14999999999998</v>
      </c>
      <c r="CG2887">
        <v>7</v>
      </c>
      <c r="CI2887">
        <v>1.3354506590467611E-4</v>
      </c>
      <c r="CJ2887">
        <v>339.51352473870963</v>
      </c>
      <c r="CK2887">
        <v>4.805360119269784E-5</v>
      </c>
      <c r="CL2887">
        <v>0.14822668069626371</v>
      </c>
      <c r="CN2887">
        <v>-31.524085792359244</v>
      </c>
      <c r="CO2887">
        <v>-0.15546457998652641</v>
      </c>
      <c r="CP2887">
        <v>-15</v>
      </c>
    </row>
    <row r="2888" spans="17:94" x14ac:dyDescent="0.3">
      <c r="Q2888" s="55"/>
      <c r="AJ2888">
        <v>1.1492644652069945E-4</v>
      </c>
      <c r="AK2888">
        <v>0.01</v>
      </c>
      <c r="AL2888">
        <v>1</v>
      </c>
      <c r="AM2888">
        <v>1</v>
      </c>
      <c r="AN2888">
        <v>1</v>
      </c>
      <c r="AO2888">
        <v>9.9999999999999995E-7</v>
      </c>
      <c r="AP2888">
        <v>1.6900152351322043E-5</v>
      </c>
      <c r="AQ2888">
        <v>0.01</v>
      </c>
      <c r="AR2888">
        <v>2.9507264156076001E-5</v>
      </c>
      <c r="AS2888">
        <v>1.0946880825923709E-4</v>
      </c>
      <c r="AT2888">
        <v>0.01</v>
      </c>
      <c r="AU2888">
        <v>3.4932596917815127E-5</v>
      </c>
      <c r="AV2888">
        <v>1</v>
      </c>
      <c r="AW2888">
        <v>1</v>
      </c>
      <c r="AX2888">
        <v>1</v>
      </c>
      <c r="AY2888">
        <v>1</v>
      </c>
      <c r="AZ2888">
        <v>1</v>
      </c>
      <c r="BA2888">
        <v>0.01</v>
      </c>
      <c r="BB2888">
        <v>7.1458863051564981E-5</v>
      </c>
      <c r="BC2888">
        <v>1.0000000000000001E-9</v>
      </c>
      <c r="BD2888">
        <v>1E-3</v>
      </c>
      <c r="BE2888">
        <v>1.335450659046761E-7</v>
      </c>
      <c r="BF2888">
        <v>1E-3</v>
      </c>
      <c r="BG2888">
        <v>9.9638970777949132E-7</v>
      </c>
      <c r="BH2888">
        <v>1E-3</v>
      </c>
      <c r="BI2888">
        <v>4.2359819901835159E-7</v>
      </c>
      <c r="BJ2888">
        <v>0.01</v>
      </c>
      <c r="BK2888">
        <v>4.8053601192697841E-8</v>
      </c>
      <c r="BL2888">
        <v>9.9999999999999995E-7</v>
      </c>
      <c r="BM2888">
        <v>0.33951352473870966</v>
      </c>
      <c r="BN2888">
        <v>0.01</v>
      </c>
      <c r="BO2888">
        <v>1</v>
      </c>
      <c r="BP2888">
        <v>9.9440803269116511E-4</v>
      </c>
      <c r="BQ2888">
        <v>0.01</v>
      </c>
      <c r="BR2888">
        <v>9.9999999999999995E-8</v>
      </c>
      <c r="BS2888">
        <v>1</v>
      </c>
      <c r="BT2888">
        <v>9.9999999999999995E-8</v>
      </c>
      <c r="BU2888">
        <v>1.1492644652069957E-4</v>
      </c>
      <c r="BV2888">
        <v>2.6448861040426291E-3</v>
      </c>
      <c r="BW2888">
        <v>3.7691795401149199E-3</v>
      </c>
      <c r="BX2888">
        <v>1</v>
      </c>
      <c r="BZ2888">
        <v>-55</v>
      </c>
      <c r="CA2888">
        <v>3.6666666666666665</v>
      </c>
      <c r="CB2888">
        <v>0.01</v>
      </c>
      <c r="CC2888">
        <v>7</v>
      </c>
      <c r="CD2888">
        <v>1.0000000000000001E-9</v>
      </c>
      <c r="CE2888">
        <v>0.01</v>
      </c>
      <c r="CF2888">
        <v>308.14999999999998</v>
      </c>
      <c r="CG2888">
        <v>7</v>
      </c>
      <c r="CI2888">
        <v>1.3354506590467611E-4</v>
      </c>
      <c r="CJ2888">
        <v>339.51352473870963</v>
      </c>
      <c r="CK2888">
        <v>4.805360119269784E-5</v>
      </c>
      <c r="CL2888">
        <v>4.2359819901835157E-4</v>
      </c>
      <c r="CN2888">
        <v>-31.524085792359244</v>
      </c>
      <c r="CO2888">
        <v>-0.15546457998652641</v>
      </c>
      <c r="CP2888">
        <v>-15</v>
      </c>
    </row>
    <row r="2889" spans="17:94" x14ac:dyDescent="0.3">
      <c r="Q2889" s="55"/>
      <c r="AJ2889">
        <v>1.1492644652069945E-4</v>
      </c>
      <c r="AK2889">
        <v>0.01</v>
      </c>
      <c r="AL2889">
        <v>1</v>
      </c>
      <c r="AM2889">
        <v>1</v>
      </c>
      <c r="AN2889">
        <v>1</v>
      </c>
      <c r="AO2889">
        <v>9.9999999999999995E-7</v>
      </c>
      <c r="AP2889">
        <v>1.6900152351322043E-5</v>
      </c>
      <c r="AQ2889">
        <v>0.01</v>
      </c>
      <c r="AR2889">
        <v>2.9507264156076001E-5</v>
      </c>
      <c r="AS2889">
        <v>1.0946880825923709E-4</v>
      </c>
      <c r="AT2889">
        <v>0.01</v>
      </c>
      <c r="AU2889">
        <v>3.4932596917815127E-5</v>
      </c>
      <c r="AV2889">
        <v>1</v>
      </c>
      <c r="AW2889">
        <v>1</v>
      </c>
      <c r="AX2889">
        <v>1</v>
      </c>
      <c r="AY2889">
        <v>1</v>
      </c>
      <c r="AZ2889">
        <v>1</v>
      </c>
      <c r="BA2889">
        <v>0.01</v>
      </c>
      <c r="BB2889">
        <v>7.1458863051564981E-5</v>
      </c>
      <c r="BC2889">
        <v>1.0000000000000001E-9</v>
      </c>
      <c r="BD2889">
        <v>1E-3</v>
      </c>
      <c r="BE2889">
        <v>1.335450659046761E-7</v>
      </c>
      <c r="BF2889">
        <v>1E-3</v>
      </c>
      <c r="BG2889">
        <v>9.9638970777949132E-7</v>
      </c>
      <c r="BH2889">
        <v>1E-3</v>
      </c>
      <c r="BI2889">
        <v>4.2359819901835159E-7</v>
      </c>
      <c r="BJ2889">
        <v>0.01</v>
      </c>
      <c r="BK2889">
        <v>1.6815052133843081E-5</v>
      </c>
      <c r="BL2889">
        <v>9.9999999999999995E-7</v>
      </c>
      <c r="BM2889">
        <v>0.33951352473870966</v>
      </c>
      <c r="BN2889">
        <v>0.01</v>
      </c>
      <c r="BO2889">
        <v>1</v>
      </c>
      <c r="BP2889">
        <v>9.9440803269116511E-4</v>
      </c>
      <c r="BQ2889">
        <v>0.01</v>
      </c>
      <c r="BR2889">
        <v>9.9999999999999995E-8</v>
      </c>
      <c r="BS2889">
        <v>1</v>
      </c>
      <c r="BT2889">
        <v>9.9999999999999995E-8</v>
      </c>
      <c r="BU2889">
        <v>1.1492644652069957E-4</v>
      </c>
      <c r="BV2889">
        <v>2.6448861040426291E-3</v>
      </c>
      <c r="BW2889">
        <v>3.7691795401149199E-3</v>
      </c>
      <c r="BX2889">
        <v>1</v>
      </c>
      <c r="BZ2889">
        <v>-55</v>
      </c>
      <c r="CA2889">
        <v>3.6666666666666665</v>
      </c>
      <c r="CB2889">
        <v>0.01</v>
      </c>
      <c r="CC2889">
        <v>7</v>
      </c>
      <c r="CD2889">
        <v>1.0000000000000001E-9</v>
      </c>
      <c r="CE2889">
        <v>0.01</v>
      </c>
      <c r="CF2889">
        <v>308.14999999999998</v>
      </c>
      <c r="CG2889">
        <v>7</v>
      </c>
      <c r="CI2889">
        <v>1.3354506590467611E-4</v>
      </c>
      <c r="CJ2889">
        <v>339.51352473870963</v>
      </c>
      <c r="CK2889">
        <v>1.6815052133843079E-2</v>
      </c>
      <c r="CL2889">
        <v>4.2359819901835157E-4</v>
      </c>
      <c r="CN2889">
        <v>-31.524085792359244</v>
      </c>
      <c r="CO2889">
        <v>-0.15546457998652641</v>
      </c>
      <c r="CP2889">
        <v>-15</v>
      </c>
    </row>
    <row r="2890" spans="17:94" x14ac:dyDescent="0.3">
      <c r="Q2890" s="55"/>
      <c r="AJ2890">
        <v>1.1492644652069945E-4</v>
      </c>
      <c r="AK2890">
        <v>0.01</v>
      </c>
      <c r="AL2890">
        <v>1</v>
      </c>
      <c r="AM2890">
        <v>1</v>
      </c>
      <c r="AN2890">
        <v>1</v>
      </c>
      <c r="AO2890">
        <v>9.9999999999999995E-7</v>
      </c>
      <c r="AP2890">
        <v>1.6900152351322043E-5</v>
      </c>
      <c r="AQ2890">
        <v>0.01</v>
      </c>
      <c r="AR2890">
        <v>2.9507264156076001E-5</v>
      </c>
      <c r="AS2890">
        <v>1.0946880825923709E-4</v>
      </c>
      <c r="AT2890">
        <v>0.01</v>
      </c>
      <c r="AU2890">
        <v>3.4932596917815127E-5</v>
      </c>
      <c r="AV2890">
        <v>1</v>
      </c>
      <c r="AW2890">
        <v>1</v>
      </c>
      <c r="AX2890">
        <v>1</v>
      </c>
      <c r="AY2890">
        <v>1</v>
      </c>
      <c r="AZ2890">
        <v>1</v>
      </c>
      <c r="BA2890">
        <v>0.01</v>
      </c>
      <c r="BB2890">
        <v>7.1458863051564981E-5</v>
      </c>
      <c r="BC2890">
        <v>1.0000000000000001E-9</v>
      </c>
      <c r="BD2890">
        <v>1E-3</v>
      </c>
      <c r="BE2890">
        <v>1.335450659046761E-7</v>
      </c>
      <c r="BF2890">
        <v>1E-3</v>
      </c>
      <c r="BG2890">
        <v>9.9638970777949132E-7</v>
      </c>
      <c r="BH2890">
        <v>1E-3</v>
      </c>
      <c r="BI2890">
        <v>4.2359819901835159E-7</v>
      </c>
      <c r="BJ2890">
        <v>0.01</v>
      </c>
      <c r="BK2890">
        <v>1.6815052133843081E-5</v>
      </c>
      <c r="BL2890">
        <v>9.9999999999999995E-7</v>
      </c>
      <c r="BM2890">
        <v>0.33951352473870966</v>
      </c>
      <c r="BN2890">
        <v>0.01</v>
      </c>
      <c r="BO2890">
        <v>1</v>
      </c>
      <c r="BP2890">
        <v>9.9440803269116511E-4</v>
      </c>
      <c r="BQ2890">
        <v>0.01</v>
      </c>
      <c r="BR2890">
        <v>9.9999999999999995E-8</v>
      </c>
      <c r="BS2890">
        <v>1</v>
      </c>
      <c r="BT2890">
        <v>9.9999999999999995E-8</v>
      </c>
      <c r="BU2890">
        <v>1.1492644652069957E-4</v>
      </c>
      <c r="BV2890">
        <v>2.6448861040426291E-3</v>
      </c>
      <c r="BW2890">
        <v>3.7691795401149199E-3</v>
      </c>
      <c r="BX2890">
        <v>1</v>
      </c>
      <c r="BZ2890">
        <v>-55</v>
      </c>
      <c r="CA2890">
        <v>3.6666666666666665</v>
      </c>
      <c r="CB2890">
        <v>0.01</v>
      </c>
      <c r="CC2890">
        <v>7</v>
      </c>
      <c r="CD2890">
        <v>1.0000000000000001E-9</v>
      </c>
      <c r="CE2890">
        <v>0.01</v>
      </c>
      <c r="CF2890">
        <v>308.14999999999998</v>
      </c>
      <c r="CG2890">
        <v>7</v>
      </c>
      <c r="CI2890">
        <v>1.3354506590467611E-4</v>
      </c>
      <c r="CJ2890">
        <v>339.51352473870963</v>
      </c>
      <c r="CK2890">
        <v>1.6815052133843079E-2</v>
      </c>
      <c r="CL2890">
        <v>4.2359819901835157E-4</v>
      </c>
      <c r="CN2890">
        <v>-31.524085792359244</v>
      </c>
      <c r="CO2890">
        <v>-0.15546457998652641</v>
      </c>
      <c r="CP2890">
        <v>-15</v>
      </c>
    </row>
    <row r="2891" spans="17:94" x14ac:dyDescent="0.3">
      <c r="Q2891" s="55"/>
      <c r="AJ2891">
        <v>1.1492644652069945E-4</v>
      </c>
      <c r="AK2891">
        <v>0.01</v>
      </c>
      <c r="AL2891">
        <v>1</v>
      </c>
      <c r="AM2891">
        <v>1</v>
      </c>
      <c r="AN2891">
        <v>1</v>
      </c>
      <c r="AO2891">
        <v>9.9999999999999995E-7</v>
      </c>
      <c r="AP2891">
        <v>1.6900152351322043E-5</v>
      </c>
      <c r="AQ2891">
        <v>0.01</v>
      </c>
      <c r="AR2891">
        <v>2.9507264156076001E-5</v>
      </c>
      <c r="AS2891">
        <v>1.0946880825923709E-4</v>
      </c>
      <c r="AT2891">
        <v>0.01</v>
      </c>
      <c r="AU2891">
        <v>3.4932596917815127E-5</v>
      </c>
      <c r="AV2891">
        <v>1</v>
      </c>
      <c r="AW2891">
        <v>1</v>
      </c>
      <c r="AX2891">
        <v>1</v>
      </c>
      <c r="AY2891">
        <v>1</v>
      </c>
      <c r="AZ2891">
        <v>1</v>
      </c>
      <c r="BA2891">
        <v>0.01</v>
      </c>
      <c r="BB2891">
        <v>7.1458863051564981E-5</v>
      </c>
      <c r="BC2891">
        <v>1.0000000000000001E-9</v>
      </c>
      <c r="BD2891">
        <v>1E-3</v>
      </c>
      <c r="BE2891">
        <v>1.335450659046761E-7</v>
      </c>
      <c r="BF2891">
        <v>1E-3</v>
      </c>
      <c r="BG2891">
        <v>9.9638970777949132E-7</v>
      </c>
      <c r="BH2891">
        <v>1E-3</v>
      </c>
      <c r="BI2891">
        <v>4.2359819901835159E-7</v>
      </c>
      <c r="BJ2891">
        <v>0.01</v>
      </c>
      <c r="BK2891">
        <v>4.8053601192697841E-8</v>
      </c>
      <c r="BL2891">
        <v>9.9999999999999995E-7</v>
      </c>
      <c r="BM2891">
        <v>0.33951352473870966</v>
      </c>
      <c r="BN2891">
        <v>0.01</v>
      </c>
      <c r="BO2891">
        <v>1</v>
      </c>
      <c r="BP2891">
        <v>9.9440803269116511E-4</v>
      </c>
      <c r="BQ2891">
        <v>0.01</v>
      </c>
      <c r="BR2891">
        <v>9.9999999999999995E-8</v>
      </c>
      <c r="BS2891">
        <v>1</v>
      </c>
      <c r="BT2891">
        <v>9.9999999999999995E-8</v>
      </c>
      <c r="BU2891">
        <v>1.1492644652069957E-4</v>
      </c>
      <c r="BV2891">
        <v>2.6448861040426291E-3</v>
      </c>
      <c r="BW2891">
        <v>3.7691795401149199E-3</v>
      </c>
      <c r="BX2891">
        <v>1</v>
      </c>
      <c r="BZ2891">
        <v>-55</v>
      </c>
      <c r="CA2891">
        <v>3.6666666666666665</v>
      </c>
      <c r="CB2891">
        <v>0.01</v>
      </c>
      <c r="CC2891">
        <v>7</v>
      </c>
      <c r="CD2891">
        <v>1.0000000000000001E-9</v>
      </c>
      <c r="CE2891">
        <v>0.01</v>
      </c>
      <c r="CF2891">
        <v>308.14999999999998</v>
      </c>
      <c r="CG2891">
        <v>7</v>
      </c>
      <c r="CI2891">
        <v>1.3354506590467611E-4</v>
      </c>
      <c r="CJ2891">
        <v>339.51352473870963</v>
      </c>
      <c r="CK2891">
        <v>4.805360119269784E-5</v>
      </c>
      <c r="CL2891">
        <v>4.2359819901835157E-4</v>
      </c>
      <c r="CN2891">
        <v>-31.524085792359244</v>
      </c>
      <c r="CO2891">
        <v>-0.15546457998652641</v>
      </c>
      <c r="CP2891">
        <v>-15</v>
      </c>
    </row>
    <row r="2892" spans="17:94" x14ac:dyDescent="0.3">
      <c r="Q2892" s="55"/>
      <c r="AJ2892">
        <v>1.1492644652069945E-4</v>
      </c>
      <c r="AK2892">
        <v>0.01</v>
      </c>
      <c r="AL2892">
        <v>1</v>
      </c>
      <c r="AM2892">
        <v>1</v>
      </c>
      <c r="AN2892">
        <v>1</v>
      </c>
      <c r="AO2892">
        <v>9.9999999999999995E-7</v>
      </c>
      <c r="AP2892">
        <v>1.6900152351322043E-5</v>
      </c>
      <c r="AQ2892">
        <v>0.01</v>
      </c>
      <c r="AR2892">
        <v>2.9507264156076001E-5</v>
      </c>
      <c r="AS2892">
        <v>1.0946880825923709E-4</v>
      </c>
      <c r="AT2892">
        <v>0.01</v>
      </c>
      <c r="AU2892">
        <v>3.4932596917815127E-5</v>
      </c>
      <c r="AV2892">
        <v>1</v>
      </c>
      <c r="AW2892">
        <v>1</v>
      </c>
      <c r="AX2892">
        <v>1</v>
      </c>
      <c r="AY2892">
        <v>1</v>
      </c>
      <c r="AZ2892">
        <v>1</v>
      </c>
      <c r="BA2892">
        <v>0.01</v>
      </c>
      <c r="BB2892">
        <v>7.1458863051564981E-5</v>
      </c>
      <c r="BC2892">
        <v>1.0000000000000001E-9</v>
      </c>
      <c r="BD2892">
        <v>1E-3</v>
      </c>
      <c r="BE2892">
        <v>1.335450659046761E-7</v>
      </c>
      <c r="BF2892">
        <v>1E-3</v>
      </c>
      <c r="BG2892">
        <v>9.9638970777949132E-7</v>
      </c>
      <c r="BH2892">
        <v>1E-3</v>
      </c>
      <c r="BI2892">
        <v>4.2359819901835159E-7</v>
      </c>
      <c r="BJ2892">
        <v>0.01</v>
      </c>
      <c r="BK2892">
        <v>4.8053601192697841E-8</v>
      </c>
      <c r="BL2892">
        <v>9.9999999999999995E-7</v>
      </c>
      <c r="BM2892">
        <v>0.33951352473870966</v>
      </c>
      <c r="BN2892">
        <v>0.01</v>
      </c>
      <c r="BO2892">
        <v>1</v>
      </c>
      <c r="BP2892">
        <v>9.9440803269116511E-4</v>
      </c>
      <c r="BQ2892">
        <v>0.01</v>
      </c>
      <c r="BR2892">
        <v>9.9999999999999995E-8</v>
      </c>
      <c r="BS2892">
        <v>1</v>
      </c>
      <c r="BT2892">
        <v>9.9999999999999995E-8</v>
      </c>
      <c r="BU2892">
        <v>1.1492644652069957E-4</v>
      </c>
      <c r="BV2892">
        <v>2.6448861040426291E-3</v>
      </c>
      <c r="BW2892">
        <v>3.7691795401149199E-3</v>
      </c>
      <c r="BX2892">
        <v>1</v>
      </c>
      <c r="BZ2892">
        <v>-55</v>
      </c>
      <c r="CA2892">
        <v>3.6666666666666665</v>
      </c>
      <c r="CB2892">
        <v>0.01</v>
      </c>
      <c r="CC2892">
        <v>7</v>
      </c>
      <c r="CD2892">
        <v>1.0000000000000001E-9</v>
      </c>
      <c r="CE2892">
        <v>0.01</v>
      </c>
      <c r="CF2892">
        <v>308.14999999999998</v>
      </c>
      <c r="CG2892">
        <v>7</v>
      </c>
      <c r="CI2892">
        <v>1.3354506590467611E-4</v>
      </c>
      <c r="CJ2892">
        <v>339.51352473870963</v>
      </c>
      <c r="CK2892">
        <v>4.805360119269784E-5</v>
      </c>
      <c r="CL2892">
        <v>4.2359819901835157E-4</v>
      </c>
      <c r="CN2892">
        <v>-31.524085792359244</v>
      </c>
      <c r="CO2892">
        <v>-0.15546457998652641</v>
      </c>
      <c r="CP2892">
        <v>-15</v>
      </c>
    </row>
    <row r="2893" spans="17:94" x14ac:dyDescent="0.3">
      <c r="Q2893" s="55"/>
      <c r="AJ2893">
        <v>0.01</v>
      </c>
      <c r="AK2893">
        <v>0.01</v>
      </c>
      <c r="AL2893">
        <v>1</v>
      </c>
      <c r="AM2893">
        <v>1</v>
      </c>
      <c r="AN2893">
        <v>1</v>
      </c>
      <c r="AO2893">
        <v>9.9999999999999995E-7</v>
      </c>
      <c r="AP2893">
        <v>1.6900152351322043E-5</v>
      </c>
      <c r="AQ2893">
        <v>0.01</v>
      </c>
      <c r="AR2893">
        <v>5.5196950391596649E-4</v>
      </c>
      <c r="AS2893">
        <v>2.047748089064402E-3</v>
      </c>
      <c r="AT2893">
        <v>0.01</v>
      </c>
      <c r="AU2893">
        <v>3.4932596917815127E-5</v>
      </c>
      <c r="AV2893">
        <v>1</v>
      </c>
      <c r="AW2893">
        <v>1</v>
      </c>
      <c r="AX2893">
        <v>1</v>
      </c>
      <c r="AY2893">
        <v>1</v>
      </c>
      <c r="AZ2893">
        <v>1</v>
      </c>
      <c r="BA2893">
        <v>0.01</v>
      </c>
      <c r="BB2893">
        <v>1.0140639471764232E-5</v>
      </c>
      <c r="BC2893">
        <v>1.0000000000000001E-9</v>
      </c>
      <c r="BD2893">
        <v>1E-3</v>
      </c>
      <c r="BE2893">
        <v>8.3945487005541658E-5</v>
      </c>
      <c r="BF2893">
        <v>1E-3</v>
      </c>
      <c r="BG2893">
        <v>7.4341380046010015E-8</v>
      </c>
      <c r="BH2893">
        <v>1E-3</v>
      </c>
      <c r="BI2893">
        <v>9.3174246565908364E-2</v>
      </c>
      <c r="BJ2893">
        <v>0.01</v>
      </c>
      <c r="BK2893">
        <v>5.4261609779029314E-5</v>
      </c>
      <c r="BL2893">
        <v>9.9999999999999995E-7</v>
      </c>
      <c r="BM2893">
        <v>66.13511756634702</v>
      </c>
      <c r="BN2893">
        <v>0.01</v>
      </c>
      <c r="BO2893">
        <v>1</v>
      </c>
      <c r="BP2893">
        <v>9.9440803269116511E-4</v>
      </c>
      <c r="BQ2893">
        <v>0.01</v>
      </c>
      <c r="BR2893">
        <v>9.9999999999999995E-8</v>
      </c>
      <c r="BS2893">
        <v>1</v>
      </c>
      <c r="BT2893">
        <v>9.9999999999999995E-8</v>
      </c>
      <c r="BU2893">
        <v>1.1492644652069957E-4</v>
      </c>
      <c r="BV2893">
        <v>2.6448861040426291E-3</v>
      </c>
      <c r="BW2893">
        <v>3.7691795401149199E-3</v>
      </c>
      <c r="BX2893">
        <v>1</v>
      </c>
      <c r="BZ2893">
        <v>-60</v>
      </c>
      <c r="CA2893">
        <v>3.3333333333333335</v>
      </c>
      <c r="CB2893">
        <v>0.01</v>
      </c>
      <c r="CC2893">
        <v>7</v>
      </c>
      <c r="CD2893">
        <v>1.0000000000000001E-9</v>
      </c>
      <c r="CE2893">
        <v>0.01</v>
      </c>
      <c r="CF2893">
        <v>308.14999999999998</v>
      </c>
      <c r="CG2893">
        <v>7</v>
      </c>
      <c r="CI2893">
        <v>8.394548700554165E-2</v>
      </c>
      <c r="CJ2893">
        <v>66135.11756634702</v>
      </c>
      <c r="CK2893">
        <v>5.4261609779029316E-2</v>
      </c>
      <c r="CL2893">
        <v>93.174246565908362</v>
      </c>
      <c r="CN2893">
        <v>-31.524085792359244</v>
      </c>
      <c r="CO2893">
        <v>-0.18655749598383167</v>
      </c>
      <c r="CP2893">
        <v>-18</v>
      </c>
    </row>
    <row r="2894" spans="17:94" x14ac:dyDescent="0.3">
      <c r="Q2894" s="55"/>
      <c r="AJ2894">
        <v>0.01</v>
      </c>
      <c r="AK2894">
        <v>0.01</v>
      </c>
      <c r="AL2894">
        <v>1</v>
      </c>
      <c r="AM2894">
        <v>1</v>
      </c>
      <c r="AN2894">
        <v>1</v>
      </c>
      <c r="AO2894">
        <v>3.6947299435859569E-6</v>
      </c>
      <c r="AP2894">
        <v>6.2441498943594279E-5</v>
      </c>
      <c r="AQ2894">
        <v>0.01</v>
      </c>
      <c r="AR2894">
        <v>0.01</v>
      </c>
      <c r="AS2894">
        <v>0.01</v>
      </c>
      <c r="AT2894">
        <v>0.01</v>
      </c>
      <c r="AU2894">
        <v>9.4547091265649987E-6</v>
      </c>
      <c r="AV2894">
        <v>1</v>
      </c>
      <c r="AW2894">
        <v>1</v>
      </c>
      <c r="AX2894">
        <v>1</v>
      </c>
      <c r="AY2894">
        <v>1</v>
      </c>
      <c r="AZ2894">
        <v>1</v>
      </c>
      <c r="BA2894">
        <v>0.01</v>
      </c>
      <c r="BB2894">
        <v>1.0140639471764232E-5</v>
      </c>
      <c r="BC2894">
        <v>1.0000000000000001E-9</v>
      </c>
      <c r="BD2894">
        <v>1E-3</v>
      </c>
      <c r="BE2894">
        <v>2.4981239666250288E-6</v>
      </c>
      <c r="BF2894">
        <v>1E-3</v>
      </c>
      <c r="BG2894">
        <v>7.4341380046010015E-8</v>
      </c>
      <c r="BH2894">
        <v>1E-3</v>
      </c>
      <c r="BI2894">
        <v>3.1309725253212859</v>
      </c>
      <c r="BJ2894">
        <v>0.01</v>
      </c>
      <c r="BK2894">
        <v>5.4261609779029314E-5</v>
      </c>
      <c r="BL2894">
        <v>9.9999999999999995E-7</v>
      </c>
      <c r="BM2894">
        <v>1.9681072577153416</v>
      </c>
      <c r="BN2894">
        <v>0.01</v>
      </c>
      <c r="BO2894">
        <v>1</v>
      </c>
      <c r="BP2894">
        <v>9.9440803269116511E-4</v>
      </c>
      <c r="BQ2894">
        <v>0.01</v>
      </c>
      <c r="BR2894">
        <v>9.9999999999999995E-8</v>
      </c>
      <c r="BS2894">
        <v>1</v>
      </c>
      <c r="BT2894">
        <v>9.9999999999999995E-8</v>
      </c>
      <c r="BU2894">
        <v>1.1492644652069957E-4</v>
      </c>
      <c r="BV2894">
        <v>2.6448861040426291E-3</v>
      </c>
      <c r="BW2894">
        <v>3.7691795401149199E-3</v>
      </c>
      <c r="BX2894">
        <v>1</v>
      </c>
      <c r="BZ2894">
        <v>-60</v>
      </c>
      <c r="CA2894">
        <v>3.3333333333333335</v>
      </c>
      <c r="CB2894">
        <v>0.01</v>
      </c>
      <c r="CC2894">
        <v>7</v>
      </c>
      <c r="CD2894">
        <v>1.0000000000000001E-9</v>
      </c>
      <c r="CE2894">
        <v>0.01</v>
      </c>
      <c r="CF2894">
        <v>308.14999999999998</v>
      </c>
      <c r="CG2894">
        <v>7</v>
      </c>
      <c r="CI2894">
        <v>2.4981239666250288E-3</v>
      </c>
      <c r="CJ2894">
        <v>1968.1072577153416</v>
      </c>
      <c r="CK2894">
        <v>5.4261609779029316E-2</v>
      </c>
      <c r="CL2894">
        <v>3130.972525321286</v>
      </c>
      <c r="CN2894">
        <v>-31.524085792359244</v>
      </c>
      <c r="CO2894">
        <v>-0.18655749598383167</v>
      </c>
      <c r="CP2894">
        <v>-18</v>
      </c>
    </row>
    <row r="2895" spans="17:94" x14ac:dyDescent="0.3">
      <c r="Q2895" s="55"/>
      <c r="AJ2895">
        <v>0.01</v>
      </c>
      <c r="AK2895">
        <v>0.01</v>
      </c>
      <c r="AL2895">
        <v>1</v>
      </c>
      <c r="AM2895">
        <v>1</v>
      </c>
      <c r="AN2895">
        <v>1</v>
      </c>
      <c r="AO2895">
        <v>9.9999999999999995E-7</v>
      </c>
      <c r="AP2895">
        <v>1.6900152351322043E-5</v>
      </c>
      <c r="AQ2895">
        <v>0.01</v>
      </c>
      <c r="AR2895">
        <v>5.5196950391596649E-4</v>
      </c>
      <c r="AS2895">
        <v>2.047748089064402E-3</v>
      </c>
      <c r="AT2895">
        <v>0.01</v>
      </c>
      <c r="AU2895">
        <v>3.4932596917815127E-5</v>
      </c>
      <c r="AV2895">
        <v>1</v>
      </c>
      <c r="AW2895">
        <v>1</v>
      </c>
      <c r="AX2895">
        <v>1</v>
      </c>
      <c r="AY2895">
        <v>1</v>
      </c>
      <c r="AZ2895">
        <v>1</v>
      </c>
      <c r="BA2895">
        <v>0.01</v>
      </c>
      <c r="BB2895">
        <v>1.0140639471764232E-5</v>
      </c>
      <c r="BC2895">
        <v>1.0000000000000001E-9</v>
      </c>
      <c r="BD2895">
        <v>1E-3</v>
      </c>
      <c r="BE2895">
        <v>7.4341380046010015E-8</v>
      </c>
      <c r="BF2895">
        <v>1E-3</v>
      </c>
      <c r="BG2895">
        <v>7.4341380046010015E-8</v>
      </c>
      <c r="BH2895">
        <v>1E-3</v>
      </c>
      <c r="BI2895">
        <v>9.3174246565908364E-2</v>
      </c>
      <c r="BJ2895">
        <v>0.01</v>
      </c>
      <c r="BK2895">
        <v>5.4261609779029314E-5</v>
      </c>
      <c r="BL2895">
        <v>9.9999999999999995E-7</v>
      </c>
      <c r="BM2895">
        <v>66.13511756634702</v>
      </c>
      <c r="BN2895">
        <v>0.01</v>
      </c>
      <c r="BO2895">
        <v>1</v>
      </c>
      <c r="BP2895">
        <v>9.9440803269116511E-4</v>
      </c>
      <c r="BQ2895">
        <v>0.01</v>
      </c>
      <c r="BR2895">
        <v>9.9999999999999995E-8</v>
      </c>
      <c r="BS2895">
        <v>1</v>
      </c>
      <c r="BT2895">
        <v>9.9999999999999995E-8</v>
      </c>
      <c r="BU2895">
        <v>1.1492644652069957E-4</v>
      </c>
      <c r="BV2895">
        <v>2.6448861040426291E-3</v>
      </c>
      <c r="BW2895">
        <v>3.7691795401149199E-3</v>
      </c>
      <c r="BX2895">
        <v>1</v>
      </c>
      <c r="BZ2895">
        <v>-60</v>
      </c>
      <c r="CA2895">
        <v>3.3333333333333335</v>
      </c>
      <c r="CB2895">
        <v>0.01</v>
      </c>
      <c r="CC2895">
        <v>7</v>
      </c>
      <c r="CD2895">
        <v>1.0000000000000001E-9</v>
      </c>
      <c r="CE2895">
        <v>0.01</v>
      </c>
      <c r="CF2895">
        <v>308.14999999999998</v>
      </c>
      <c r="CG2895">
        <v>7</v>
      </c>
      <c r="CI2895">
        <v>7.4341380046010015E-5</v>
      </c>
      <c r="CJ2895">
        <v>66135.11756634702</v>
      </c>
      <c r="CK2895">
        <v>5.4261609779029316E-2</v>
      </c>
      <c r="CL2895">
        <v>93.174246565908362</v>
      </c>
      <c r="CN2895">
        <v>-31.524085792359244</v>
      </c>
      <c r="CO2895">
        <v>-0.18655749598383167</v>
      </c>
      <c r="CP2895">
        <v>-18</v>
      </c>
    </row>
    <row r="2896" spans="17:94" x14ac:dyDescent="0.3">
      <c r="Q2896" s="55"/>
      <c r="AJ2896">
        <v>0.01</v>
      </c>
      <c r="AK2896">
        <v>0.01</v>
      </c>
      <c r="AL2896">
        <v>1</v>
      </c>
      <c r="AM2896">
        <v>1</v>
      </c>
      <c r="AN2896">
        <v>1</v>
      </c>
      <c r="AO2896">
        <v>9.9999999999999995E-7</v>
      </c>
      <c r="AP2896">
        <v>1.6900152351322043E-5</v>
      </c>
      <c r="AQ2896">
        <v>0.01</v>
      </c>
      <c r="AR2896">
        <v>5.5196950391596649E-4</v>
      </c>
      <c r="AS2896">
        <v>2.047748089064402E-3</v>
      </c>
      <c r="AT2896">
        <v>0.01</v>
      </c>
      <c r="AU2896">
        <v>3.4932596917815127E-5</v>
      </c>
      <c r="AV2896">
        <v>1</v>
      </c>
      <c r="AW2896">
        <v>1</v>
      </c>
      <c r="AX2896">
        <v>1</v>
      </c>
      <c r="AY2896">
        <v>1</v>
      </c>
      <c r="AZ2896">
        <v>1</v>
      </c>
      <c r="BA2896">
        <v>0.01</v>
      </c>
      <c r="BB2896">
        <v>1.0140639471764232E-5</v>
      </c>
      <c r="BC2896">
        <v>1.0000000000000001E-9</v>
      </c>
      <c r="BD2896">
        <v>1E-3</v>
      </c>
      <c r="BE2896">
        <v>8.3945487005541658E-5</v>
      </c>
      <c r="BF2896">
        <v>1E-3</v>
      </c>
      <c r="BG2896">
        <v>7.4341380046010015E-8</v>
      </c>
      <c r="BH2896">
        <v>1E-3</v>
      </c>
      <c r="BI2896">
        <v>9.3174246565908364E-2</v>
      </c>
      <c r="BJ2896">
        <v>0.01</v>
      </c>
      <c r="BK2896">
        <v>5.4261609779029314E-5</v>
      </c>
      <c r="BL2896">
        <v>9.9999999999999995E-7</v>
      </c>
      <c r="BM2896">
        <v>66.13511756634702</v>
      </c>
      <c r="BN2896">
        <v>0.01</v>
      </c>
      <c r="BO2896">
        <v>1</v>
      </c>
      <c r="BP2896">
        <v>9.9440803269116511E-4</v>
      </c>
      <c r="BQ2896">
        <v>0.01</v>
      </c>
      <c r="BR2896">
        <v>9.9999999999999995E-8</v>
      </c>
      <c r="BS2896">
        <v>1</v>
      </c>
      <c r="BT2896">
        <v>9.9999999999999995E-8</v>
      </c>
      <c r="BU2896">
        <v>1.1492644652069957E-4</v>
      </c>
      <c r="BV2896">
        <v>2.6448861040426291E-3</v>
      </c>
      <c r="BW2896">
        <v>3.7691795401149199E-3</v>
      </c>
      <c r="BX2896">
        <v>1</v>
      </c>
      <c r="BZ2896">
        <v>-60</v>
      </c>
      <c r="CA2896">
        <v>3.3333333333333335</v>
      </c>
      <c r="CB2896">
        <v>0.01</v>
      </c>
      <c r="CC2896">
        <v>7</v>
      </c>
      <c r="CD2896">
        <v>1.0000000000000001E-9</v>
      </c>
      <c r="CE2896">
        <v>0.01</v>
      </c>
      <c r="CF2896">
        <v>308.14999999999998</v>
      </c>
      <c r="CG2896">
        <v>7</v>
      </c>
      <c r="CI2896">
        <v>8.394548700554165E-2</v>
      </c>
      <c r="CJ2896">
        <v>66135.11756634702</v>
      </c>
      <c r="CK2896">
        <v>5.4261609779029316E-2</v>
      </c>
      <c r="CL2896">
        <v>93.174246565908362</v>
      </c>
      <c r="CN2896">
        <v>-31.524085792359244</v>
      </c>
      <c r="CO2896">
        <v>-0.18655749598383167</v>
      </c>
      <c r="CP2896">
        <v>-18</v>
      </c>
    </row>
    <row r="2897" spans="17:94" x14ac:dyDescent="0.3">
      <c r="Q2897" s="55"/>
      <c r="AJ2897">
        <v>0.01</v>
      </c>
      <c r="AK2897">
        <v>0.01</v>
      </c>
      <c r="AL2897">
        <v>1</v>
      </c>
      <c r="AM2897">
        <v>1</v>
      </c>
      <c r="AN2897">
        <v>1</v>
      </c>
      <c r="AO2897">
        <v>3.6947299435859569E-6</v>
      </c>
      <c r="AP2897">
        <v>6.2441498943594279E-5</v>
      </c>
      <c r="AQ2897">
        <v>0.01</v>
      </c>
      <c r="AR2897">
        <v>0.01</v>
      </c>
      <c r="AS2897">
        <v>0.01</v>
      </c>
      <c r="AT2897">
        <v>0.01</v>
      </c>
      <c r="AU2897">
        <v>9.4547091265649987E-6</v>
      </c>
      <c r="AV2897">
        <v>1</v>
      </c>
      <c r="AW2897">
        <v>1</v>
      </c>
      <c r="AX2897">
        <v>1</v>
      </c>
      <c r="AY2897">
        <v>1</v>
      </c>
      <c r="AZ2897">
        <v>1</v>
      </c>
      <c r="BA2897">
        <v>3.4933923677156293E-3</v>
      </c>
      <c r="BB2897">
        <v>3.5425232534417378E-6</v>
      </c>
      <c r="BC2897">
        <v>1.0000000000000001E-9</v>
      </c>
      <c r="BD2897">
        <v>1E-3</v>
      </c>
      <c r="BE2897">
        <v>2.4981239666250288E-6</v>
      </c>
      <c r="BF2897">
        <v>1E-3</v>
      </c>
      <c r="BG2897">
        <v>7.4341380046010015E-8</v>
      </c>
      <c r="BH2897">
        <v>1E-3</v>
      </c>
      <c r="BI2897">
        <v>3.1309725253212859</v>
      </c>
      <c r="BJ2897">
        <v>0.01</v>
      </c>
      <c r="BK2897">
        <v>5.4261609779029314E-5</v>
      </c>
      <c r="BL2897">
        <v>9.9999999999999995E-7</v>
      </c>
      <c r="BM2897">
        <v>1.9681072577153416</v>
      </c>
      <c r="BN2897">
        <v>0.01</v>
      </c>
      <c r="BO2897">
        <v>1</v>
      </c>
      <c r="BP2897">
        <v>9.9440803269116511E-4</v>
      </c>
      <c r="BQ2897">
        <v>0.01</v>
      </c>
      <c r="BR2897">
        <v>9.9999999999999995E-8</v>
      </c>
      <c r="BS2897">
        <v>1</v>
      </c>
      <c r="BT2897">
        <v>9.9999999999999995E-8</v>
      </c>
      <c r="BU2897">
        <v>1.1492644652069957E-4</v>
      </c>
      <c r="BV2897">
        <v>2.6448861040426291E-3</v>
      </c>
      <c r="BW2897">
        <v>3.7691795401149199E-3</v>
      </c>
      <c r="BX2897">
        <v>1</v>
      </c>
      <c r="BZ2897">
        <v>-60</v>
      </c>
      <c r="CA2897">
        <v>3.3333333333333335</v>
      </c>
      <c r="CB2897">
        <v>0.01</v>
      </c>
      <c r="CC2897">
        <v>7</v>
      </c>
      <c r="CD2897">
        <v>1.0000000000000001E-9</v>
      </c>
      <c r="CE2897">
        <v>0.01</v>
      </c>
      <c r="CF2897">
        <v>308.14999999999998</v>
      </c>
      <c r="CG2897">
        <v>7</v>
      </c>
      <c r="CI2897">
        <v>2.4981239666250288E-3</v>
      </c>
      <c r="CJ2897">
        <v>1968.1072577153416</v>
      </c>
      <c r="CK2897">
        <v>5.4261609779029316E-2</v>
      </c>
      <c r="CL2897">
        <v>3130.972525321286</v>
      </c>
      <c r="CN2897">
        <v>-31.524085792359244</v>
      </c>
      <c r="CO2897">
        <v>-0.18655749598383167</v>
      </c>
      <c r="CP2897">
        <v>-18</v>
      </c>
    </row>
    <row r="2898" spans="17:94" x14ac:dyDescent="0.3">
      <c r="Q2898" s="55"/>
      <c r="AJ2898">
        <v>0.01</v>
      </c>
      <c r="AK2898">
        <v>0.01</v>
      </c>
      <c r="AL2898">
        <v>1</v>
      </c>
      <c r="AM2898">
        <v>1</v>
      </c>
      <c r="AN2898">
        <v>1</v>
      </c>
      <c r="AO2898">
        <v>9.9999999999999995E-7</v>
      </c>
      <c r="AP2898">
        <v>1.6900152351322043E-5</v>
      </c>
      <c r="AQ2898">
        <v>0.01</v>
      </c>
      <c r="AR2898">
        <v>5.5196950391596649E-4</v>
      </c>
      <c r="AS2898">
        <v>2.047748089064402E-3</v>
      </c>
      <c r="AT2898">
        <v>0.01</v>
      </c>
      <c r="AU2898">
        <v>3.4932596917815127E-5</v>
      </c>
      <c r="AV2898">
        <v>1</v>
      </c>
      <c r="AW2898">
        <v>1</v>
      </c>
      <c r="AX2898">
        <v>1</v>
      </c>
      <c r="AY2898">
        <v>1</v>
      </c>
      <c r="AZ2898">
        <v>1</v>
      </c>
      <c r="BA2898">
        <v>0.01</v>
      </c>
      <c r="BB2898">
        <v>1.0140639471764232E-5</v>
      </c>
      <c r="BC2898">
        <v>1.0000000000000001E-9</v>
      </c>
      <c r="BD2898">
        <v>1E-3</v>
      </c>
      <c r="BE2898">
        <v>7.4341380046010015E-8</v>
      </c>
      <c r="BF2898">
        <v>1E-3</v>
      </c>
      <c r="BG2898">
        <v>7.4341380046010015E-8</v>
      </c>
      <c r="BH2898">
        <v>1E-3</v>
      </c>
      <c r="BI2898">
        <v>9.3174246565908364E-2</v>
      </c>
      <c r="BJ2898">
        <v>0.01</v>
      </c>
      <c r="BK2898">
        <v>5.4261609779029314E-5</v>
      </c>
      <c r="BL2898">
        <v>9.9999999999999995E-7</v>
      </c>
      <c r="BM2898">
        <v>66.13511756634702</v>
      </c>
      <c r="BN2898">
        <v>0.01</v>
      </c>
      <c r="BO2898">
        <v>1</v>
      </c>
      <c r="BP2898">
        <v>9.9440803269116511E-4</v>
      </c>
      <c r="BQ2898">
        <v>0.01</v>
      </c>
      <c r="BR2898">
        <v>9.9999999999999995E-8</v>
      </c>
      <c r="BS2898">
        <v>1</v>
      </c>
      <c r="BT2898">
        <v>9.9999999999999995E-8</v>
      </c>
      <c r="BU2898">
        <v>1.1492644652069957E-4</v>
      </c>
      <c r="BV2898">
        <v>2.6448861040426291E-3</v>
      </c>
      <c r="BW2898">
        <v>3.7691795401149199E-3</v>
      </c>
      <c r="BX2898">
        <v>1</v>
      </c>
      <c r="BZ2898">
        <v>-60</v>
      </c>
      <c r="CA2898">
        <v>3.3333333333333335</v>
      </c>
      <c r="CB2898">
        <v>0.01</v>
      </c>
      <c r="CC2898">
        <v>7</v>
      </c>
      <c r="CD2898">
        <v>1.0000000000000001E-9</v>
      </c>
      <c r="CE2898">
        <v>0.01</v>
      </c>
      <c r="CF2898">
        <v>308.14999999999998</v>
      </c>
      <c r="CG2898">
        <v>7</v>
      </c>
      <c r="CI2898">
        <v>7.4341380046010015E-5</v>
      </c>
      <c r="CJ2898">
        <v>66135.11756634702</v>
      </c>
      <c r="CK2898">
        <v>5.4261609779029316E-2</v>
      </c>
      <c r="CL2898">
        <v>93.174246565908362</v>
      </c>
      <c r="CN2898">
        <v>-31.524085792359244</v>
      </c>
      <c r="CO2898">
        <v>-0.18655749598383167</v>
      </c>
      <c r="CP2898">
        <v>-18</v>
      </c>
    </row>
    <row r="2899" spans="17:94" x14ac:dyDescent="0.3">
      <c r="Q2899" s="55"/>
      <c r="AJ2899">
        <v>0.01</v>
      </c>
      <c r="AK2899">
        <v>0.01</v>
      </c>
      <c r="AL2899">
        <v>1</v>
      </c>
      <c r="AM2899">
        <v>1</v>
      </c>
      <c r="AN2899">
        <v>1</v>
      </c>
      <c r="AO2899">
        <v>9.9999999999999995E-7</v>
      </c>
      <c r="AP2899">
        <v>1.6900152351322043E-5</v>
      </c>
      <c r="AQ2899">
        <v>0.01</v>
      </c>
      <c r="AR2899">
        <v>5.5196950391596649E-4</v>
      </c>
      <c r="AS2899">
        <v>2.047748089064402E-3</v>
      </c>
      <c r="AT2899">
        <v>0.01</v>
      </c>
      <c r="AU2899">
        <v>3.4932596917815127E-5</v>
      </c>
      <c r="AV2899">
        <v>1</v>
      </c>
      <c r="AW2899">
        <v>1</v>
      </c>
      <c r="AX2899">
        <v>1</v>
      </c>
      <c r="AY2899">
        <v>1</v>
      </c>
      <c r="AZ2899">
        <v>1</v>
      </c>
      <c r="BA2899">
        <v>0.01</v>
      </c>
      <c r="BB2899">
        <v>1.0140639471764232E-5</v>
      </c>
      <c r="BC2899">
        <v>1.0000000000000001E-9</v>
      </c>
      <c r="BD2899">
        <v>1E-3</v>
      </c>
      <c r="BE2899">
        <v>8.3945487005541658E-5</v>
      </c>
      <c r="BF2899">
        <v>1E-3</v>
      </c>
      <c r="BG2899">
        <v>7.4341380046010015E-8</v>
      </c>
      <c r="BH2899">
        <v>1E-3</v>
      </c>
      <c r="BI2899">
        <v>8.2514287802030068E-5</v>
      </c>
      <c r="BJ2899">
        <v>0.01</v>
      </c>
      <c r="BK2899">
        <v>5.4261609779029314E-5</v>
      </c>
      <c r="BL2899">
        <v>9.9999999999999995E-7</v>
      </c>
      <c r="BM2899">
        <v>66.13511756634702</v>
      </c>
      <c r="BN2899">
        <v>0.01</v>
      </c>
      <c r="BO2899">
        <v>1</v>
      </c>
      <c r="BP2899">
        <v>9.9440803269116511E-4</v>
      </c>
      <c r="BQ2899">
        <v>0.01</v>
      </c>
      <c r="BR2899">
        <v>9.9999999999999995E-8</v>
      </c>
      <c r="BS2899">
        <v>1</v>
      </c>
      <c r="BT2899">
        <v>9.9999999999999995E-8</v>
      </c>
      <c r="BU2899">
        <v>1.1492644652069957E-4</v>
      </c>
      <c r="BV2899">
        <v>2.6448861040426291E-3</v>
      </c>
      <c r="BW2899">
        <v>3.7691795401149199E-3</v>
      </c>
      <c r="BX2899">
        <v>1</v>
      </c>
      <c r="BZ2899">
        <v>-60</v>
      </c>
      <c r="CA2899">
        <v>3.3333333333333335</v>
      </c>
      <c r="CB2899">
        <v>0.01</v>
      </c>
      <c r="CC2899">
        <v>7</v>
      </c>
      <c r="CD2899">
        <v>1.0000000000000001E-9</v>
      </c>
      <c r="CE2899">
        <v>0.01</v>
      </c>
      <c r="CF2899">
        <v>308.14999999999998</v>
      </c>
      <c r="CG2899">
        <v>7</v>
      </c>
      <c r="CI2899">
        <v>8.394548700554165E-2</v>
      </c>
      <c r="CJ2899">
        <v>66135.11756634702</v>
      </c>
      <c r="CK2899">
        <v>5.4261609779029316E-2</v>
      </c>
      <c r="CL2899">
        <v>8.2514287802030073E-2</v>
      </c>
      <c r="CN2899">
        <v>-31.524085792359244</v>
      </c>
      <c r="CO2899">
        <v>-0.18655749598383167</v>
      </c>
      <c r="CP2899">
        <v>-18</v>
      </c>
    </row>
    <row r="2900" spans="17:94" x14ac:dyDescent="0.3">
      <c r="Q2900" s="55"/>
      <c r="AJ2900">
        <v>0.01</v>
      </c>
      <c r="AK2900">
        <v>0.01</v>
      </c>
      <c r="AL2900">
        <v>1</v>
      </c>
      <c r="AM2900">
        <v>1</v>
      </c>
      <c r="AN2900">
        <v>1</v>
      </c>
      <c r="AO2900">
        <v>9.9999999999999995E-7</v>
      </c>
      <c r="AP2900">
        <v>1.6900152351322043E-5</v>
      </c>
      <c r="AQ2900">
        <v>0.01</v>
      </c>
      <c r="AR2900">
        <v>5.5196950391596649E-4</v>
      </c>
      <c r="AS2900">
        <v>2.047748089064402E-3</v>
      </c>
      <c r="AT2900">
        <v>0.01</v>
      </c>
      <c r="AU2900">
        <v>3.4932596917815127E-5</v>
      </c>
      <c r="AV2900">
        <v>1</v>
      </c>
      <c r="AW2900">
        <v>1</v>
      </c>
      <c r="AX2900">
        <v>1</v>
      </c>
      <c r="AY2900">
        <v>1</v>
      </c>
      <c r="AZ2900">
        <v>1</v>
      </c>
      <c r="BA2900">
        <v>0.01</v>
      </c>
      <c r="BB2900">
        <v>1.0140639471764232E-5</v>
      </c>
      <c r="BC2900">
        <v>1.0000000000000001E-9</v>
      </c>
      <c r="BD2900">
        <v>1E-3</v>
      </c>
      <c r="BE2900">
        <v>8.3945487005541658E-5</v>
      </c>
      <c r="BF2900">
        <v>1E-3</v>
      </c>
      <c r="BG2900">
        <v>7.4341380046010015E-8</v>
      </c>
      <c r="BH2900">
        <v>1E-3</v>
      </c>
      <c r="BI2900">
        <v>9.3174246565908364E-2</v>
      </c>
      <c r="BJ2900">
        <v>0.01</v>
      </c>
      <c r="BK2900">
        <v>4.8053601192698013E-8</v>
      </c>
      <c r="BL2900">
        <v>9.9999999999999995E-7</v>
      </c>
      <c r="BM2900">
        <v>66.13511756634702</v>
      </c>
      <c r="BN2900">
        <v>0.01</v>
      </c>
      <c r="BO2900">
        <v>1</v>
      </c>
      <c r="BP2900">
        <v>9.9440803269116511E-4</v>
      </c>
      <c r="BQ2900">
        <v>0.01</v>
      </c>
      <c r="BR2900">
        <v>9.9999999999999995E-8</v>
      </c>
      <c r="BS2900">
        <v>1</v>
      </c>
      <c r="BT2900">
        <v>9.9999999999999995E-8</v>
      </c>
      <c r="BU2900">
        <v>1.1492644652069957E-4</v>
      </c>
      <c r="BV2900">
        <v>2.6448861040426291E-3</v>
      </c>
      <c r="BW2900">
        <v>3.7691795401149199E-3</v>
      </c>
      <c r="BX2900">
        <v>1</v>
      </c>
      <c r="BZ2900">
        <v>-60</v>
      </c>
      <c r="CA2900">
        <v>3.3333333333333335</v>
      </c>
      <c r="CB2900">
        <v>0.01</v>
      </c>
      <c r="CC2900">
        <v>7</v>
      </c>
      <c r="CD2900">
        <v>1.0000000000000001E-9</v>
      </c>
      <c r="CE2900">
        <v>0.01</v>
      </c>
      <c r="CF2900">
        <v>308.14999999999998</v>
      </c>
      <c r="CG2900">
        <v>7</v>
      </c>
      <c r="CI2900">
        <v>8.394548700554165E-2</v>
      </c>
      <c r="CJ2900">
        <v>66135.11756634702</v>
      </c>
      <c r="CK2900">
        <v>4.805360119269801E-5</v>
      </c>
      <c r="CL2900">
        <v>93.174246565908362</v>
      </c>
      <c r="CN2900">
        <v>-31.524085792359244</v>
      </c>
      <c r="CO2900">
        <v>-0.18655749598383167</v>
      </c>
      <c r="CP2900">
        <v>-18</v>
      </c>
    </row>
    <row r="2901" spans="17:94" x14ac:dyDescent="0.3">
      <c r="Q2901" s="55"/>
      <c r="AJ2901">
        <v>0.01</v>
      </c>
      <c r="AK2901">
        <v>0.01</v>
      </c>
      <c r="AL2901">
        <v>1</v>
      </c>
      <c r="AM2901">
        <v>1</v>
      </c>
      <c r="AN2901">
        <v>1</v>
      </c>
      <c r="AO2901">
        <v>9.9999999999999995E-7</v>
      </c>
      <c r="AP2901">
        <v>1.6900152351322043E-5</v>
      </c>
      <c r="AQ2901">
        <v>0.01</v>
      </c>
      <c r="AR2901">
        <v>0.01</v>
      </c>
      <c r="AS2901">
        <v>0.01</v>
      </c>
      <c r="AT2901">
        <v>0.01</v>
      </c>
      <c r="AU2901">
        <v>3.4932596917815127E-5</v>
      </c>
      <c r="AV2901">
        <v>1</v>
      </c>
      <c r="AW2901">
        <v>1</v>
      </c>
      <c r="AX2901">
        <v>1</v>
      </c>
      <c r="AY2901">
        <v>1</v>
      </c>
      <c r="AZ2901">
        <v>1</v>
      </c>
      <c r="BA2901">
        <v>0.01</v>
      </c>
      <c r="BB2901">
        <v>1.0140639471764232E-5</v>
      </c>
      <c r="BC2901">
        <v>1.0000000000000001E-9</v>
      </c>
      <c r="BD2901">
        <v>1E-3</v>
      </c>
      <c r="BE2901">
        <v>2.4981239666250288E-6</v>
      </c>
      <c r="BF2901">
        <v>1E-3</v>
      </c>
      <c r="BG2901">
        <v>7.4341380046010015E-8</v>
      </c>
      <c r="BH2901">
        <v>1E-3</v>
      </c>
      <c r="BI2901">
        <v>2.7727615470639873E-3</v>
      </c>
      <c r="BJ2901">
        <v>0.01</v>
      </c>
      <c r="BK2901">
        <v>5.4261609779029314E-5</v>
      </c>
      <c r="BL2901">
        <v>9.9999999999999995E-7</v>
      </c>
      <c r="BM2901">
        <v>1.9681072577153416</v>
      </c>
      <c r="BN2901">
        <v>0.01</v>
      </c>
      <c r="BO2901">
        <v>1</v>
      </c>
      <c r="BP2901">
        <v>9.9440803269116511E-4</v>
      </c>
      <c r="BQ2901">
        <v>0.01</v>
      </c>
      <c r="BR2901">
        <v>9.9999999999999995E-8</v>
      </c>
      <c r="BS2901">
        <v>1</v>
      </c>
      <c r="BT2901">
        <v>9.9999999999999995E-8</v>
      </c>
      <c r="BU2901">
        <v>1.1492644652069957E-4</v>
      </c>
      <c r="BV2901">
        <v>2.6448861040426291E-3</v>
      </c>
      <c r="BW2901">
        <v>3.7691795401149199E-3</v>
      </c>
      <c r="BX2901">
        <v>1</v>
      </c>
      <c r="BZ2901">
        <v>-60</v>
      </c>
      <c r="CA2901">
        <v>3.3333333333333335</v>
      </c>
      <c r="CB2901">
        <v>0.01</v>
      </c>
      <c r="CC2901">
        <v>7</v>
      </c>
      <c r="CD2901">
        <v>1.0000000000000001E-9</v>
      </c>
      <c r="CE2901">
        <v>0.01</v>
      </c>
      <c r="CF2901">
        <v>308.14999999999998</v>
      </c>
      <c r="CG2901">
        <v>7</v>
      </c>
      <c r="CI2901">
        <v>2.4981239666250288E-3</v>
      </c>
      <c r="CJ2901">
        <v>1968.1072577153416</v>
      </c>
      <c r="CK2901">
        <v>5.4261609779029316E-2</v>
      </c>
      <c r="CL2901">
        <v>2.7727615470639875</v>
      </c>
      <c r="CN2901">
        <v>-31.524085792359244</v>
      </c>
      <c r="CO2901">
        <v>-0.18655749598383167</v>
      </c>
      <c r="CP2901">
        <v>-18</v>
      </c>
    </row>
    <row r="2902" spans="17:94" x14ac:dyDescent="0.3">
      <c r="Q2902" s="55"/>
      <c r="AJ2902">
        <v>0.01</v>
      </c>
      <c r="AK2902">
        <v>0.01</v>
      </c>
      <c r="AL2902">
        <v>1</v>
      </c>
      <c r="AM2902">
        <v>1</v>
      </c>
      <c r="AN2902">
        <v>1</v>
      </c>
      <c r="AO2902">
        <v>9.9999999999999995E-7</v>
      </c>
      <c r="AP2902">
        <v>1.6900152351322043E-5</v>
      </c>
      <c r="AQ2902">
        <v>0.01</v>
      </c>
      <c r="AR2902">
        <v>5.5196950391596649E-4</v>
      </c>
      <c r="AS2902">
        <v>2.047748089064402E-3</v>
      </c>
      <c r="AT2902">
        <v>0.01</v>
      </c>
      <c r="AU2902">
        <v>3.4932596917815127E-5</v>
      </c>
      <c r="AV2902">
        <v>1</v>
      </c>
      <c r="AW2902">
        <v>1</v>
      </c>
      <c r="AX2902">
        <v>1</v>
      </c>
      <c r="AY2902">
        <v>1</v>
      </c>
      <c r="AZ2902">
        <v>1</v>
      </c>
      <c r="BA2902">
        <v>0.01</v>
      </c>
      <c r="BB2902">
        <v>1.0140639471764232E-5</v>
      </c>
      <c r="BC2902">
        <v>1.0000000000000001E-9</v>
      </c>
      <c r="BD2902">
        <v>1E-3</v>
      </c>
      <c r="BE2902">
        <v>7.4341380046010015E-8</v>
      </c>
      <c r="BF2902">
        <v>1E-3</v>
      </c>
      <c r="BG2902">
        <v>7.4341380046010015E-8</v>
      </c>
      <c r="BH2902">
        <v>1E-3</v>
      </c>
      <c r="BI2902">
        <v>8.2514287802030068E-5</v>
      </c>
      <c r="BJ2902">
        <v>0.01</v>
      </c>
      <c r="BK2902">
        <v>5.4261609779029314E-5</v>
      </c>
      <c r="BL2902">
        <v>9.9999999999999995E-7</v>
      </c>
      <c r="BM2902">
        <v>66.13511756634702</v>
      </c>
      <c r="BN2902">
        <v>0.01</v>
      </c>
      <c r="BO2902">
        <v>1</v>
      </c>
      <c r="BP2902">
        <v>9.9440803269116511E-4</v>
      </c>
      <c r="BQ2902">
        <v>0.01</v>
      </c>
      <c r="BR2902">
        <v>9.9999999999999995E-8</v>
      </c>
      <c r="BS2902">
        <v>1</v>
      </c>
      <c r="BT2902">
        <v>9.9999999999999995E-8</v>
      </c>
      <c r="BU2902">
        <v>1.1492644652069957E-4</v>
      </c>
      <c r="BV2902">
        <v>2.6448861040426291E-3</v>
      </c>
      <c r="BW2902">
        <v>3.7691795401149199E-3</v>
      </c>
      <c r="BX2902">
        <v>1</v>
      </c>
      <c r="BZ2902">
        <v>-60</v>
      </c>
      <c r="CA2902">
        <v>3.3333333333333335</v>
      </c>
      <c r="CB2902">
        <v>0.01</v>
      </c>
      <c r="CC2902">
        <v>7</v>
      </c>
      <c r="CD2902">
        <v>1.0000000000000001E-9</v>
      </c>
      <c r="CE2902">
        <v>0.01</v>
      </c>
      <c r="CF2902">
        <v>308.14999999999998</v>
      </c>
      <c r="CG2902">
        <v>7</v>
      </c>
      <c r="CI2902">
        <v>7.4341380046010015E-5</v>
      </c>
      <c r="CJ2902">
        <v>66135.11756634702</v>
      </c>
      <c r="CK2902">
        <v>5.4261609779029316E-2</v>
      </c>
      <c r="CL2902">
        <v>8.2514287802030073E-2</v>
      </c>
      <c r="CN2902">
        <v>-31.524085792359244</v>
      </c>
      <c r="CO2902">
        <v>-0.18655749598383167</v>
      </c>
      <c r="CP2902">
        <v>-18</v>
      </c>
    </row>
    <row r="2903" spans="17:94" x14ac:dyDescent="0.3">
      <c r="Q2903" s="55"/>
      <c r="AJ2903">
        <v>0.01</v>
      </c>
      <c r="AK2903">
        <v>0.01</v>
      </c>
      <c r="AL2903">
        <v>1</v>
      </c>
      <c r="AM2903">
        <v>1</v>
      </c>
      <c r="AN2903">
        <v>1</v>
      </c>
      <c r="AO2903">
        <v>3.6947299435859569E-6</v>
      </c>
      <c r="AP2903">
        <v>6.2441498943594279E-5</v>
      </c>
      <c r="AQ2903">
        <v>0.01</v>
      </c>
      <c r="AR2903">
        <v>0.01</v>
      </c>
      <c r="AS2903">
        <v>0.01</v>
      </c>
      <c r="AT2903">
        <v>0.01</v>
      </c>
      <c r="AU2903">
        <v>9.4547091265649987E-6</v>
      </c>
      <c r="AV2903">
        <v>1</v>
      </c>
      <c r="AW2903">
        <v>1</v>
      </c>
      <c r="AX2903">
        <v>1</v>
      </c>
      <c r="AY2903">
        <v>1</v>
      </c>
      <c r="AZ2903">
        <v>1</v>
      </c>
      <c r="BA2903">
        <v>0.01</v>
      </c>
      <c r="BB2903">
        <v>1.0140639471764232E-5</v>
      </c>
      <c r="BC2903">
        <v>1.0000000000000001E-9</v>
      </c>
      <c r="BD2903">
        <v>1E-3</v>
      </c>
      <c r="BE2903">
        <v>2.4981239666250288E-6</v>
      </c>
      <c r="BF2903">
        <v>1E-3</v>
      </c>
      <c r="BG2903">
        <v>7.4341380046010015E-8</v>
      </c>
      <c r="BH2903">
        <v>1E-3</v>
      </c>
      <c r="BI2903">
        <v>3.1309725253212859</v>
      </c>
      <c r="BJ2903">
        <v>0.01</v>
      </c>
      <c r="BK2903">
        <v>4.8053601192698013E-8</v>
      </c>
      <c r="BL2903">
        <v>9.9999999999999995E-7</v>
      </c>
      <c r="BM2903">
        <v>1.9681072577153416</v>
      </c>
      <c r="BN2903">
        <v>0.01</v>
      </c>
      <c r="BO2903">
        <v>1</v>
      </c>
      <c r="BP2903">
        <v>9.9440803269116511E-4</v>
      </c>
      <c r="BQ2903">
        <v>0.01</v>
      </c>
      <c r="BR2903">
        <v>9.9999999999999995E-8</v>
      </c>
      <c r="BS2903">
        <v>1</v>
      </c>
      <c r="BT2903">
        <v>9.9999999999999995E-8</v>
      </c>
      <c r="BU2903">
        <v>1.1492644652069957E-4</v>
      </c>
      <c r="BV2903">
        <v>2.6448861040426291E-3</v>
      </c>
      <c r="BW2903">
        <v>3.7691795401149199E-3</v>
      </c>
      <c r="BX2903">
        <v>1</v>
      </c>
      <c r="BZ2903">
        <v>-60</v>
      </c>
      <c r="CA2903">
        <v>3.3333333333333335</v>
      </c>
      <c r="CB2903">
        <v>0.01</v>
      </c>
      <c r="CC2903">
        <v>7</v>
      </c>
      <c r="CD2903">
        <v>1.0000000000000001E-9</v>
      </c>
      <c r="CE2903">
        <v>0.01</v>
      </c>
      <c r="CF2903">
        <v>308.14999999999998</v>
      </c>
      <c r="CG2903">
        <v>7</v>
      </c>
      <c r="CI2903">
        <v>2.4981239666250288E-3</v>
      </c>
      <c r="CJ2903">
        <v>1968.1072577153416</v>
      </c>
      <c r="CK2903">
        <v>4.805360119269801E-5</v>
      </c>
      <c r="CL2903">
        <v>3130.972525321286</v>
      </c>
      <c r="CN2903">
        <v>-31.524085792359244</v>
      </c>
      <c r="CO2903">
        <v>-0.18655749598383167</v>
      </c>
      <c r="CP2903">
        <v>-18</v>
      </c>
    </row>
    <row r="2904" spans="17:94" x14ac:dyDescent="0.3">
      <c r="Q2904" s="55"/>
      <c r="AJ2904">
        <v>0.01</v>
      </c>
      <c r="AK2904">
        <v>0.01</v>
      </c>
      <c r="AL2904">
        <v>1</v>
      </c>
      <c r="AM2904">
        <v>1</v>
      </c>
      <c r="AN2904">
        <v>1</v>
      </c>
      <c r="AO2904">
        <v>9.9999999999999995E-7</v>
      </c>
      <c r="AP2904">
        <v>1.6900152351322043E-5</v>
      </c>
      <c r="AQ2904">
        <v>0.01</v>
      </c>
      <c r="AR2904">
        <v>0.01</v>
      </c>
      <c r="AS2904">
        <v>0.01</v>
      </c>
      <c r="AT2904">
        <v>0.01</v>
      </c>
      <c r="AU2904">
        <v>3.4932596917815127E-5</v>
      </c>
      <c r="AV2904">
        <v>1</v>
      </c>
      <c r="AW2904">
        <v>1</v>
      </c>
      <c r="AX2904">
        <v>1</v>
      </c>
      <c r="AY2904">
        <v>1</v>
      </c>
      <c r="AZ2904">
        <v>1</v>
      </c>
      <c r="BA2904">
        <v>0.01</v>
      </c>
      <c r="BB2904">
        <v>1.0140639471764232E-5</v>
      </c>
      <c r="BC2904">
        <v>1.0000000000000001E-9</v>
      </c>
      <c r="BD2904">
        <v>1E-3</v>
      </c>
      <c r="BE2904">
        <v>7.4341380046010015E-8</v>
      </c>
      <c r="BF2904">
        <v>1E-3</v>
      </c>
      <c r="BG2904">
        <v>7.4341380046010015E-8</v>
      </c>
      <c r="BH2904">
        <v>1E-3</v>
      </c>
      <c r="BI2904">
        <v>9.3174246565908364E-2</v>
      </c>
      <c r="BJ2904">
        <v>0.01</v>
      </c>
      <c r="BK2904">
        <v>5.4261609779029314E-5</v>
      </c>
      <c r="BL2904">
        <v>9.9999999999999995E-7</v>
      </c>
      <c r="BM2904">
        <v>5.8568674562133272E-2</v>
      </c>
      <c r="BN2904">
        <v>0.01</v>
      </c>
      <c r="BO2904">
        <v>1</v>
      </c>
      <c r="BP2904">
        <v>9.9440803269116511E-4</v>
      </c>
      <c r="BQ2904">
        <v>0.01</v>
      </c>
      <c r="BR2904">
        <v>9.9999999999999995E-8</v>
      </c>
      <c r="BS2904">
        <v>1</v>
      </c>
      <c r="BT2904">
        <v>9.9999999999999995E-8</v>
      </c>
      <c r="BU2904">
        <v>1.1492644652069957E-4</v>
      </c>
      <c r="BV2904">
        <v>2.6448861040426291E-3</v>
      </c>
      <c r="BW2904">
        <v>3.7691795401149199E-3</v>
      </c>
      <c r="BX2904">
        <v>1</v>
      </c>
      <c r="BZ2904">
        <v>-60</v>
      </c>
      <c r="CA2904">
        <v>3.3333333333333335</v>
      </c>
      <c r="CB2904">
        <v>0.01</v>
      </c>
      <c r="CC2904">
        <v>7</v>
      </c>
      <c r="CD2904">
        <v>1.0000000000000001E-9</v>
      </c>
      <c r="CE2904">
        <v>0.01</v>
      </c>
      <c r="CF2904">
        <v>308.14999999999998</v>
      </c>
      <c r="CG2904">
        <v>7</v>
      </c>
      <c r="CI2904">
        <v>7.4341380046010015E-5</v>
      </c>
      <c r="CJ2904">
        <v>58.568674562133268</v>
      </c>
      <c r="CK2904">
        <v>5.4261609779029316E-2</v>
      </c>
      <c r="CL2904">
        <v>93.174246565908362</v>
      </c>
      <c r="CN2904">
        <v>-31.524085792359244</v>
      </c>
      <c r="CO2904">
        <v>-0.18655749598383167</v>
      </c>
      <c r="CP2904">
        <v>-18</v>
      </c>
    </row>
    <row r="2905" spans="17:94" x14ac:dyDescent="0.3">
      <c r="Q2905" s="55"/>
      <c r="AJ2905">
        <v>0.01</v>
      </c>
      <c r="AK2905">
        <v>0.01</v>
      </c>
      <c r="AL2905">
        <v>1</v>
      </c>
      <c r="AM2905">
        <v>1</v>
      </c>
      <c r="AN2905">
        <v>1</v>
      </c>
      <c r="AO2905">
        <v>9.9999999999999995E-7</v>
      </c>
      <c r="AP2905">
        <v>1.6900152351322043E-5</v>
      </c>
      <c r="AQ2905">
        <v>0.01</v>
      </c>
      <c r="AR2905">
        <v>5.5196950391596649E-4</v>
      </c>
      <c r="AS2905">
        <v>2.047748089064402E-3</v>
      </c>
      <c r="AT2905">
        <v>0.01</v>
      </c>
      <c r="AU2905">
        <v>3.4932596917815127E-5</v>
      </c>
      <c r="AV2905">
        <v>1</v>
      </c>
      <c r="AW2905">
        <v>1</v>
      </c>
      <c r="AX2905">
        <v>1</v>
      </c>
      <c r="AY2905">
        <v>1</v>
      </c>
      <c r="AZ2905">
        <v>1</v>
      </c>
      <c r="BA2905">
        <v>0.01</v>
      </c>
      <c r="BB2905">
        <v>1.0140639471764232E-5</v>
      </c>
      <c r="BC2905">
        <v>1.0000000000000001E-9</v>
      </c>
      <c r="BD2905">
        <v>1E-3</v>
      </c>
      <c r="BE2905">
        <v>7.4341380046010015E-8</v>
      </c>
      <c r="BF2905">
        <v>1E-3</v>
      </c>
      <c r="BG2905">
        <v>7.4341380046010015E-8</v>
      </c>
      <c r="BH2905">
        <v>1E-3</v>
      </c>
      <c r="BI2905">
        <v>9.3174246565908364E-2</v>
      </c>
      <c r="BJ2905">
        <v>0.01</v>
      </c>
      <c r="BK2905">
        <v>4.8053601192698013E-8</v>
      </c>
      <c r="BL2905">
        <v>9.9999999999999995E-7</v>
      </c>
      <c r="BM2905">
        <v>66.13511756634702</v>
      </c>
      <c r="BN2905">
        <v>0.01</v>
      </c>
      <c r="BO2905">
        <v>1</v>
      </c>
      <c r="BP2905">
        <v>9.9440803269116511E-4</v>
      </c>
      <c r="BQ2905">
        <v>0.01</v>
      </c>
      <c r="BR2905">
        <v>9.9999999999999995E-8</v>
      </c>
      <c r="BS2905">
        <v>1</v>
      </c>
      <c r="BT2905">
        <v>9.9999999999999995E-8</v>
      </c>
      <c r="BU2905">
        <v>1.1492644652069957E-4</v>
      </c>
      <c r="BV2905">
        <v>2.6448861040426291E-3</v>
      </c>
      <c r="BW2905">
        <v>3.7691795401149199E-3</v>
      </c>
      <c r="BX2905">
        <v>1</v>
      </c>
      <c r="BZ2905">
        <v>-60</v>
      </c>
      <c r="CA2905">
        <v>3.3333333333333335</v>
      </c>
      <c r="CB2905">
        <v>0.01</v>
      </c>
      <c r="CC2905">
        <v>7</v>
      </c>
      <c r="CD2905">
        <v>1.0000000000000001E-9</v>
      </c>
      <c r="CE2905">
        <v>0.01</v>
      </c>
      <c r="CF2905">
        <v>308.14999999999998</v>
      </c>
      <c r="CG2905">
        <v>7</v>
      </c>
      <c r="CI2905">
        <v>7.4341380046010015E-5</v>
      </c>
      <c r="CJ2905">
        <v>66135.11756634702</v>
      </c>
      <c r="CK2905">
        <v>4.805360119269801E-5</v>
      </c>
      <c r="CL2905">
        <v>93.174246565908362</v>
      </c>
      <c r="CN2905">
        <v>-31.524085792359244</v>
      </c>
      <c r="CO2905">
        <v>-0.18655749598383167</v>
      </c>
      <c r="CP2905">
        <v>-18</v>
      </c>
    </row>
    <row r="2906" spans="17:94" x14ac:dyDescent="0.3">
      <c r="Q2906" s="55"/>
      <c r="AJ2906">
        <v>0.01</v>
      </c>
      <c r="AK2906">
        <v>0.01</v>
      </c>
      <c r="AL2906">
        <v>1</v>
      </c>
      <c r="AM2906">
        <v>1</v>
      </c>
      <c r="AN2906">
        <v>1</v>
      </c>
      <c r="AO2906">
        <v>9.9999999999999995E-7</v>
      </c>
      <c r="AP2906">
        <v>1.6900152351322043E-5</v>
      </c>
      <c r="AQ2906">
        <v>0.01</v>
      </c>
      <c r="AR2906">
        <v>5.5196950391596649E-4</v>
      </c>
      <c r="AS2906">
        <v>2.047748089064402E-3</v>
      </c>
      <c r="AT2906">
        <v>0.01</v>
      </c>
      <c r="AU2906">
        <v>3.4932596917815127E-5</v>
      </c>
      <c r="AV2906">
        <v>1</v>
      </c>
      <c r="AW2906">
        <v>1</v>
      </c>
      <c r="AX2906">
        <v>1</v>
      </c>
      <c r="AY2906">
        <v>1</v>
      </c>
      <c r="AZ2906">
        <v>1</v>
      </c>
      <c r="BA2906">
        <v>0.01</v>
      </c>
      <c r="BB2906">
        <v>1.0140639471764232E-5</v>
      </c>
      <c r="BC2906">
        <v>1.0000000000000001E-9</v>
      </c>
      <c r="BD2906">
        <v>1E-3</v>
      </c>
      <c r="BE2906">
        <v>8.3945487005541658E-5</v>
      </c>
      <c r="BF2906">
        <v>1E-3</v>
      </c>
      <c r="BG2906">
        <v>7.4341380046010015E-8</v>
      </c>
      <c r="BH2906">
        <v>1E-3</v>
      </c>
      <c r="BI2906">
        <v>9.3174246565908364E-2</v>
      </c>
      <c r="BJ2906">
        <v>0.01</v>
      </c>
      <c r="BK2906">
        <v>4.8053601192698013E-8</v>
      </c>
      <c r="BL2906">
        <v>9.9999999999999995E-7</v>
      </c>
      <c r="BM2906">
        <v>66.13511756634702</v>
      </c>
      <c r="BN2906">
        <v>0.01</v>
      </c>
      <c r="BO2906">
        <v>1</v>
      </c>
      <c r="BP2906">
        <v>9.9440803269116511E-4</v>
      </c>
      <c r="BQ2906">
        <v>0.01</v>
      </c>
      <c r="BR2906">
        <v>9.9999999999999995E-8</v>
      </c>
      <c r="BS2906">
        <v>1</v>
      </c>
      <c r="BT2906">
        <v>9.9999999999999995E-8</v>
      </c>
      <c r="BU2906">
        <v>1.1492644652069957E-4</v>
      </c>
      <c r="BV2906">
        <v>2.6448861040426291E-3</v>
      </c>
      <c r="BW2906">
        <v>3.7691795401149199E-3</v>
      </c>
      <c r="BX2906">
        <v>1</v>
      </c>
      <c r="BZ2906">
        <v>-60</v>
      </c>
      <c r="CA2906">
        <v>3.3333333333333335</v>
      </c>
      <c r="CB2906">
        <v>0.01</v>
      </c>
      <c r="CC2906">
        <v>7</v>
      </c>
      <c r="CD2906">
        <v>1.0000000000000001E-9</v>
      </c>
      <c r="CE2906">
        <v>0.01</v>
      </c>
      <c r="CF2906">
        <v>308.14999999999998</v>
      </c>
      <c r="CG2906">
        <v>7</v>
      </c>
      <c r="CI2906">
        <v>8.394548700554165E-2</v>
      </c>
      <c r="CJ2906">
        <v>66135.11756634702</v>
      </c>
      <c r="CK2906">
        <v>4.805360119269801E-5</v>
      </c>
      <c r="CL2906">
        <v>93.174246565908362</v>
      </c>
      <c r="CN2906">
        <v>-31.524085792359244</v>
      </c>
      <c r="CO2906">
        <v>-0.18655749598383167</v>
      </c>
      <c r="CP2906">
        <v>-18</v>
      </c>
    </row>
    <row r="2907" spans="17:94" x14ac:dyDescent="0.3">
      <c r="Q2907" s="55"/>
      <c r="AJ2907">
        <v>0.01</v>
      </c>
      <c r="AK2907">
        <v>0.01</v>
      </c>
      <c r="AL2907">
        <v>1</v>
      </c>
      <c r="AM2907">
        <v>1</v>
      </c>
      <c r="AN2907">
        <v>1</v>
      </c>
      <c r="AO2907">
        <v>3.6947299435859569E-6</v>
      </c>
      <c r="AP2907">
        <v>6.2441498943594279E-5</v>
      </c>
      <c r="AQ2907">
        <v>0.01</v>
      </c>
      <c r="AR2907">
        <v>0.01</v>
      </c>
      <c r="AS2907">
        <v>0.01</v>
      </c>
      <c r="AT2907">
        <v>0.01</v>
      </c>
      <c r="AU2907">
        <v>9.4547091265649987E-6</v>
      </c>
      <c r="AV2907">
        <v>1</v>
      </c>
      <c r="AW2907">
        <v>1</v>
      </c>
      <c r="AX2907">
        <v>1</v>
      </c>
      <c r="AY2907">
        <v>1</v>
      </c>
      <c r="AZ2907">
        <v>1</v>
      </c>
      <c r="BA2907">
        <v>3.4933923677156293E-3</v>
      </c>
      <c r="BB2907">
        <v>3.5425232534417378E-6</v>
      </c>
      <c r="BC2907">
        <v>1.0000000000000001E-9</v>
      </c>
      <c r="BD2907">
        <v>1E-3</v>
      </c>
      <c r="BE2907">
        <v>2.4981239666250288E-6</v>
      </c>
      <c r="BF2907">
        <v>1E-3</v>
      </c>
      <c r="BG2907">
        <v>7.4341380046010015E-8</v>
      </c>
      <c r="BH2907">
        <v>1E-3</v>
      </c>
      <c r="BI2907">
        <v>3.1309725253212859</v>
      </c>
      <c r="BJ2907">
        <v>0.01</v>
      </c>
      <c r="BK2907">
        <v>4.8053601192698013E-8</v>
      </c>
      <c r="BL2907">
        <v>9.9999999999999995E-7</v>
      </c>
      <c r="BM2907">
        <v>1.9681072577153416</v>
      </c>
      <c r="BN2907">
        <v>0.01</v>
      </c>
      <c r="BO2907">
        <v>1</v>
      </c>
      <c r="BP2907">
        <v>9.9440803269116511E-4</v>
      </c>
      <c r="BQ2907">
        <v>0.01</v>
      </c>
      <c r="BR2907">
        <v>9.9999999999999995E-8</v>
      </c>
      <c r="BS2907">
        <v>1</v>
      </c>
      <c r="BT2907">
        <v>9.9999999999999995E-8</v>
      </c>
      <c r="BU2907">
        <v>1.1492644652069957E-4</v>
      </c>
      <c r="BV2907">
        <v>2.6448861040426291E-3</v>
      </c>
      <c r="BW2907">
        <v>3.7691795401149199E-3</v>
      </c>
      <c r="BX2907">
        <v>1</v>
      </c>
      <c r="BZ2907">
        <v>-60</v>
      </c>
      <c r="CA2907">
        <v>3.3333333333333335</v>
      </c>
      <c r="CB2907">
        <v>0.01</v>
      </c>
      <c r="CC2907">
        <v>7</v>
      </c>
      <c r="CD2907">
        <v>1.0000000000000001E-9</v>
      </c>
      <c r="CE2907">
        <v>0.01</v>
      </c>
      <c r="CF2907">
        <v>308.14999999999998</v>
      </c>
      <c r="CG2907">
        <v>7</v>
      </c>
      <c r="CI2907">
        <v>2.4981239666250288E-3</v>
      </c>
      <c r="CJ2907">
        <v>1968.1072577153416</v>
      </c>
      <c r="CK2907">
        <v>4.805360119269801E-5</v>
      </c>
      <c r="CL2907">
        <v>3130.972525321286</v>
      </c>
      <c r="CN2907">
        <v>-31.524085792359244</v>
      </c>
      <c r="CO2907">
        <v>-0.18655749598383167</v>
      </c>
      <c r="CP2907">
        <v>-18</v>
      </c>
    </row>
    <row r="2908" spans="17:94" x14ac:dyDescent="0.3">
      <c r="Q2908" s="55"/>
      <c r="AJ2908">
        <v>0.01</v>
      </c>
      <c r="AK2908">
        <v>0.01</v>
      </c>
      <c r="AL2908">
        <v>1</v>
      </c>
      <c r="AM2908">
        <v>1</v>
      </c>
      <c r="AN2908">
        <v>1</v>
      </c>
      <c r="AO2908">
        <v>9.9999999999999995E-7</v>
      </c>
      <c r="AP2908">
        <v>1.6900152351322043E-5</v>
      </c>
      <c r="AQ2908">
        <v>0.01</v>
      </c>
      <c r="AR2908">
        <v>5.5196950391596649E-4</v>
      </c>
      <c r="AS2908">
        <v>2.047748089064402E-3</v>
      </c>
      <c r="AT2908">
        <v>0.01</v>
      </c>
      <c r="AU2908">
        <v>3.4932596917815127E-5</v>
      </c>
      <c r="AV2908">
        <v>1</v>
      </c>
      <c r="AW2908">
        <v>1</v>
      </c>
      <c r="AX2908">
        <v>1</v>
      </c>
      <c r="AY2908">
        <v>1</v>
      </c>
      <c r="AZ2908">
        <v>1</v>
      </c>
      <c r="BA2908">
        <v>0.01</v>
      </c>
      <c r="BB2908">
        <v>1.0140639471764232E-5</v>
      </c>
      <c r="BC2908">
        <v>1.0000000000000001E-9</v>
      </c>
      <c r="BD2908">
        <v>1E-3</v>
      </c>
      <c r="BE2908">
        <v>7.4341380046010015E-8</v>
      </c>
      <c r="BF2908">
        <v>1E-3</v>
      </c>
      <c r="BG2908">
        <v>7.4341380046010015E-8</v>
      </c>
      <c r="BH2908">
        <v>1E-3</v>
      </c>
      <c r="BI2908">
        <v>9.3174246565908364E-2</v>
      </c>
      <c r="BJ2908">
        <v>0.01</v>
      </c>
      <c r="BK2908">
        <v>4.8053601192698013E-8</v>
      </c>
      <c r="BL2908">
        <v>9.9999999999999995E-7</v>
      </c>
      <c r="BM2908">
        <v>66.13511756634702</v>
      </c>
      <c r="BN2908">
        <v>0.01</v>
      </c>
      <c r="BO2908">
        <v>1</v>
      </c>
      <c r="BP2908">
        <v>9.9440803269116511E-4</v>
      </c>
      <c r="BQ2908">
        <v>0.01</v>
      </c>
      <c r="BR2908">
        <v>9.9999999999999995E-8</v>
      </c>
      <c r="BS2908">
        <v>1</v>
      </c>
      <c r="BT2908">
        <v>9.9999999999999995E-8</v>
      </c>
      <c r="BU2908">
        <v>1.1492644652069957E-4</v>
      </c>
      <c r="BV2908">
        <v>2.6448861040426291E-3</v>
      </c>
      <c r="BW2908">
        <v>3.7691795401149199E-3</v>
      </c>
      <c r="BX2908">
        <v>1</v>
      </c>
      <c r="BZ2908">
        <v>-60</v>
      </c>
      <c r="CA2908">
        <v>3.3333333333333335</v>
      </c>
      <c r="CB2908">
        <v>0.01</v>
      </c>
      <c r="CC2908">
        <v>7</v>
      </c>
      <c r="CD2908">
        <v>1.0000000000000001E-9</v>
      </c>
      <c r="CE2908">
        <v>0.01</v>
      </c>
      <c r="CF2908">
        <v>308.14999999999998</v>
      </c>
      <c r="CG2908">
        <v>7</v>
      </c>
      <c r="CI2908">
        <v>7.4341380046010015E-5</v>
      </c>
      <c r="CJ2908">
        <v>66135.11756634702</v>
      </c>
      <c r="CK2908">
        <v>4.805360119269801E-5</v>
      </c>
      <c r="CL2908">
        <v>93.174246565908362</v>
      </c>
      <c r="CN2908">
        <v>-31.524085792359244</v>
      </c>
      <c r="CO2908">
        <v>-0.18655749598383167</v>
      </c>
      <c r="CP2908">
        <v>-18</v>
      </c>
    </row>
    <row r="2909" spans="17:94" x14ac:dyDescent="0.3">
      <c r="Q2909" s="55"/>
      <c r="AJ2909">
        <v>0.01</v>
      </c>
      <c r="AK2909">
        <v>0.01</v>
      </c>
      <c r="AL2909">
        <v>1</v>
      </c>
      <c r="AM2909">
        <v>1</v>
      </c>
      <c r="AN2909">
        <v>1</v>
      </c>
      <c r="AO2909">
        <v>9.9999999999999995E-7</v>
      </c>
      <c r="AP2909">
        <v>1.6900152351322043E-5</v>
      </c>
      <c r="AQ2909">
        <v>0.01</v>
      </c>
      <c r="AR2909">
        <v>5.5196950391596649E-4</v>
      </c>
      <c r="AS2909">
        <v>2.047748089064402E-3</v>
      </c>
      <c r="AT2909">
        <v>0.01</v>
      </c>
      <c r="AU2909">
        <v>3.4932596917815127E-5</v>
      </c>
      <c r="AV2909">
        <v>1</v>
      </c>
      <c r="AW2909">
        <v>1</v>
      </c>
      <c r="AX2909">
        <v>1</v>
      </c>
      <c r="AY2909">
        <v>1</v>
      </c>
      <c r="AZ2909">
        <v>1</v>
      </c>
      <c r="BA2909">
        <v>0.01</v>
      </c>
      <c r="BB2909">
        <v>1.0140639471764232E-5</v>
      </c>
      <c r="BC2909">
        <v>1.0000000000000001E-9</v>
      </c>
      <c r="BD2909">
        <v>1E-3</v>
      </c>
      <c r="BE2909">
        <v>8.3945487005541658E-5</v>
      </c>
      <c r="BF2909">
        <v>1E-3</v>
      </c>
      <c r="BG2909">
        <v>7.4341380046010015E-8</v>
      </c>
      <c r="BH2909">
        <v>1E-3</v>
      </c>
      <c r="BI2909">
        <v>8.2514287802030068E-5</v>
      </c>
      <c r="BJ2909">
        <v>0.01</v>
      </c>
      <c r="BK2909">
        <v>4.8053601192698013E-8</v>
      </c>
      <c r="BL2909">
        <v>9.9999999999999995E-7</v>
      </c>
      <c r="BM2909">
        <v>66.13511756634702</v>
      </c>
      <c r="BN2909">
        <v>0.01</v>
      </c>
      <c r="BO2909">
        <v>1</v>
      </c>
      <c r="BP2909">
        <v>9.9440803269116511E-4</v>
      </c>
      <c r="BQ2909">
        <v>0.01</v>
      </c>
      <c r="BR2909">
        <v>9.9999999999999995E-8</v>
      </c>
      <c r="BS2909">
        <v>1</v>
      </c>
      <c r="BT2909">
        <v>9.9999999999999995E-8</v>
      </c>
      <c r="BU2909">
        <v>1.1492644652069957E-4</v>
      </c>
      <c r="BV2909">
        <v>2.6448861040426291E-3</v>
      </c>
      <c r="BW2909">
        <v>3.7691795401149199E-3</v>
      </c>
      <c r="BX2909">
        <v>1</v>
      </c>
      <c r="BZ2909">
        <v>-60</v>
      </c>
      <c r="CA2909">
        <v>3.3333333333333335</v>
      </c>
      <c r="CB2909">
        <v>0.01</v>
      </c>
      <c r="CC2909">
        <v>7</v>
      </c>
      <c r="CD2909">
        <v>1.0000000000000001E-9</v>
      </c>
      <c r="CE2909">
        <v>0.01</v>
      </c>
      <c r="CF2909">
        <v>308.14999999999998</v>
      </c>
      <c r="CG2909">
        <v>7</v>
      </c>
      <c r="CI2909">
        <v>8.394548700554165E-2</v>
      </c>
      <c r="CJ2909">
        <v>66135.11756634702</v>
      </c>
      <c r="CK2909">
        <v>4.805360119269801E-5</v>
      </c>
      <c r="CL2909">
        <v>8.2514287802030073E-2</v>
      </c>
      <c r="CN2909">
        <v>-31.524085792359244</v>
      </c>
      <c r="CO2909">
        <v>-0.18655749598383167</v>
      </c>
      <c r="CP2909">
        <v>-18</v>
      </c>
    </row>
    <row r="2910" spans="17:94" x14ac:dyDescent="0.3">
      <c r="Q2910" s="55"/>
      <c r="AJ2910">
        <v>0.01</v>
      </c>
      <c r="AK2910">
        <v>0.01</v>
      </c>
      <c r="AL2910">
        <v>1</v>
      </c>
      <c r="AM2910">
        <v>1</v>
      </c>
      <c r="AN2910">
        <v>1</v>
      </c>
      <c r="AO2910">
        <v>9.9999999999999995E-7</v>
      </c>
      <c r="AP2910">
        <v>1.6900152351322043E-5</v>
      </c>
      <c r="AQ2910">
        <v>0.01</v>
      </c>
      <c r="AR2910">
        <v>0.01</v>
      </c>
      <c r="AS2910">
        <v>0.01</v>
      </c>
      <c r="AT2910">
        <v>0.01</v>
      </c>
      <c r="AU2910">
        <v>3.4932596917815127E-5</v>
      </c>
      <c r="AV2910">
        <v>1</v>
      </c>
      <c r="AW2910">
        <v>1</v>
      </c>
      <c r="AX2910">
        <v>1</v>
      </c>
      <c r="AY2910">
        <v>1</v>
      </c>
      <c r="AZ2910">
        <v>1</v>
      </c>
      <c r="BA2910">
        <v>0.01</v>
      </c>
      <c r="BB2910">
        <v>1.0140639471764232E-5</v>
      </c>
      <c r="BC2910">
        <v>1.0000000000000001E-9</v>
      </c>
      <c r="BD2910">
        <v>1E-3</v>
      </c>
      <c r="BE2910">
        <v>2.4981239666250288E-6</v>
      </c>
      <c r="BF2910">
        <v>1E-3</v>
      </c>
      <c r="BG2910">
        <v>7.4341380046010015E-8</v>
      </c>
      <c r="BH2910">
        <v>1E-3</v>
      </c>
      <c r="BI2910">
        <v>2.7727615470639873E-3</v>
      </c>
      <c r="BJ2910">
        <v>0.01</v>
      </c>
      <c r="BK2910">
        <v>4.8053601192698013E-8</v>
      </c>
      <c r="BL2910">
        <v>9.9999999999999995E-7</v>
      </c>
      <c r="BM2910">
        <v>1.9681072577153416</v>
      </c>
      <c r="BN2910">
        <v>0.01</v>
      </c>
      <c r="BO2910">
        <v>1</v>
      </c>
      <c r="BP2910">
        <v>9.9440803269116511E-4</v>
      </c>
      <c r="BQ2910">
        <v>0.01</v>
      </c>
      <c r="BR2910">
        <v>9.9999999999999995E-8</v>
      </c>
      <c r="BS2910">
        <v>1</v>
      </c>
      <c r="BT2910">
        <v>9.9999999999999995E-8</v>
      </c>
      <c r="BU2910">
        <v>1.1492644652069957E-4</v>
      </c>
      <c r="BV2910">
        <v>2.6448861040426291E-3</v>
      </c>
      <c r="BW2910">
        <v>3.7691795401149199E-3</v>
      </c>
      <c r="BX2910">
        <v>1</v>
      </c>
      <c r="BZ2910">
        <v>-60</v>
      </c>
      <c r="CA2910">
        <v>3.3333333333333335</v>
      </c>
      <c r="CB2910">
        <v>0.01</v>
      </c>
      <c r="CC2910">
        <v>7</v>
      </c>
      <c r="CD2910">
        <v>1.0000000000000001E-9</v>
      </c>
      <c r="CE2910">
        <v>0.01</v>
      </c>
      <c r="CF2910">
        <v>308.14999999999998</v>
      </c>
      <c r="CG2910">
        <v>7</v>
      </c>
      <c r="CI2910">
        <v>2.4981239666250288E-3</v>
      </c>
      <c r="CJ2910">
        <v>1968.1072577153416</v>
      </c>
      <c r="CK2910">
        <v>4.805360119269801E-5</v>
      </c>
      <c r="CL2910">
        <v>2.7727615470639875</v>
      </c>
      <c r="CN2910">
        <v>-31.524085792359244</v>
      </c>
      <c r="CO2910">
        <v>-0.18655749598383167</v>
      </c>
      <c r="CP2910">
        <v>-18</v>
      </c>
    </row>
    <row r="2911" spans="17:94" x14ac:dyDescent="0.3">
      <c r="Q2911" s="55"/>
      <c r="AJ2911">
        <v>0.01</v>
      </c>
      <c r="AK2911">
        <v>0.01</v>
      </c>
      <c r="AL2911">
        <v>1</v>
      </c>
      <c r="AM2911">
        <v>1</v>
      </c>
      <c r="AN2911">
        <v>1</v>
      </c>
      <c r="AO2911">
        <v>9.9999999999999995E-7</v>
      </c>
      <c r="AP2911">
        <v>1.6900152351322043E-5</v>
      </c>
      <c r="AQ2911">
        <v>0.01</v>
      </c>
      <c r="AR2911">
        <v>5.5196950391596649E-4</v>
      </c>
      <c r="AS2911">
        <v>2.047748089064402E-3</v>
      </c>
      <c r="AT2911">
        <v>0.01</v>
      </c>
      <c r="AU2911">
        <v>3.4932596917815127E-5</v>
      </c>
      <c r="AV2911">
        <v>1</v>
      </c>
      <c r="AW2911">
        <v>1</v>
      </c>
      <c r="AX2911">
        <v>1</v>
      </c>
      <c r="AY2911">
        <v>1</v>
      </c>
      <c r="AZ2911">
        <v>1</v>
      </c>
      <c r="BA2911">
        <v>0.01</v>
      </c>
      <c r="BB2911">
        <v>1.0140639471764232E-5</v>
      </c>
      <c r="BC2911">
        <v>1.0000000000000001E-9</v>
      </c>
      <c r="BD2911">
        <v>1E-3</v>
      </c>
      <c r="BE2911">
        <v>7.4341380046010015E-8</v>
      </c>
      <c r="BF2911">
        <v>1E-3</v>
      </c>
      <c r="BG2911">
        <v>7.4341380046010015E-8</v>
      </c>
      <c r="BH2911">
        <v>1E-3</v>
      </c>
      <c r="BI2911">
        <v>8.2514287802030068E-5</v>
      </c>
      <c r="BJ2911">
        <v>0.01</v>
      </c>
      <c r="BK2911">
        <v>4.8053601192698013E-8</v>
      </c>
      <c r="BL2911">
        <v>9.9999999999999995E-7</v>
      </c>
      <c r="BM2911">
        <v>66.13511756634702</v>
      </c>
      <c r="BN2911">
        <v>0.01</v>
      </c>
      <c r="BO2911">
        <v>1</v>
      </c>
      <c r="BP2911">
        <v>9.9440803269116511E-4</v>
      </c>
      <c r="BQ2911">
        <v>0.01</v>
      </c>
      <c r="BR2911">
        <v>9.9999999999999995E-8</v>
      </c>
      <c r="BS2911">
        <v>1</v>
      </c>
      <c r="BT2911">
        <v>9.9999999999999995E-8</v>
      </c>
      <c r="BU2911">
        <v>1.1492644652069957E-4</v>
      </c>
      <c r="BV2911">
        <v>2.6448861040426291E-3</v>
      </c>
      <c r="BW2911">
        <v>3.7691795401149199E-3</v>
      </c>
      <c r="BX2911">
        <v>1</v>
      </c>
      <c r="BZ2911">
        <v>-60</v>
      </c>
      <c r="CA2911">
        <v>3.3333333333333335</v>
      </c>
      <c r="CB2911">
        <v>0.01</v>
      </c>
      <c r="CC2911">
        <v>7</v>
      </c>
      <c r="CD2911">
        <v>1.0000000000000001E-9</v>
      </c>
      <c r="CE2911">
        <v>0.01</v>
      </c>
      <c r="CF2911">
        <v>308.14999999999998</v>
      </c>
      <c r="CG2911">
        <v>7</v>
      </c>
      <c r="CI2911">
        <v>7.4341380046010015E-5</v>
      </c>
      <c r="CJ2911">
        <v>66135.11756634702</v>
      </c>
      <c r="CK2911">
        <v>4.805360119269801E-5</v>
      </c>
      <c r="CL2911">
        <v>8.2514287802030073E-2</v>
      </c>
      <c r="CN2911">
        <v>-31.524085792359244</v>
      </c>
      <c r="CO2911">
        <v>-0.18655749598383167</v>
      </c>
      <c r="CP2911">
        <v>-18</v>
      </c>
    </row>
    <row r="2912" spans="17:94" x14ac:dyDescent="0.3">
      <c r="Q2912" s="55"/>
      <c r="AJ2912">
        <v>0.01</v>
      </c>
      <c r="AK2912">
        <v>0.01</v>
      </c>
      <c r="AL2912">
        <v>1</v>
      </c>
      <c r="AM2912">
        <v>1</v>
      </c>
      <c r="AN2912">
        <v>1</v>
      </c>
      <c r="AO2912">
        <v>9.9999999999999995E-7</v>
      </c>
      <c r="AP2912">
        <v>1.6900152351322043E-5</v>
      </c>
      <c r="AQ2912">
        <v>0.01</v>
      </c>
      <c r="AR2912">
        <v>0.01</v>
      </c>
      <c r="AS2912">
        <v>0.01</v>
      </c>
      <c r="AT2912">
        <v>0.01</v>
      </c>
      <c r="AU2912">
        <v>3.4932596917815127E-5</v>
      </c>
      <c r="AV2912">
        <v>1</v>
      </c>
      <c r="AW2912">
        <v>1</v>
      </c>
      <c r="AX2912">
        <v>1</v>
      </c>
      <c r="AY2912">
        <v>1</v>
      </c>
      <c r="AZ2912">
        <v>1</v>
      </c>
      <c r="BA2912">
        <v>0.01</v>
      </c>
      <c r="BB2912">
        <v>1.0140639471764232E-5</v>
      </c>
      <c r="BC2912">
        <v>1.0000000000000001E-9</v>
      </c>
      <c r="BD2912">
        <v>1E-3</v>
      </c>
      <c r="BE2912">
        <v>7.4341380046010015E-8</v>
      </c>
      <c r="BF2912">
        <v>1E-3</v>
      </c>
      <c r="BG2912">
        <v>7.4341380046010015E-8</v>
      </c>
      <c r="BH2912">
        <v>1E-3</v>
      </c>
      <c r="BI2912">
        <v>9.3174246565908364E-2</v>
      </c>
      <c r="BJ2912">
        <v>0.01</v>
      </c>
      <c r="BK2912">
        <v>4.8053601192698013E-8</v>
      </c>
      <c r="BL2912">
        <v>9.9999999999999995E-7</v>
      </c>
      <c r="BM2912">
        <v>5.8568674562133272E-2</v>
      </c>
      <c r="BN2912">
        <v>0.01</v>
      </c>
      <c r="BO2912">
        <v>1</v>
      </c>
      <c r="BP2912">
        <v>9.9440803269116511E-4</v>
      </c>
      <c r="BQ2912">
        <v>0.01</v>
      </c>
      <c r="BR2912">
        <v>9.9999999999999995E-8</v>
      </c>
      <c r="BS2912">
        <v>1</v>
      </c>
      <c r="BT2912">
        <v>9.9999999999999995E-8</v>
      </c>
      <c r="BU2912">
        <v>1.1492644652069957E-4</v>
      </c>
      <c r="BV2912">
        <v>2.6448861040426291E-3</v>
      </c>
      <c r="BW2912">
        <v>3.7691795401149199E-3</v>
      </c>
      <c r="BX2912">
        <v>1</v>
      </c>
      <c r="BZ2912">
        <v>-60</v>
      </c>
      <c r="CA2912">
        <v>3.3333333333333335</v>
      </c>
      <c r="CB2912">
        <v>0.01</v>
      </c>
      <c r="CC2912">
        <v>7</v>
      </c>
      <c r="CD2912">
        <v>1.0000000000000001E-9</v>
      </c>
      <c r="CE2912">
        <v>0.01</v>
      </c>
      <c r="CF2912">
        <v>308.14999999999998</v>
      </c>
      <c r="CG2912">
        <v>7</v>
      </c>
      <c r="CI2912">
        <v>7.4341380046010015E-5</v>
      </c>
      <c r="CJ2912">
        <v>58.568674562133268</v>
      </c>
      <c r="CK2912">
        <v>4.805360119269801E-5</v>
      </c>
      <c r="CL2912">
        <v>93.174246565908362</v>
      </c>
      <c r="CN2912">
        <v>-31.524085792359244</v>
      </c>
      <c r="CO2912">
        <v>-0.18655749598383167</v>
      </c>
      <c r="CP2912">
        <v>-18</v>
      </c>
    </row>
    <row r="2913" spans="17:94" x14ac:dyDescent="0.3">
      <c r="Q2913" s="55"/>
      <c r="AJ2913">
        <v>0.01</v>
      </c>
      <c r="AK2913">
        <v>0.01</v>
      </c>
      <c r="AL2913">
        <v>1</v>
      </c>
      <c r="AM2913">
        <v>1</v>
      </c>
      <c r="AN2913">
        <v>1</v>
      </c>
      <c r="AO2913">
        <v>9.9999999999999995E-7</v>
      </c>
      <c r="AP2913">
        <v>1.6900152351322043E-5</v>
      </c>
      <c r="AQ2913">
        <v>0.01</v>
      </c>
      <c r="AR2913">
        <v>5.5196950391596649E-4</v>
      </c>
      <c r="AS2913">
        <v>2.047748089064402E-3</v>
      </c>
      <c r="AT2913">
        <v>0.01</v>
      </c>
      <c r="AU2913">
        <v>3.4932596917815127E-5</v>
      </c>
      <c r="AV2913">
        <v>1</v>
      </c>
      <c r="AW2913">
        <v>1</v>
      </c>
      <c r="AX2913">
        <v>1</v>
      </c>
      <c r="AY2913">
        <v>1</v>
      </c>
      <c r="AZ2913">
        <v>1</v>
      </c>
      <c r="BA2913">
        <v>0.01</v>
      </c>
      <c r="BB2913">
        <v>1.0140639471764232E-5</v>
      </c>
      <c r="BC2913">
        <v>1.0000000000000001E-9</v>
      </c>
      <c r="BD2913">
        <v>1E-3</v>
      </c>
      <c r="BE2913">
        <v>8.3945487005541658E-5</v>
      </c>
      <c r="BF2913">
        <v>1E-3</v>
      </c>
      <c r="BG2913">
        <v>7.4341380046010015E-8</v>
      </c>
      <c r="BH2913">
        <v>1E-3</v>
      </c>
      <c r="BI2913">
        <v>8.2514287802030068E-5</v>
      </c>
      <c r="BJ2913">
        <v>0.01</v>
      </c>
      <c r="BK2913">
        <v>5.4261609779029314E-5</v>
      </c>
      <c r="BL2913">
        <v>9.9999999999999995E-7</v>
      </c>
      <c r="BM2913">
        <v>66.13511756634702</v>
      </c>
      <c r="BN2913">
        <v>0.01</v>
      </c>
      <c r="BO2913">
        <v>1</v>
      </c>
      <c r="BP2913">
        <v>9.9440803269116511E-4</v>
      </c>
      <c r="BQ2913">
        <v>0.01</v>
      </c>
      <c r="BR2913">
        <v>9.9999999999999995E-8</v>
      </c>
      <c r="BS2913">
        <v>1</v>
      </c>
      <c r="BT2913">
        <v>9.9999999999999995E-8</v>
      </c>
      <c r="BU2913">
        <v>1.1492644652069957E-4</v>
      </c>
      <c r="BV2913">
        <v>2.6448861040426291E-3</v>
      </c>
      <c r="BW2913">
        <v>3.7691795401149199E-3</v>
      </c>
      <c r="BX2913">
        <v>1</v>
      </c>
      <c r="BZ2913">
        <v>-60</v>
      </c>
      <c r="CA2913">
        <v>3.3333333333333335</v>
      </c>
      <c r="CB2913">
        <v>0.01</v>
      </c>
      <c r="CC2913">
        <v>7</v>
      </c>
      <c r="CD2913">
        <v>1.0000000000000001E-9</v>
      </c>
      <c r="CE2913">
        <v>0.01</v>
      </c>
      <c r="CF2913">
        <v>308.14999999999998</v>
      </c>
      <c r="CG2913">
        <v>7</v>
      </c>
      <c r="CI2913">
        <v>8.394548700554165E-2</v>
      </c>
      <c r="CJ2913">
        <v>66135.11756634702</v>
      </c>
      <c r="CK2913">
        <v>5.4261609779029316E-2</v>
      </c>
      <c r="CL2913">
        <v>8.2514287802030073E-2</v>
      </c>
      <c r="CN2913">
        <v>-31.524085792359244</v>
      </c>
      <c r="CO2913">
        <v>-0.18655749598383167</v>
      </c>
      <c r="CP2913">
        <v>-18</v>
      </c>
    </row>
    <row r="2914" spans="17:94" x14ac:dyDescent="0.3">
      <c r="Q2914" s="55"/>
      <c r="AJ2914">
        <v>0.01</v>
      </c>
      <c r="AK2914">
        <v>0.01</v>
      </c>
      <c r="AL2914">
        <v>1</v>
      </c>
      <c r="AM2914">
        <v>1</v>
      </c>
      <c r="AN2914">
        <v>1</v>
      </c>
      <c r="AO2914">
        <v>3.6947299435859569E-6</v>
      </c>
      <c r="AP2914">
        <v>6.2441498943594279E-5</v>
      </c>
      <c r="AQ2914">
        <v>0.01</v>
      </c>
      <c r="AR2914">
        <v>0.01</v>
      </c>
      <c r="AS2914">
        <v>0.01</v>
      </c>
      <c r="AT2914">
        <v>0.01</v>
      </c>
      <c r="AU2914">
        <v>9.4547091265649987E-6</v>
      </c>
      <c r="AV2914">
        <v>1</v>
      </c>
      <c r="AW2914">
        <v>1</v>
      </c>
      <c r="AX2914">
        <v>1</v>
      </c>
      <c r="AY2914">
        <v>1</v>
      </c>
      <c r="AZ2914">
        <v>1</v>
      </c>
      <c r="BA2914">
        <v>0.01</v>
      </c>
      <c r="BB2914">
        <v>1.0140639471764232E-5</v>
      </c>
      <c r="BC2914">
        <v>1.0000000000000001E-9</v>
      </c>
      <c r="BD2914">
        <v>1E-3</v>
      </c>
      <c r="BE2914">
        <v>2.4981239666250288E-6</v>
      </c>
      <c r="BF2914">
        <v>1E-3</v>
      </c>
      <c r="BG2914">
        <v>7.4341380046010015E-8</v>
      </c>
      <c r="BH2914">
        <v>1E-3</v>
      </c>
      <c r="BI2914">
        <v>2.7727615470639873E-3</v>
      </c>
      <c r="BJ2914">
        <v>0.01</v>
      </c>
      <c r="BK2914">
        <v>5.4261609779029314E-5</v>
      </c>
      <c r="BL2914">
        <v>9.9999999999999995E-7</v>
      </c>
      <c r="BM2914">
        <v>1.9681072577153416</v>
      </c>
      <c r="BN2914">
        <v>0.01</v>
      </c>
      <c r="BO2914">
        <v>1</v>
      </c>
      <c r="BP2914">
        <v>9.9440803269116511E-4</v>
      </c>
      <c r="BQ2914">
        <v>0.01</v>
      </c>
      <c r="BR2914">
        <v>9.9999999999999995E-8</v>
      </c>
      <c r="BS2914">
        <v>1</v>
      </c>
      <c r="BT2914">
        <v>9.9999999999999995E-8</v>
      </c>
      <c r="BU2914">
        <v>1.1492644652069957E-4</v>
      </c>
      <c r="BV2914">
        <v>2.6448861040426291E-3</v>
      </c>
      <c r="BW2914">
        <v>3.7691795401149199E-3</v>
      </c>
      <c r="BX2914">
        <v>1</v>
      </c>
      <c r="BZ2914">
        <v>-60</v>
      </c>
      <c r="CA2914">
        <v>3.3333333333333335</v>
      </c>
      <c r="CB2914">
        <v>0.01</v>
      </c>
      <c r="CC2914">
        <v>7</v>
      </c>
      <c r="CD2914">
        <v>1.0000000000000001E-9</v>
      </c>
      <c r="CE2914">
        <v>0.01</v>
      </c>
      <c r="CF2914">
        <v>308.14999999999998</v>
      </c>
      <c r="CG2914">
        <v>7</v>
      </c>
      <c r="CI2914">
        <v>2.4981239666250288E-3</v>
      </c>
      <c r="CJ2914">
        <v>1968.1072577153416</v>
      </c>
      <c r="CK2914">
        <v>5.4261609779029316E-2</v>
      </c>
      <c r="CL2914">
        <v>2.7727615470639875</v>
      </c>
      <c r="CN2914">
        <v>-31.524085792359244</v>
      </c>
      <c r="CO2914">
        <v>-0.18655749598383167</v>
      </c>
      <c r="CP2914">
        <v>-18</v>
      </c>
    </row>
    <row r="2915" spans="17:94" x14ac:dyDescent="0.3">
      <c r="Q2915" s="55"/>
      <c r="AJ2915">
        <v>0.01</v>
      </c>
      <c r="AK2915">
        <v>0.01</v>
      </c>
      <c r="AL2915">
        <v>1</v>
      </c>
      <c r="AM2915">
        <v>1</v>
      </c>
      <c r="AN2915">
        <v>1</v>
      </c>
      <c r="AO2915">
        <v>9.9999999999999995E-7</v>
      </c>
      <c r="AP2915">
        <v>1.6900152351322043E-5</v>
      </c>
      <c r="AQ2915">
        <v>0.01</v>
      </c>
      <c r="AR2915">
        <v>5.5196950391596649E-4</v>
      </c>
      <c r="AS2915">
        <v>2.047748089064402E-3</v>
      </c>
      <c r="AT2915">
        <v>0.01</v>
      </c>
      <c r="AU2915">
        <v>3.4932596917815127E-5</v>
      </c>
      <c r="AV2915">
        <v>1</v>
      </c>
      <c r="AW2915">
        <v>1</v>
      </c>
      <c r="AX2915">
        <v>1</v>
      </c>
      <c r="AY2915">
        <v>1</v>
      </c>
      <c r="AZ2915">
        <v>1</v>
      </c>
      <c r="BA2915">
        <v>0.01</v>
      </c>
      <c r="BB2915">
        <v>1.0140639471764232E-5</v>
      </c>
      <c r="BC2915">
        <v>1.0000000000000001E-9</v>
      </c>
      <c r="BD2915">
        <v>1E-3</v>
      </c>
      <c r="BE2915">
        <v>7.4341380046010015E-8</v>
      </c>
      <c r="BF2915">
        <v>1E-3</v>
      </c>
      <c r="BG2915">
        <v>7.4341380046010015E-8</v>
      </c>
      <c r="BH2915">
        <v>1E-3</v>
      </c>
      <c r="BI2915">
        <v>8.2514287802030068E-5</v>
      </c>
      <c r="BJ2915">
        <v>0.01</v>
      </c>
      <c r="BK2915">
        <v>5.4261609779029314E-5</v>
      </c>
      <c r="BL2915">
        <v>9.9999999999999995E-7</v>
      </c>
      <c r="BM2915">
        <v>66.13511756634702</v>
      </c>
      <c r="BN2915">
        <v>0.01</v>
      </c>
      <c r="BO2915">
        <v>1</v>
      </c>
      <c r="BP2915">
        <v>9.9440803269116511E-4</v>
      </c>
      <c r="BQ2915">
        <v>0.01</v>
      </c>
      <c r="BR2915">
        <v>9.9999999999999995E-8</v>
      </c>
      <c r="BS2915">
        <v>1</v>
      </c>
      <c r="BT2915">
        <v>9.9999999999999995E-8</v>
      </c>
      <c r="BU2915">
        <v>1.1492644652069957E-4</v>
      </c>
      <c r="BV2915">
        <v>2.6448861040426291E-3</v>
      </c>
      <c r="BW2915">
        <v>3.7691795401149199E-3</v>
      </c>
      <c r="BX2915">
        <v>1</v>
      </c>
      <c r="BZ2915">
        <v>-60</v>
      </c>
      <c r="CA2915">
        <v>3.3333333333333335</v>
      </c>
      <c r="CB2915">
        <v>0.01</v>
      </c>
      <c r="CC2915">
        <v>7</v>
      </c>
      <c r="CD2915">
        <v>1.0000000000000001E-9</v>
      </c>
      <c r="CE2915">
        <v>0.01</v>
      </c>
      <c r="CF2915">
        <v>308.14999999999998</v>
      </c>
      <c r="CG2915">
        <v>7</v>
      </c>
      <c r="CI2915">
        <v>7.4341380046010015E-5</v>
      </c>
      <c r="CJ2915">
        <v>66135.11756634702</v>
      </c>
      <c r="CK2915">
        <v>5.4261609779029316E-2</v>
      </c>
      <c r="CL2915">
        <v>8.2514287802030073E-2</v>
      </c>
      <c r="CN2915">
        <v>-31.524085792359244</v>
      </c>
      <c r="CO2915">
        <v>-0.18655749598383167</v>
      </c>
      <c r="CP2915">
        <v>-18</v>
      </c>
    </row>
    <row r="2916" spans="17:94" x14ac:dyDescent="0.3">
      <c r="Q2916" s="55"/>
      <c r="AJ2916">
        <v>0.01</v>
      </c>
      <c r="AK2916">
        <v>0.01</v>
      </c>
      <c r="AL2916">
        <v>1</v>
      </c>
      <c r="AM2916">
        <v>1</v>
      </c>
      <c r="AN2916">
        <v>1</v>
      </c>
      <c r="AO2916">
        <v>9.9999999999999995E-7</v>
      </c>
      <c r="AP2916">
        <v>1.6900152351322043E-5</v>
      </c>
      <c r="AQ2916">
        <v>0.01</v>
      </c>
      <c r="AR2916">
        <v>5.5196950391596649E-4</v>
      </c>
      <c r="AS2916">
        <v>2.047748089064402E-3</v>
      </c>
      <c r="AT2916">
        <v>0.01</v>
      </c>
      <c r="AU2916">
        <v>3.4932596917815127E-5</v>
      </c>
      <c r="AV2916">
        <v>1</v>
      </c>
      <c r="AW2916">
        <v>1</v>
      </c>
      <c r="AX2916">
        <v>1</v>
      </c>
      <c r="AY2916">
        <v>1</v>
      </c>
      <c r="AZ2916">
        <v>1</v>
      </c>
      <c r="BA2916">
        <v>0.01</v>
      </c>
      <c r="BB2916">
        <v>1.0140639471764232E-5</v>
      </c>
      <c r="BC2916">
        <v>1.0000000000000001E-9</v>
      </c>
      <c r="BD2916">
        <v>1E-3</v>
      </c>
      <c r="BE2916">
        <v>8.3945487005541658E-5</v>
      </c>
      <c r="BF2916">
        <v>1E-3</v>
      </c>
      <c r="BG2916">
        <v>7.4341380046010015E-8</v>
      </c>
      <c r="BH2916">
        <v>1E-3</v>
      </c>
      <c r="BI2916">
        <v>8.2514287802030068E-5</v>
      </c>
      <c r="BJ2916">
        <v>0.01</v>
      </c>
      <c r="BK2916">
        <v>5.4261609779029314E-5</v>
      </c>
      <c r="BL2916">
        <v>9.9999999999999995E-7</v>
      </c>
      <c r="BM2916">
        <v>66.13511756634702</v>
      </c>
      <c r="BN2916">
        <v>0.01</v>
      </c>
      <c r="BO2916">
        <v>1</v>
      </c>
      <c r="BP2916">
        <v>9.9440803269116511E-4</v>
      </c>
      <c r="BQ2916">
        <v>0.01</v>
      </c>
      <c r="BR2916">
        <v>9.9999999999999995E-8</v>
      </c>
      <c r="BS2916">
        <v>1</v>
      </c>
      <c r="BT2916">
        <v>9.9999999999999995E-8</v>
      </c>
      <c r="BU2916">
        <v>1.1492644652069957E-4</v>
      </c>
      <c r="BV2916">
        <v>2.6448861040426291E-3</v>
      </c>
      <c r="BW2916">
        <v>3.7691795401149199E-3</v>
      </c>
      <c r="BX2916">
        <v>1</v>
      </c>
      <c r="BZ2916">
        <v>-60</v>
      </c>
      <c r="CA2916">
        <v>3.3333333333333335</v>
      </c>
      <c r="CB2916">
        <v>0.01</v>
      </c>
      <c r="CC2916">
        <v>7</v>
      </c>
      <c r="CD2916">
        <v>1.0000000000000001E-9</v>
      </c>
      <c r="CE2916">
        <v>0.01</v>
      </c>
      <c r="CF2916">
        <v>308.14999999999998</v>
      </c>
      <c r="CG2916">
        <v>7</v>
      </c>
      <c r="CI2916">
        <v>8.394548700554165E-2</v>
      </c>
      <c r="CJ2916">
        <v>66135.11756634702</v>
      </c>
      <c r="CK2916">
        <v>5.4261609779029316E-2</v>
      </c>
      <c r="CL2916">
        <v>8.2514287802030073E-2</v>
      </c>
      <c r="CN2916">
        <v>-31.524085792359244</v>
      </c>
      <c r="CO2916">
        <v>-0.18655749598383167</v>
      </c>
      <c r="CP2916">
        <v>-18</v>
      </c>
    </row>
    <row r="2917" spans="17:94" x14ac:dyDescent="0.3">
      <c r="Q2917" s="55"/>
      <c r="AJ2917">
        <v>0.01</v>
      </c>
      <c r="AK2917">
        <v>0.01</v>
      </c>
      <c r="AL2917">
        <v>1</v>
      </c>
      <c r="AM2917">
        <v>1</v>
      </c>
      <c r="AN2917">
        <v>1</v>
      </c>
      <c r="AO2917">
        <v>3.6947299435859569E-6</v>
      </c>
      <c r="AP2917">
        <v>6.2441498943594279E-5</v>
      </c>
      <c r="AQ2917">
        <v>0.01</v>
      </c>
      <c r="AR2917">
        <v>0.01</v>
      </c>
      <c r="AS2917">
        <v>0.01</v>
      </c>
      <c r="AT2917">
        <v>0.01</v>
      </c>
      <c r="AU2917">
        <v>9.4547091265649987E-6</v>
      </c>
      <c r="AV2917">
        <v>1</v>
      </c>
      <c r="AW2917">
        <v>1</v>
      </c>
      <c r="AX2917">
        <v>1</v>
      </c>
      <c r="AY2917">
        <v>1</v>
      </c>
      <c r="AZ2917">
        <v>1</v>
      </c>
      <c r="BA2917">
        <v>3.4933923677156293E-3</v>
      </c>
      <c r="BB2917">
        <v>3.5425232534417378E-6</v>
      </c>
      <c r="BC2917">
        <v>1.0000000000000001E-9</v>
      </c>
      <c r="BD2917">
        <v>1E-3</v>
      </c>
      <c r="BE2917">
        <v>2.4981239666250288E-6</v>
      </c>
      <c r="BF2917">
        <v>1E-3</v>
      </c>
      <c r="BG2917">
        <v>7.4341380046010015E-8</v>
      </c>
      <c r="BH2917">
        <v>1E-3</v>
      </c>
      <c r="BI2917">
        <v>2.7727615470639873E-3</v>
      </c>
      <c r="BJ2917">
        <v>0.01</v>
      </c>
      <c r="BK2917">
        <v>5.4261609779029314E-5</v>
      </c>
      <c r="BL2917">
        <v>9.9999999999999995E-7</v>
      </c>
      <c r="BM2917">
        <v>1.9681072577153416</v>
      </c>
      <c r="BN2917">
        <v>0.01</v>
      </c>
      <c r="BO2917">
        <v>1</v>
      </c>
      <c r="BP2917">
        <v>9.9440803269116511E-4</v>
      </c>
      <c r="BQ2917">
        <v>0.01</v>
      </c>
      <c r="BR2917">
        <v>9.9999999999999995E-8</v>
      </c>
      <c r="BS2917">
        <v>1</v>
      </c>
      <c r="BT2917">
        <v>9.9999999999999995E-8</v>
      </c>
      <c r="BU2917">
        <v>1.1492644652069957E-4</v>
      </c>
      <c r="BV2917">
        <v>2.6448861040426291E-3</v>
      </c>
      <c r="BW2917">
        <v>3.7691795401149199E-3</v>
      </c>
      <c r="BX2917">
        <v>1</v>
      </c>
      <c r="BZ2917">
        <v>-60</v>
      </c>
      <c r="CA2917">
        <v>3.3333333333333335</v>
      </c>
      <c r="CB2917">
        <v>0.01</v>
      </c>
      <c r="CC2917">
        <v>7</v>
      </c>
      <c r="CD2917">
        <v>1.0000000000000001E-9</v>
      </c>
      <c r="CE2917">
        <v>0.01</v>
      </c>
      <c r="CF2917">
        <v>308.14999999999998</v>
      </c>
      <c r="CG2917">
        <v>7</v>
      </c>
      <c r="CI2917">
        <v>2.4981239666250288E-3</v>
      </c>
      <c r="CJ2917">
        <v>1968.1072577153416</v>
      </c>
      <c r="CK2917">
        <v>5.4261609779029316E-2</v>
      </c>
      <c r="CL2917">
        <v>2.7727615470639875</v>
      </c>
      <c r="CN2917">
        <v>-31.524085792359244</v>
      </c>
      <c r="CO2917">
        <v>-0.18655749598383167</v>
      </c>
      <c r="CP2917">
        <v>-18</v>
      </c>
    </row>
    <row r="2918" spans="17:94" x14ac:dyDescent="0.3">
      <c r="Q2918" s="55"/>
      <c r="AJ2918">
        <v>0.01</v>
      </c>
      <c r="AK2918">
        <v>0.01</v>
      </c>
      <c r="AL2918">
        <v>1</v>
      </c>
      <c r="AM2918">
        <v>1</v>
      </c>
      <c r="AN2918">
        <v>1</v>
      </c>
      <c r="AO2918">
        <v>9.9999999999999995E-7</v>
      </c>
      <c r="AP2918">
        <v>1.6900152351322043E-5</v>
      </c>
      <c r="AQ2918">
        <v>0.01</v>
      </c>
      <c r="AR2918">
        <v>5.5196950391596649E-4</v>
      </c>
      <c r="AS2918">
        <v>2.047748089064402E-3</v>
      </c>
      <c r="AT2918">
        <v>0.01</v>
      </c>
      <c r="AU2918">
        <v>3.4932596917815127E-5</v>
      </c>
      <c r="AV2918">
        <v>1</v>
      </c>
      <c r="AW2918">
        <v>1</v>
      </c>
      <c r="AX2918">
        <v>1</v>
      </c>
      <c r="AY2918">
        <v>1</v>
      </c>
      <c r="AZ2918">
        <v>1</v>
      </c>
      <c r="BA2918">
        <v>0.01</v>
      </c>
      <c r="BB2918">
        <v>1.0140639471764232E-5</v>
      </c>
      <c r="BC2918">
        <v>1.0000000000000001E-9</v>
      </c>
      <c r="BD2918">
        <v>1E-3</v>
      </c>
      <c r="BE2918">
        <v>7.4341380046010015E-8</v>
      </c>
      <c r="BF2918">
        <v>1E-3</v>
      </c>
      <c r="BG2918">
        <v>7.4341380046010015E-8</v>
      </c>
      <c r="BH2918">
        <v>1E-3</v>
      </c>
      <c r="BI2918">
        <v>8.2514287802030068E-5</v>
      </c>
      <c r="BJ2918">
        <v>0.01</v>
      </c>
      <c r="BK2918">
        <v>5.4261609779029314E-5</v>
      </c>
      <c r="BL2918">
        <v>9.9999999999999995E-7</v>
      </c>
      <c r="BM2918">
        <v>66.13511756634702</v>
      </c>
      <c r="BN2918">
        <v>0.01</v>
      </c>
      <c r="BO2918">
        <v>1</v>
      </c>
      <c r="BP2918">
        <v>9.9440803269116511E-4</v>
      </c>
      <c r="BQ2918">
        <v>0.01</v>
      </c>
      <c r="BR2918">
        <v>9.9999999999999995E-8</v>
      </c>
      <c r="BS2918">
        <v>1</v>
      </c>
      <c r="BT2918">
        <v>9.9999999999999995E-8</v>
      </c>
      <c r="BU2918">
        <v>1.1492644652069957E-4</v>
      </c>
      <c r="BV2918">
        <v>2.6448861040426291E-3</v>
      </c>
      <c r="BW2918">
        <v>3.7691795401149199E-3</v>
      </c>
      <c r="BX2918">
        <v>1</v>
      </c>
      <c r="BZ2918">
        <v>-60</v>
      </c>
      <c r="CA2918">
        <v>3.3333333333333335</v>
      </c>
      <c r="CB2918">
        <v>0.01</v>
      </c>
      <c r="CC2918">
        <v>7</v>
      </c>
      <c r="CD2918">
        <v>1.0000000000000001E-9</v>
      </c>
      <c r="CE2918">
        <v>0.01</v>
      </c>
      <c r="CF2918">
        <v>308.14999999999998</v>
      </c>
      <c r="CG2918">
        <v>7</v>
      </c>
      <c r="CI2918">
        <v>7.4341380046010015E-5</v>
      </c>
      <c r="CJ2918">
        <v>66135.11756634702</v>
      </c>
      <c r="CK2918">
        <v>5.4261609779029316E-2</v>
      </c>
      <c r="CL2918">
        <v>8.2514287802030073E-2</v>
      </c>
      <c r="CN2918">
        <v>-31.524085792359244</v>
      </c>
      <c r="CO2918">
        <v>-0.18655749598383167</v>
      </c>
      <c r="CP2918">
        <v>-18</v>
      </c>
    </row>
    <row r="2919" spans="17:94" x14ac:dyDescent="0.3">
      <c r="Q2919" s="55"/>
      <c r="AJ2919">
        <v>0.01</v>
      </c>
      <c r="AK2919">
        <v>0.01</v>
      </c>
      <c r="AL2919">
        <v>1</v>
      </c>
      <c r="AM2919">
        <v>1</v>
      </c>
      <c r="AN2919">
        <v>1</v>
      </c>
      <c r="AO2919">
        <v>9.9999999999999995E-7</v>
      </c>
      <c r="AP2919">
        <v>1.6900152351322043E-5</v>
      </c>
      <c r="AQ2919">
        <v>0.01</v>
      </c>
      <c r="AR2919">
        <v>5.5196950391596649E-4</v>
      </c>
      <c r="AS2919">
        <v>2.047748089064402E-3</v>
      </c>
      <c r="AT2919">
        <v>0.01</v>
      </c>
      <c r="AU2919">
        <v>3.4932596917815127E-5</v>
      </c>
      <c r="AV2919">
        <v>1</v>
      </c>
      <c r="AW2919">
        <v>1</v>
      </c>
      <c r="AX2919">
        <v>1</v>
      </c>
      <c r="AY2919">
        <v>1</v>
      </c>
      <c r="AZ2919">
        <v>1</v>
      </c>
      <c r="BA2919">
        <v>0.01</v>
      </c>
      <c r="BB2919">
        <v>1.0140639471764232E-5</v>
      </c>
      <c r="BC2919">
        <v>1.0000000000000001E-9</v>
      </c>
      <c r="BD2919">
        <v>1E-3</v>
      </c>
      <c r="BE2919">
        <v>8.3945487005541658E-5</v>
      </c>
      <c r="BF2919">
        <v>1E-3</v>
      </c>
      <c r="BG2919">
        <v>7.4341380046010015E-8</v>
      </c>
      <c r="BH2919">
        <v>1E-3</v>
      </c>
      <c r="BI2919">
        <v>8.2514287802030068E-5</v>
      </c>
      <c r="BJ2919">
        <v>0.01</v>
      </c>
      <c r="BK2919">
        <v>4.8053601192698013E-8</v>
      </c>
      <c r="BL2919">
        <v>9.9999999999999995E-7</v>
      </c>
      <c r="BM2919">
        <v>66.13511756634702</v>
      </c>
      <c r="BN2919">
        <v>0.01</v>
      </c>
      <c r="BO2919">
        <v>1</v>
      </c>
      <c r="BP2919">
        <v>9.9440803269116511E-4</v>
      </c>
      <c r="BQ2919">
        <v>0.01</v>
      </c>
      <c r="BR2919">
        <v>9.9999999999999995E-8</v>
      </c>
      <c r="BS2919">
        <v>1</v>
      </c>
      <c r="BT2919">
        <v>9.9999999999999995E-8</v>
      </c>
      <c r="BU2919">
        <v>1.1492644652069957E-4</v>
      </c>
      <c r="BV2919">
        <v>2.6448861040426291E-3</v>
      </c>
      <c r="BW2919">
        <v>3.7691795401149199E-3</v>
      </c>
      <c r="BX2919">
        <v>1</v>
      </c>
      <c r="BZ2919">
        <v>-60</v>
      </c>
      <c r="CA2919">
        <v>3.3333333333333335</v>
      </c>
      <c r="CB2919">
        <v>0.01</v>
      </c>
      <c r="CC2919">
        <v>7</v>
      </c>
      <c r="CD2919">
        <v>1.0000000000000001E-9</v>
      </c>
      <c r="CE2919">
        <v>0.01</v>
      </c>
      <c r="CF2919">
        <v>308.14999999999998</v>
      </c>
      <c r="CG2919">
        <v>7</v>
      </c>
      <c r="CI2919">
        <v>8.394548700554165E-2</v>
      </c>
      <c r="CJ2919">
        <v>66135.11756634702</v>
      </c>
      <c r="CK2919">
        <v>4.805360119269801E-5</v>
      </c>
      <c r="CL2919">
        <v>8.2514287802030073E-2</v>
      </c>
      <c r="CN2919">
        <v>-31.524085792359244</v>
      </c>
      <c r="CO2919">
        <v>-0.18655749598383167</v>
      </c>
      <c r="CP2919">
        <v>-18</v>
      </c>
    </row>
    <row r="2920" spans="17:94" x14ac:dyDescent="0.3">
      <c r="Q2920" s="55"/>
      <c r="AJ2920">
        <v>0.01</v>
      </c>
      <c r="AK2920">
        <v>0.01</v>
      </c>
      <c r="AL2920">
        <v>1</v>
      </c>
      <c r="AM2920">
        <v>1</v>
      </c>
      <c r="AN2920">
        <v>1</v>
      </c>
      <c r="AO2920">
        <v>9.9999999999999995E-7</v>
      </c>
      <c r="AP2920">
        <v>1.6900152351322043E-5</v>
      </c>
      <c r="AQ2920">
        <v>0.01</v>
      </c>
      <c r="AR2920">
        <v>0.01</v>
      </c>
      <c r="AS2920">
        <v>0.01</v>
      </c>
      <c r="AT2920">
        <v>0.01</v>
      </c>
      <c r="AU2920">
        <v>3.4932596917815127E-5</v>
      </c>
      <c r="AV2920">
        <v>1</v>
      </c>
      <c r="AW2920">
        <v>1</v>
      </c>
      <c r="AX2920">
        <v>1</v>
      </c>
      <c r="AY2920">
        <v>1</v>
      </c>
      <c r="AZ2920">
        <v>1</v>
      </c>
      <c r="BA2920">
        <v>0.01</v>
      </c>
      <c r="BB2920">
        <v>1.0140639471764232E-5</v>
      </c>
      <c r="BC2920">
        <v>1.0000000000000001E-9</v>
      </c>
      <c r="BD2920">
        <v>1E-3</v>
      </c>
      <c r="BE2920">
        <v>2.4981239666250288E-6</v>
      </c>
      <c r="BF2920">
        <v>1E-3</v>
      </c>
      <c r="BG2920">
        <v>7.4341380046010015E-8</v>
      </c>
      <c r="BH2920">
        <v>1E-3</v>
      </c>
      <c r="BI2920">
        <v>2.4555330762884115E-6</v>
      </c>
      <c r="BJ2920">
        <v>0.01</v>
      </c>
      <c r="BK2920">
        <v>5.4261609779029314E-5</v>
      </c>
      <c r="BL2920">
        <v>9.9999999999999995E-7</v>
      </c>
      <c r="BM2920">
        <v>1.9681072577153416</v>
      </c>
      <c r="BN2920">
        <v>0.01</v>
      </c>
      <c r="BO2920">
        <v>1</v>
      </c>
      <c r="BP2920">
        <v>9.9440803269116511E-4</v>
      </c>
      <c r="BQ2920">
        <v>0.01</v>
      </c>
      <c r="BR2920">
        <v>9.9999999999999995E-8</v>
      </c>
      <c r="BS2920">
        <v>1</v>
      </c>
      <c r="BT2920">
        <v>9.9999999999999995E-8</v>
      </c>
      <c r="BU2920">
        <v>1.1492644652069957E-4</v>
      </c>
      <c r="BV2920">
        <v>2.6448861040426291E-3</v>
      </c>
      <c r="BW2920">
        <v>3.7691795401149199E-3</v>
      </c>
      <c r="BX2920">
        <v>1</v>
      </c>
      <c r="BZ2920">
        <v>-60</v>
      </c>
      <c r="CA2920">
        <v>3.3333333333333335</v>
      </c>
      <c r="CB2920">
        <v>0.01</v>
      </c>
      <c r="CC2920">
        <v>7</v>
      </c>
      <c r="CD2920">
        <v>1.0000000000000001E-9</v>
      </c>
      <c r="CE2920">
        <v>0.01</v>
      </c>
      <c r="CF2920">
        <v>308.14999999999998</v>
      </c>
      <c r="CG2920">
        <v>7</v>
      </c>
      <c r="CI2920">
        <v>2.4981239666250288E-3</v>
      </c>
      <c r="CJ2920">
        <v>1968.1072577153416</v>
      </c>
      <c r="CK2920">
        <v>5.4261609779029316E-2</v>
      </c>
      <c r="CL2920">
        <v>2.4555330762884115E-3</v>
      </c>
      <c r="CN2920">
        <v>-31.524085792359244</v>
      </c>
      <c r="CO2920">
        <v>-0.18655749598383167</v>
      </c>
      <c r="CP2920">
        <v>-18</v>
      </c>
    </row>
    <row r="2921" spans="17:94" x14ac:dyDescent="0.3">
      <c r="Q2921" s="55"/>
      <c r="AJ2921">
        <v>0.01</v>
      </c>
      <c r="AK2921">
        <v>0.01</v>
      </c>
      <c r="AL2921">
        <v>1</v>
      </c>
      <c r="AM2921">
        <v>1</v>
      </c>
      <c r="AN2921">
        <v>1</v>
      </c>
      <c r="AO2921">
        <v>9.9999999999999995E-7</v>
      </c>
      <c r="AP2921">
        <v>1.6900152351322043E-5</v>
      </c>
      <c r="AQ2921">
        <v>0.01</v>
      </c>
      <c r="AR2921">
        <v>5.5196950391596649E-4</v>
      </c>
      <c r="AS2921">
        <v>2.047748089064402E-3</v>
      </c>
      <c r="AT2921">
        <v>0.01</v>
      </c>
      <c r="AU2921">
        <v>3.4932596917815127E-5</v>
      </c>
      <c r="AV2921">
        <v>1</v>
      </c>
      <c r="AW2921">
        <v>1</v>
      </c>
      <c r="AX2921">
        <v>1</v>
      </c>
      <c r="AY2921">
        <v>1</v>
      </c>
      <c r="AZ2921">
        <v>1</v>
      </c>
      <c r="BA2921">
        <v>0.01</v>
      </c>
      <c r="BB2921">
        <v>1.0140639471764232E-5</v>
      </c>
      <c r="BC2921">
        <v>1.0000000000000001E-9</v>
      </c>
      <c r="BD2921">
        <v>1E-3</v>
      </c>
      <c r="BE2921">
        <v>7.4341380046010015E-8</v>
      </c>
      <c r="BF2921">
        <v>1E-3</v>
      </c>
      <c r="BG2921">
        <v>7.4341380046010015E-8</v>
      </c>
      <c r="BH2921">
        <v>1E-3</v>
      </c>
      <c r="BI2921">
        <v>7.3073922703094393E-8</v>
      </c>
      <c r="BJ2921">
        <v>0.01</v>
      </c>
      <c r="BK2921">
        <v>5.4261609779029314E-5</v>
      </c>
      <c r="BL2921">
        <v>9.9999999999999995E-7</v>
      </c>
      <c r="BM2921">
        <v>66.13511756634702</v>
      </c>
      <c r="BN2921">
        <v>0.01</v>
      </c>
      <c r="BO2921">
        <v>1</v>
      </c>
      <c r="BP2921">
        <v>9.9440803269116511E-4</v>
      </c>
      <c r="BQ2921">
        <v>0.01</v>
      </c>
      <c r="BR2921">
        <v>9.9999999999999995E-8</v>
      </c>
      <c r="BS2921">
        <v>1</v>
      </c>
      <c r="BT2921">
        <v>9.9999999999999995E-8</v>
      </c>
      <c r="BU2921">
        <v>1.1492644652069957E-4</v>
      </c>
      <c r="BV2921">
        <v>2.6448861040426291E-3</v>
      </c>
      <c r="BW2921">
        <v>3.7691795401149199E-3</v>
      </c>
      <c r="BX2921">
        <v>1</v>
      </c>
      <c r="BZ2921">
        <v>-60</v>
      </c>
      <c r="CA2921">
        <v>3.3333333333333335</v>
      </c>
      <c r="CB2921">
        <v>0.01</v>
      </c>
      <c r="CC2921">
        <v>7</v>
      </c>
      <c r="CD2921">
        <v>1.0000000000000001E-9</v>
      </c>
      <c r="CE2921">
        <v>0.01</v>
      </c>
      <c r="CF2921">
        <v>308.14999999999998</v>
      </c>
      <c r="CG2921">
        <v>7</v>
      </c>
      <c r="CI2921">
        <v>7.4341380046010015E-5</v>
      </c>
      <c r="CJ2921">
        <v>66135.11756634702</v>
      </c>
      <c r="CK2921">
        <v>5.4261609779029316E-2</v>
      </c>
      <c r="CL2921">
        <v>7.3073922703094387E-5</v>
      </c>
      <c r="CN2921">
        <v>-31.524085792359244</v>
      </c>
      <c r="CO2921">
        <v>-0.18655749598383167</v>
      </c>
      <c r="CP2921">
        <v>-18</v>
      </c>
    </row>
    <row r="2922" spans="17:94" x14ac:dyDescent="0.3">
      <c r="Q2922" s="55"/>
      <c r="AJ2922">
        <v>0.01</v>
      </c>
      <c r="AK2922">
        <v>0.01</v>
      </c>
      <c r="AL2922">
        <v>1</v>
      </c>
      <c r="AM2922">
        <v>1</v>
      </c>
      <c r="AN2922">
        <v>1</v>
      </c>
      <c r="AO2922">
        <v>3.6947299435859569E-6</v>
      </c>
      <c r="AP2922">
        <v>6.2441498943594279E-5</v>
      </c>
      <c r="AQ2922">
        <v>0.01</v>
      </c>
      <c r="AR2922">
        <v>0.01</v>
      </c>
      <c r="AS2922">
        <v>0.01</v>
      </c>
      <c r="AT2922">
        <v>0.01</v>
      </c>
      <c r="AU2922">
        <v>9.4547091265649987E-6</v>
      </c>
      <c r="AV2922">
        <v>1</v>
      </c>
      <c r="AW2922">
        <v>1</v>
      </c>
      <c r="AX2922">
        <v>1</v>
      </c>
      <c r="AY2922">
        <v>1</v>
      </c>
      <c r="AZ2922">
        <v>1</v>
      </c>
      <c r="BA2922">
        <v>0.01</v>
      </c>
      <c r="BB2922">
        <v>1.0140639471764232E-5</v>
      </c>
      <c r="BC2922">
        <v>1.0000000000000001E-9</v>
      </c>
      <c r="BD2922">
        <v>1E-3</v>
      </c>
      <c r="BE2922">
        <v>2.4981239666250288E-6</v>
      </c>
      <c r="BF2922">
        <v>1E-3</v>
      </c>
      <c r="BG2922">
        <v>7.4341380046010015E-8</v>
      </c>
      <c r="BH2922">
        <v>1E-3</v>
      </c>
      <c r="BI2922">
        <v>2.7727615470639873E-3</v>
      </c>
      <c r="BJ2922">
        <v>0.01</v>
      </c>
      <c r="BK2922">
        <v>4.8053601192698013E-8</v>
      </c>
      <c r="BL2922">
        <v>9.9999999999999995E-7</v>
      </c>
      <c r="BM2922">
        <v>1.9681072577153416</v>
      </c>
      <c r="BN2922">
        <v>0.01</v>
      </c>
      <c r="BO2922">
        <v>1</v>
      </c>
      <c r="BP2922">
        <v>9.9440803269116511E-4</v>
      </c>
      <c r="BQ2922">
        <v>0.01</v>
      </c>
      <c r="BR2922">
        <v>9.9999999999999995E-8</v>
      </c>
      <c r="BS2922">
        <v>1</v>
      </c>
      <c r="BT2922">
        <v>9.9999999999999995E-8</v>
      </c>
      <c r="BU2922">
        <v>1.1492644652069957E-4</v>
      </c>
      <c r="BV2922">
        <v>2.6448861040426291E-3</v>
      </c>
      <c r="BW2922">
        <v>3.7691795401149199E-3</v>
      </c>
      <c r="BX2922">
        <v>1</v>
      </c>
      <c r="BZ2922">
        <v>-60</v>
      </c>
      <c r="CA2922">
        <v>3.3333333333333335</v>
      </c>
      <c r="CB2922">
        <v>0.01</v>
      </c>
      <c r="CC2922">
        <v>7</v>
      </c>
      <c r="CD2922">
        <v>1.0000000000000001E-9</v>
      </c>
      <c r="CE2922">
        <v>0.01</v>
      </c>
      <c r="CF2922">
        <v>308.14999999999998</v>
      </c>
      <c r="CG2922">
        <v>7</v>
      </c>
      <c r="CI2922">
        <v>2.4981239666250288E-3</v>
      </c>
      <c r="CJ2922">
        <v>1968.1072577153416</v>
      </c>
      <c r="CK2922">
        <v>4.805360119269801E-5</v>
      </c>
      <c r="CL2922">
        <v>2.7727615470639875</v>
      </c>
      <c r="CN2922">
        <v>-31.524085792359244</v>
      </c>
      <c r="CO2922">
        <v>-0.18655749598383167</v>
      </c>
      <c r="CP2922">
        <v>-18</v>
      </c>
    </row>
    <row r="2923" spans="17:94" x14ac:dyDescent="0.3">
      <c r="Q2923" s="55"/>
      <c r="AJ2923">
        <v>0.01</v>
      </c>
      <c r="AK2923">
        <v>0.01</v>
      </c>
      <c r="AL2923">
        <v>1</v>
      </c>
      <c r="AM2923">
        <v>1</v>
      </c>
      <c r="AN2923">
        <v>1</v>
      </c>
      <c r="AO2923">
        <v>9.9999999999999995E-7</v>
      </c>
      <c r="AP2923">
        <v>1.6900152351322043E-5</v>
      </c>
      <c r="AQ2923">
        <v>0.01</v>
      </c>
      <c r="AR2923">
        <v>0.01</v>
      </c>
      <c r="AS2923">
        <v>0.01</v>
      </c>
      <c r="AT2923">
        <v>0.01</v>
      </c>
      <c r="AU2923">
        <v>3.4932596917815127E-5</v>
      </c>
      <c r="AV2923">
        <v>1</v>
      </c>
      <c r="AW2923">
        <v>1</v>
      </c>
      <c r="AX2923">
        <v>1</v>
      </c>
      <c r="AY2923">
        <v>1</v>
      </c>
      <c r="AZ2923">
        <v>1</v>
      </c>
      <c r="BA2923">
        <v>0.01</v>
      </c>
      <c r="BB2923">
        <v>1.0140639471764232E-5</v>
      </c>
      <c r="BC2923">
        <v>1.0000000000000001E-9</v>
      </c>
      <c r="BD2923">
        <v>1E-3</v>
      </c>
      <c r="BE2923">
        <v>7.4341380046010015E-8</v>
      </c>
      <c r="BF2923">
        <v>1E-3</v>
      </c>
      <c r="BG2923">
        <v>7.4341380046010015E-8</v>
      </c>
      <c r="BH2923">
        <v>1E-3</v>
      </c>
      <c r="BI2923">
        <v>8.2514287802030068E-5</v>
      </c>
      <c r="BJ2923">
        <v>0.01</v>
      </c>
      <c r="BK2923">
        <v>5.4261609779029314E-5</v>
      </c>
      <c r="BL2923">
        <v>9.9999999999999995E-7</v>
      </c>
      <c r="BM2923">
        <v>5.8568674562133272E-2</v>
      </c>
      <c r="BN2923">
        <v>0.01</v>
      </c>
      <c r="BO2923">
        <v>1</v>
      </c>
      <c r="BP2923">
        <v>9.9440803269116511E-4</v>
      </c>
      <c r="BQ2923">
        <v>0.01</v>
      </c>
      <c r="BR2923">
        <v>9.9999999999999995E-8</v>
      </c>
      <c r="BS2923">
        <v>1</v>
      </c>
      <c r="BT2923">
        <v>9.9999999999999995E-8</v>
      </c>
      <c r="BU2923">
        <v>1.1492644652069957E-4</v>
      </c>
      <c r="BV2923">
        <v>2.6448861040426291E-3</v>
      </c>
      <c r="BW2923">
        <v>3.7691795401149199E-3</v>
      </c>
      <c r="BX2923">
        <v>1</v>
      </c>
      <c r="BZ2923">
        <v>-60</v>
      </c>
      <c r="CA2923">
        <v>3.3333333333333335</v>
      </c>
      <c r="CB2923">
        <v>0.01</v>
      </c>
      <c r="CC2923">
        <v>7</v>
      </c>
      <c r="CD2923">
        <v>1.0000000000000001E-9</v>
      </c>
      <c r="CE2923">
        <v>0.01</v>
      </c>
      <c r="CF2923">
        <v>308.14999999999998</v>
      </c>
      <c r="CG2923">
        <v>7</v>
      </c>
      <c r="CI2923">
        <v>7.4341380046010015E-5</v>
      </c>
      <c r="CJ2923">
        <v>58.568674562133268</v>
      </c>
      <c r="CK2923">
        <v>5.4261609779029316E-2</v>
      </c>
      <c r="CL2923">
        <v>8.2514287802030073E-2</v>
      </c>
      <c r="CN2923">
        <v>-31.524085792359244</v>
      </c>
      <c r="CO2923">
        <v>-0.18655749598383167</v>
      </c>
      <c r="CP2923">
        <v>-18</v>
      </c>
    </row>
    <row r="2924" spans="17:94" x14ac:dyDescent="0.3">
      <c r="Q2924" s="55"/>
      <c r="AJ2924">
        <v>0.01</v>
      </c>
      <c r="AK2924">
        <v>0.01</v>
      </c>
      <c r="AL2924">
        <v>1</v>
      </c>
      <c r="AM2924">
        <v>1</v>
      </c>
      <c r="AN2924">
        <v>1</v>
      </c>
      <c r="AO2924">
        <v>9.9999999999999995E-7</v>
      </c>
      <c r="AP2924">
        <v>1.6900152351322043E-5</v>
      </c>
      <c r="AQ2924">
        <v>0.01</v>
      </c>
      <c r="AR2924">
        <v>5.5196950391596649E-4</v>
      </c>
      <c r="AS2924">
        <v>2.047748089064402E-3</v>
      </c>
      <c r="AT2924">
        <v>0.01</v>
      </c>
      <c r="AU2924">
        <v>3.4932596917815127E-5</v>
      </c>
      <c r="AV2924">
        <v>1</v>
      </c>
      <c r="AW2924">
        <v>1</v>
      </c>
      <c r="AX2924">
        <v>1</v>
      </c>
      <c r="AY2924">
        <v>1</v>
      </c>
      <c r="AZ2924">
        <v>1</v>
      </c>
      <c r="BA2924">
        <v>0.01</v>
      </c>
      <c r="BB2924">
        <v>1.0140639471764232E-5</v>
      </c>
      <c r="BC2924">
        <v>1.0000000000000001E-9</v>
      </c>
      <c r="BD2924">
        <v>1E-3</v>
      </c>
      <c r="BE2924">
        <v>7.4341380046010015E-8</v>
      </c>
      <c r="BF2924">
        <v>1E-3</v>
      </c>
      <c r="BG2924">
        <v>7.4341380046010015E-8</v>
      </c>
      <c r="BH2924">
        <v>1E-3</v>
      </c>
      <c r="BI2924">
        <v>8.2514287802030068E-5</v>
      </c>
      <c r="BJ2924">
        <v>0.01</v>
      </c>
      <c r="BK2924">
        <v>4.8053601192698013E-8</v>
      </c>
      <c r="BL2924">
        <v>9.9999999999999995E-7</v>
      </c>
      <c r="BM2924">
        <v>66.13511756634702</v>
      </c>
      <c r="BN2924">
        <v>0.01</v>
      </c>
      <c r="BO2924">
        <v>1</v>
      </c>
      <c r="BP2924">
        <v>9.9440803269116511E-4</v>
      </c>
      <c r="BQ2924">
        <v>0.01</v>
      </c>
      <c r="BR2924">
        <v>9.9999999999999995E-8</v>
      </c>
      <c r="BS2924">
        <v>1</v>
      </c>
      <c r="BT2924">
        <v>9.9999999999999995E-8</v>
      </c>
      <c r="BU2924">
        <v>1.1492644652069957E-4</v>
      </c>
      <c r="BV2924">
        <v>2.6448861040426291E-3</v>
      </c>
      <c r="BW2924">
        <v>3.7691795401149199E-3</v>
      </c>
      <c r="BX2924">
        <v>1</v>
      </c>
      <c r="BZ2924">
        <v>-60</v>
      </c>
      <c r="CA2924">
        <v>3.3333333333333335</v>
      </c>
      <c r="CB2924">
        <v>0.01</v>
      </c>
      <c r="CC2924">
        <v>7</v>
      </c>
      <c r="CD2924">
        <v>1.0000000000000001E-9</v>
      </c>
      <c r="CE2924">
        <v>0.01</v>
      </c>
      <c r="CF2924">
        <v>308.14999999999998</v>
      </c>
      <c r="CG2924">
        <v>7</v>
      </c>
      <c r="CI2924">
        <v>7.4341380046010015E-5</v>
      </c>
      <c r="CJ2924">
        <v>66135.11756634702</v>
      </c>
      <c r="CK2924">
        <v>4.805360119269801E-5</v>
      </c>
      <c r="CL2924">
        <v>8.2514287802030073E-2</v>
      </c>
      <c r="CN2924">
        <v>-31.524085792359244</v>
      </c>
      <c r="CO2924">
        <v>-0.18655749598383167</v>
      </c>
      <c r="CP2924">
        <v>-18</v>
      </c>
    </row>
    <row r="2925" spans="17:94" x14ac:dyDescent="0.3">
      <c r="Q2925" s="55"/>
      <c r="AJ2925">
        <v>0.01</v>
      </c>
      <c r="AK2925">
        <v>0.01</v>
      </c>
      <c r="AL2925">
        <v>1</v>
      </c>
      <c r="AM2925">
        <v>1</v>
      </c>
      <c r="AN2925">
        <v>1</v>
      </c>
      <c r="AO2925">
        <v>9.9999999999999995E-7</v>
      </c>
      <c r="AP2925">
        <v>1.6900152351322043E-5</v>
      </c>
      <c r="AQ2925">
        <v>0.01</v>
      </c>
      <c r="AR2925">
        <v>5.5196950391596649E-4</v>
      </c>
      <c r="AS2925">
        <v>2.047748089064402E-3</v>
      </c>
      <c r="AT2925">
        <v>0.01</v>
      </c>
      <c r="AU2925">
        <v>3.4932596917815127E-5</v>
      </c>
      <c r="AV2925">
        <v>1</v>
      </c>
      <c r="AW2925">
        <v>1</v>
      </c>
      <c r="AX2925">
        <v>1</v>
      </c>
      <c r="AY2925">
        <v>1</v>
      </c>
      <c r="AZ2925">
        <v>1</v>
      </c>
      <c r="BA2925">
        <v>0.01</v>
      </c>
      <c r="BB2925">
        <v>1.0140639471764232E-5</v>
      </c>
      <c r="BC2925">
        <v>1.0000000000000001E-9</v>
      </c>
      <c r="BD2925">
        <v>1E-3</v>
      </c>
      <c r="BE2925">
        <v>8.3945487005541658E-5</v>
      </c>
      <c r="BF2925">
        <v>1E-3</v>
      </c>
      <c r="BG2925">
        <v>7.4341380046010015E-8</v>
      </c>
      <c r="BH2925">
        <v>1E-3</v>
      </c>
      <c r="BI2925">
        <v>8.2514287802030068E-5</v>
      </c>
      <c r="BJ2925">
        <v>0.01</v>
      </c>
      <c r="BK2925">
        <v>4.8053601192698013E-8</v>
      </c>
      <c r="BL2925">
        <v>9.9999999999999995E-7</v>
      </c>
      <c r="BM2925">
        <v>66.13511756634702</v>
      </c>
      <c r="BN2925">
        <v>0.01</v>
      </c>
      <c r="BO2925">
        <v>1</v>
      </c>
      <c r="BP2925">
        <v>9.9440803269116511E-4</v>
      </c>
      <c r="BQ2925">
        <v>0.01</v>
      </c>
      <c r="BR2925">
        <v>9.9999999999999995E-8</v>
      </c>
      <c r="BS2925">
        <v>1</v>
      </c>
      <c r="BT2925">
        <v>9.9999999999999995E-8</v>
      </c>
      <c r="BU2925">
        <v>1.1492644652069957E-4</v>
      </c>
      <c r="BV2925">
        <v>2.6448861040426291E-3</v>
      </c>
      <c r="BW2925">
        <v>3.7691795401149199E-3</v>
      </c>
      <c r="BX2925">
        <v>1</v>
      </c>
      <c r="BZ2925">
        <v>-60</v>
      </c>
      <c r="CA2925">
        <v>3.3333333333333335</v>
      </c>
      <c r="CB2925">
        <v>0.01</v>
      </c>
      <c r="CC2925">
        <v>7</v>
      </c>
      <c r="CD2925">
        <v>1.0000000000000001E-9</v>
      </c>
      <c r="CE2925">
        <v>0.01</v>
      </c>
      <c r="CF2925">
        <v>308.14999999999998</v>
      </c>
      <c r="CG2925">
        <v>7</v>
      </c>
      <c r="CI2925">
        <v>8.394548700554165E-2</v>
      </c>
      <c r="CJ2925">
        <v>66135.11756634702</v>
      </c>
      <c r="CK2925">
        <v>4.805360119269801E-5</v>
      </c>
      <c r="CL2925">
        <v>8.2514287802030073E-2</v>
      </c>
      <c r="CN2925">
        <v>-31.524085792359244</v>
      </c>
      <c r="CO2925">
        <v>-0.18655749598383167</v>
      </c>
      <c r="CP2925">
        <v>-18</v>
      </c>
    </row>
    <row r="2926" spans="17:94" x14ac:dyDescent="0.3">
      <c r="Q2926" s="55"/>
      <c r="AJ2926">
        <v>0.01</v>
      </c>
      <c r="AK2926">
        <v>0.01</v>
      </c>
      <c r="AL2926">
        <v>1</v>
      </c>
      <c r="AM2926">
        <v>1</v>
      </c>
      <c r="AN2926">
        <v>1</v>
      </c>
      <c r="AO2926">
        <v>3.6947299435859569E-6</v>
      </c>
      <c r="AP2926">
        <v>6.2441498943594279E-5</v>
      </c>
      <c r="AQ2926">
        <v>0.01</v>
      </c>
      <c r="AR2926">
        <v>0.01</v>
      </c>
      <c r="AS2926">
        <v>0.01</v>
      </c>
      <c r="AT2926">
        <v>0.01</v>
      </c>
      <c r="AU2926">
        <v>9.4547091265649987E-6</v>
      </c>
      <c r="AV2926">
        <v>1</v>
      </c>
      <c r="AW2926">
        <v>1</v>
      </c>
      <c r="AX2926">
        <v>1</v>
      </c>
      <c r="AY2926">
        <v>1</v>
      </c>
      <c r="AZ2926">
        <v>1</v>
      </c>
      <c r="BA2926">
        <v>3.4933923677156293E-3</v>
      </c>
      <c r="BB2926">
        <v>3.5425232534417378E-6</v>
      </c>
      <c r="BC2926">
        <v>1.0000000000000001E-9</v>
      </c>
      <c r="BD2926">
        <v>1E-3</v>
      </c>
      <c r="BE2926">
        <v>2.4981239666250288E-6</v>
      </c>
      <c r="BF2926">
        <v>1E-3</v>
      </c>
      <c r="BG2926">
        <v>7.4341380046010015E-8</v>
      </c>
      <c r="BH2926">
        <v>1E-3</v>
      </c>
      <c r="BI2926">
        <v>2.7727615470639873E-3</v>
      </c>
      <c r="BJ2926">
        <v>0.01</v>
      </c>
      <c r="BK2926">
        <v>4.8053601192698013E-8</v>
      </c>
      <c r="BL2926">
        <v>9.9999999999999995E-7</v>
      </c>
      <c r="BM2926">
        <v>1.9681072577153416</v>
      </c>
      <c r="BN2926">
        <v>0.01</v>
      </c>
      <c r="BO2926">
        <v>1</v>
      </c>
      <c r="BP2926">
        <v>9.9440803269116511E-4</v>
      </c>
      <c r="BQ2926">
        <v>0.01</v>
      </c>
      <c r="BR2926">
        <v>9.9999999999999995E-8</v>
      </c>
      <c r="BS2926">
        <v>1</v>
      </c>
      <c r="BT2926">
        <v>9.9999999999999995E-8</v>
      </c>
      <c r="BU2926">
        <v>1.1492644652069957E-4</v>
      </c>
      <c r="BV2926">
        <v>2.6448861040426291E-3</v>
      </c>
      <c r="BW2926">
        <v>3.7691795401149199E-3</v>
      </c>
      <c r="BX2926">
        <v>1</v>
      </c>
      <c r="BZ2926">
        <v>-60</v>
      </c>
      <c r="CA2926">
        <v>3.3333333333333335</v>
      </c>
      <c r="CB2926">
        <v>0.01</v>
      </c>
      <c r="CC2926">
        <v>7</v>
      </c>
      <c r="CD2926">
        <v>1.0000000000000001E-9</v>
      </c>
      <c r="CE2926">
        <v>0.01</v>
      </c>
      <c r="CF2926">
        <v>308.14999999999998</v>
      </c>
      <c r="CG2926">
        <v>7</v>
      </c>
      <c r="CI2926">
        <v>2.4981239666250288E-3</v>
      </c>
      <c r="CJ2926">
        <v>1968.1072577153416</v>
      </c>
      <c r="CK2926">
        <v>4.805360119269801E-5</v>
      </c>
      <c r="CL2926">
        <v>2.7727615470639875</v>
      </c>
      <c r="CN2926">
        <v>-31.524085792359244</v>
      </c>
      <c r="CO2926">
        <v>-0.18655749598383167</v>
      </c>
      <c r="CP2926">
        <v>-18</v>
      </c>
    </row>
    <row r="2927" spans="17:94" x14ac:dyDescent="0.3">
      <c r="Q2927" s="55"/>
      <c r="AJ2927">
        <v>0.01</v>
      </c>
      <c r="AK2927">
        <v>0.01</v>
      </c>
      <c r="AL2927">
        <v>1</v>
      </c>
      <c r="AM2927">
        <v>1</v>
      </c>
      <c r="AN2927">
        <v>1</v>
      </c>
      <c r="AO2927">
        <v>9.9999999999999995E-7</v>
      </c>
      <c r="AP2927">
        <v>1.6900152351322043E-5</v>
      </c>
      <c r="AQ2927">
        <v>0.01</v>
      </c>
      <c r="AR2927">
        <v>5.5196950391596649E-4</v>
      </c>
      <c r="AS2927">
        <v>2.047748089064402E-3</v>
      </c>
      <c r="AT2927">
        <v>0.01</v>
      </c>
      <c r="AU2927">
        <v>3.4932596917815127E-5</v>
      </c>
      <c r="AV2927">
        <v>1</v>
      </c>
      <c r="AW2927">
        <v>1</v>
      </c>
      <c r="AX2927">
        <v>1</v>
      </c>
      <c r="AY2927">
        <v>1</v>
      </c>
      <c r="AZ2927">
        <v>1</v>
      </c>
      <c r="BA2927">
        <v>0.01</v>
      </c>
      <c r="BB2927">
        <v>1.0140639471764232E-5</v>
      </c>
      <c r="BC2927">
        <v>1.0000000000000001E-9</v>
      </c>
      <c r="BD2927">
        <v>1E-3</v>
      </c>
      <c r="BE2927">
        <v>7.4341380046010015E-8</v>
      </c>
      <c r="BF2927">
        <v>1E-3</v>
      </c>
      <c r="BG2927">
        <v>7.4341380046010015E-8</v>
      </c>
      <c r="BH2927">
        <v>1E-3</v>
      </c>
      <c r="BI2927">
        <v>8.2514287802030068E-5</v>
      </c>
      <c r="BJ2927">
        <v>0.01</v>
      </c>
      <c r="BK2927">
        <v>4.8053601192698013E-8</v>
      </c>
      <c r="BL2927">
        <v>9.9999999999999995E-7</v>
      </c>
      <c r="BM2927">
        <v>66.13511756634702</v>
      </c>
      <c r="BN2927">
        <v>0.01</v>
      </c>
      <c r="BO2927">
        <v>1</v>
      </c>
      <c r="BP2927">
        <v>9.9440803269116511E-4</v>
      </c>
      <c r="BQ2927">
        <v>0.01</v>
      </c>
      <c r="BR2927">
        <v>9.9999999999999995E-8</v>
      </c>
      <c r="BS2927">
        <v>1</v>
      </c>
      <c r="BT2927">
        <v>9.9999999999999995E-8</v>
      </c>
      <c r="BU2927">
        <v>1.1492644652069957E-4</v>
      </c>
      <c r="BV2927">
        <v>2.6448861040426291E-3</v>
      </c>
      <c r="BW2927">
        <v>3.7691795401149199E-3</v>
      </c>
      <c r="BX2927">
        <v>1</v>
      </c>
      <c r="BZ2927">
        <v>-60</v>
      </c>
      <c r="CA2927">
        <v>3.3333333333333335</v>
      </c>
      <c r="CB2927">
        <v>0.01</v>
      </c>
      <c r="CC2927">
        <v>7</v>
      </c>
      <c r="CD2927">
        <v>1.0000000000000001E-9</v>
      </c>
      <c r="CE2927">
        <v>0.01</v>
      </c>
      <c r="CF2927">
        <v>308.14999999999998</v>
      </c>
      <c r="CG2927">
        <v>7</v>
      </c>
      <c r="CI2927">
        <v>7.4341380046010015E-5</v>
      </c>
      <c r="CJ2927">
        <v>66135.11756634702</v>
      </c>
      <c r="CK2927">
        <v>4.805360119269801E-5</v>
      </c>
      <c r="CL2927">
        <v>8.2514287802030073E-2</v>
      </c>
      <c r="CN2927">
        <v>-31.524085792359244</v>
      </c>
      <c r="CO2927">
        <v>-0.18655749598383167</v>
      </c>
      <c r="CP2927">
        <v>-18</v>
      </c>
    </row>
    <row r="2928" spans="17:94" x14ac:dyDescent="0.3">
      <c r="Q2928" s="55"/>
      <c r="AJ2928">
        <v>0.01</v>
      </c>
      <c r="AK2928">
        <v>0.01</v>
      </c>
      <c r="AL2928">
        <v>1</v>
      </c>
      <c r="AM2928">
        <v>1</v>
      </c>
      <c r="AN2928">
        <v>1</v>
      </c>
      <c r="AO2928">
        <v>9.9999999999999995E-7</v>
      </c>
      <c r="AP2928">
        <v>1.6900152351322043E-5</v>
      </c>
      <c r="AQ2928">
        <v>0.01</v>
      </c>
      <c r="AR2928">
        <v>0.01</v>
      </c>
      <c r="AS2928">
        <v>0.01</v>
      </c>
      <c r="AT2928">
        <v>0.01</v>
      </c>
      <c r="AU2928">
        <v>3.4932596917815127E-5</v>
      </c>
      <c r="AV2928">
        <v>1</v>
      </c>
      <c r="AW2928">
        <v>1</v>
      </c>
      <c r="AX2928">
        <v>1</v>
      </c>
      <c r="AY2928">
        <v>1</v>
      </c>
      <c r="AZ2928">
        <v>1</v>
      </c>
      <c r="BA2928">
        <v>0.01</v>
      </c>
      <c r="BB2928">
        <v>1.0140639471764232E-5</v>
      </c>
      <c r="BC2928">
        <v>1.0000000000000001E-9</v>
      </c>
      <c r="BD2928">
        <v>1E-3</v>
      </c>
      <c r="BE2928">
        <v>2.4981239666250288E-6</v>
      </c>
      <c r="BF2928">
        <v>1E-3</v>
      </c>
      <c r="BG2928">
        <v>7.4341380046010015E-8</v>
      </c>
      <c r="BH2928">
        <v>1E-3</v>
      </c>
      <c r="BI2928">
        <v>2.4555330762884115E-6</v>
      </c>
      <c r="BJ2928">
        <v>0.01</v>
      </c>
      <c r="BK2928">
        <v>4.8053601192698013E-8</v>
      </c>
      <c r="BL2928">
        <v>9.9999999999999995E-7</v>
      </c>
      <c r="BM2928">
        <v>1.9681072577153416</v>
      </c>
      <c r="BN2928">
        <v>0.01</v>
      </c>
      <c r="BO2928">
        <v>1</v>
      </c>
      <c r="BP2928">
        <v>9.9440803269116511E-4</v>
      </c>
      <c r="BQ2928">
        <v>0.01</v>
      </c>
      <c r="BR2928">
        <v>9.9999999999999995E-8</v>
      </c>
      <c r="BS2928">
        <v>1</v>
      </c>
      <c r="BT2928">
        <v>9.9999999999999995E-8</v>
      </c>
      <c r="BU2928">
        <v>1.1492644652069957E-4</v>
      </c>
      <c r="BV2928">
        <v>2.6448861040426291E-3</v>
      </c>
      <c r="BW2928">
        <v>3.7691795401149199E-3</v>
      </c>
      <c r="BX2928">
        <v>1</v>
      </c>
      <c r="BZ2928">
        <v>-60</v>
      </c>
      <c r="CA2928">
        <v>3.3333333333333335</v>
      </c>
      <c r="CB2928">
        <v>0.01</v>
      </c>
      <c r="CC2928">
        <v>7</v>
      </c>
      <c r="CD2928">
        <v>1.0000000000000001E-9</v>
      </c>
      <c r="CE2928">
        <v>0.01</v>
      </c>
      <c r="CF2928">
        <v>308.14999999999998</v>
      </c>
      <c r="CG2928">
        <v>7</v>
      </c>
      <c r="CI2928">
        <v>2.4981239666250288E-3</v>
      </c>
      <c r="CJ2928">
        <v>1968.1072577153416</v>
      </c>
      <c r="CK2928">
        <v>4.805360119269801E-5</v>
      </c>
      <c r="CL2928">
        <v>2.4555330762884115E-3</v>
      </c>
      <c r="CN2928">
        <v>-31.524085792359244</v>
      </c>
      <c r="CO2928">
        <v>-0.18655749598383167</v>
      </c>
      <c r="CP2928">
        <v>-18</v>
      </c>
    </row>
    <row r="2929" spans="17:94" x14ac:dyDescent="0.3">
      <c r="Q2929" s="55"/>
      <c r="AJ2929">
        <v>0.01</v>
      </c>
      <c r="AK2929">
        <v>0.01</v>
      </c>
      <c r="AL2929">
        <v>1</v>
      </c>
      <c r="AM2929">
        <v>1</v>
      </c>
      <c r="AN2929">
        <v>1</v>
      </c>
      <c r="AO2929">
        <v>9.9999999999999995E-7</v>
      </c>
      <c r="AP2929">
        <v>1.6900152351322043E-5</v>
      </c>
      <c r="AQ2929">
        <v>0.01</v>
      </c>
      <c r="AR2929">
        <v>5.5196950391596649E-4</v>
      </c>
      <c r="AS2929">
        <v>2.047748089064402E-3</v>
      </c>
      <c r="AT2929">
        <v>0.01</v>
      </c>
      <c r="AU2929">
        <v>3.4932596917815127E-5</v>
      </c>
      <c r="AV2929">
        <v>1</v>
      </c>
      <c r="AW2929">
        <v>1</v>
      </c>
      <c r="AX2929">
        <v>1</v>
      </c>
      <c r="AY2929">
        <v>1</v>
      </c>
      <c r="AZ2929">
        <v>1</v>
      </c>
      <c r="BA2929">
        <v>0.01</v>
      </c>
      <c r="BB2929">
        <v>1.0140639471764232E-5</v>
      </c>
      <c r="BC2929">
        <v>1.0000000000000001E-9</v>
      </c>
      <c r="BD2929">
        <v>1E-3</v>
      </c>
      <c r="BE2929">
        <v>7.4341380046010015E-8</v>
      </c>
      <c r="BF2929">
        <v>1E-3</v>
      </c>
      <c r="BG2929">
        <v>7.4341380046010015E-8</v>
      </c>
      <c r="BH2929">
        <v>1E-3</v>
      </c>
      <c r="BI2929">
        <v>7.3073922703094393E-8</v>
      </c>
      <c r="BJ2929">
        <v>0.01</v>
      </c>
      <c r="BK2929">
        <v>4.8053601192698013E-8</v>
      </c>
      <c r="BL2929">
        <v>9.9999999999999995E-7</v>
      </c>
      <c r="BM2929">
        <v>66.13511756634702</v>
      </c>
      <c r="BN2929">
        <v>0.01</v>
      </c>
      <c r="BO2929">
        <v>1</v>
      </c>
      <c r="BP2929">
        <v>9.9440803269116511E-4</v>
      </c>
      <c r="BQ2929">
        <v>0.01</v>
      </c>
      <c r="BR2929">
        <v>9.9999999999999995E-8</v>
      </c>
      <c r="BS2929">
        <v>1</v>
      </c>
      <c r="BT2929">
        <v>9.9999999999999995E-8</v>
      </c>
      <c r="BU2929">
        <v>1.1492644652069957E-4</v>
      </c>
      <c r="BV2929">
        <v>2.6448861040426291E-3</v>
      </c>
      <c r="BW2929">
        <v>3.7691795401149199E-3</v>
      </c>
      <c r="BX2929">
        <v>1</v>
      </c>
      <c r="BZ2929">
        <v>-60</v>
      </c>
      <c r="CA2929">
        <v>3.3333333333333335</v>
      </c>
      <c r="CB2929">
        <v>0.01</v>
      </c>
      <c r="CC2929">
        <v>7</v>
      </c>
      <c r="CD2929">
        <v>1.0000000000000001E-9</v>
      </c>
      <c r="CE2929">
        <v>0.01</v>
      </c>
      <c r="CF2929">
        <v>308.14999999999998</v>
      </c>
      <c r="CG2929">
        <v>7</v>
      </c>
      <c r="CI2929">
        <v>7.4341380046010015E-5</v>
      </c>
      <c r="CJ2929">
        <v>66135.11756634702</v>
      </c>
      <c r="CK2929">
        <v>4.805360119269801E-5</v>
      </c>
      <c r="CL2929">
        <v>7.3073922703094387E-5</v>
      </c>
      <c r="CN2929">
        <v>-31.524085792359244</v>
      </c>
      <c r="CO2929">
        <v>-0.18655749598383167</v>
      </c>
      <c r="CP2929">
        <v>-18</v>
      </c>
    </row>
    <row r="2930" spans="17:94" x14ac:dyDescent="0.3">
      <c r="Q2930" s="55"/>
      <c r="AJ2930">
        <v>0.01</v>
      </c>
      <c r="AK2930">
        <v>0.01</v>
      </c>
      <c r="AL2930">
        <v>1</v>
      </c>
      <c r="AM2930">
        <v>1</v>
      </c>
      <c r="AN2930">
        <v>1</v>
      </c>
      <c r="AO2930">
        <v>9.9999999999999995E-7</v>
      </c>
      <c r="AP2930">
        <v>1.6900152351322043E-5</v>
      </c>
      <c r="AQ2930">
        <v>0.01</v>
      </c>
      <c r="AR2930">
        <v>0.01</v>
      </c>
      <c r="AS2930">
        <v>0.01</v>
      </c>
      <c r="AT2930">
        <v>0.01</v>
      </c>
      <c r="AU2930">
        <v>3.4932596917815127E-5</v>
      </c>
      <c r="AV2930">
        <v>1</v>
      </c>
      <c r="AW2930">
        <v>1</v>
      </c>
      <c r="AX2930">
        <v>1</v>
      </c>
      <c r="AY2930">
        <v>1</v>
      </c>
      <c r="AZ2930">
        <v>1</v>
      </c>
      <c r="BA2930">
        <v>0.01</v>
      </c>
      <c r="BB2930">
        <v>1.0140639471764232E-5</v>
      </c>
      <c r="BC2930">
        <v>1.0000000000000001E-9</v>
      </c>
      <c r="BD2930">
        <v>1E-3</v>
      </c>
      <c r="BE2930">
        <v>7.4341380046010015E-8</v>
      </c>
      <c r="BF2930">
        <v>1E-3</v>
      </c>
      <c r="BG2930">
        <v>7.4341380046010015E-8</v>
      </c>
      <c r="BH2930">
        <v>1E-3</v>
      </c>
      <c r="BI2930">
        <v>8.2514287802030068E-5</v>
      </c>
      <c r="BJ2930">
        <v>0.01</v>
      </c>
      <c r="BK2930">
        <v>4.8053601192698013E-8</v>
      </c>
      <c r="BL2930">
        <v>9.9999999999999995E-7</v>
      </c>
      <c r="BM2930">
        <v>5.8568674562133272E-2</v>
      </c>
      <c r="BN2930">
        <v>0.01</v>
      </c>
      <c r="BO2930">
        <v>1</v>
      </c>
      <c r="BP2930">
        <v>9.9440803269116511E-4</v>
      </c>
      <c r="BQ2930">
        <v>0.01</v>
      </c>
      <c r="BR2930">
        <v>9.9999999999999995E-8</v>
      </c>
      <c r="BS2930">
        <v>1</v>
      </c>
      <c r="BT2930">
        <v>9.9999999999999995E-8</v>
      </c>
      <c r="BU2930">
        <v>1.1492644652069957E-4</v>
      </c>
      <c r="BV2930">
        <v>2.6448861040426291E-3</v>
      </c>
      <c r="BW2930">
        <v>3.7691795401149199E-3</v>
      </c>
      <c r="BX2930">
        <v>1</v>
      </c>
      <c r="BZ2930">
        <v>-60</v>
      </c>
      <c r="CA2930">
        <v>3.3333333333333335</v>
      </c>
      <c r="CB2930">
        <v>0.01</v>
      </c>
      <c r="CC2930">
        <v>7</v>
      </c>
      <c r="CD2930">
        <v>1.0000000000000001E-9</v>
      </c>
      <c r="CE2930">
        <v>0.01</v>
      </c>
      <c r="CF2930">
        <v>308.14999999999998</v>
      </c>
      <c r="CG2930">
        <v>7</v>
      </c>
      <c r="CI2930">
        <v>7.4341380046010015E-5</v>
      </c>
      <c r="CJ2930">
        <v>58.568674562133268</v>
      </c>
      <c r="CK2930">
        <v>4.805360119269801E-5</v>
      </c>
      <c r="CL2930">
        <v>8.2514287802030073E-2</v>
      </c>
      <c r="CN2930">
        <v>-31.524085792359244</v>
      </c>
      <c r="CO2930">
        <v>-0.18655749598383167</v>
      </c>
      <c r="CP2930">
        <v>-18</v>
      </c>
    </row>
    <row r="2931" spans="17:94" x14ac:dyDescent="0.3">
      <c r="Q2931" s="55"/>
      <c r="AJ2931">
        <v>0.01</v>
      </c>
      <c r="AK2931">
        <v>0.01</v>
      </c>
      <c r="AL2931">
        <v>1</v>
      </c>
      <c r="AM2931">
        <v>1</v>
      </c>
      <c r="AN2931">
        <v>1</v>
      </c>
      <c r="AO2931">
        <v>3.6947299435859569E-6</v>
      </c>
      <c r="AP2931">
        <v>6.2441498943594279E-5</v>
      </c>
      <c r="AQ2931">
        <v>0.01</v>
      </c>
      <c r="AR2931">
        <v>0.01</v>
      </c>
      <c r="AS2931">
        <v>0.01</v>
      </c>
      <c r="AT2931">
        <v>0.01</v>
      </c>
      <c r="AU2931">
        <v>9.4547091265649987E-6</v>
      </c>
      <c r="AV2931">
        <v>1</v>
      </c>
      <c r="AW2931">
        <v>1</v>
      </c>
      <c r="AX2931">
        <v>1</v>
      </c>
      <c r="AY2931">
        <v>1</v>
      </c>
      <c r="AZ2931">
        <v>1</v>
      </c>
      <c r="BA2931">
        <v>0.01</v>
      </c>
      <c r="BB2931">
        <v>1.0140639471764232E-5</v>
      </c>
      <c r="BC2931">
        <v>1.0000000000000001E-9</v>
      </c>
      <c r="BD2931">
        <v>1E-3</v>
      </c>
      <c r="BE2931">
        <v>2.4981239666250288E-6</v>
      </c>
      <c r="BF2931">
        <v>1E-3</v>
      </c>
      <c r="BG2931">
        <v>7.4341380046010015E-8</v>
      </c>
      <c r="BH2931">
        <v>1E-3</v>
      </c>
      <c r="BI2931">
        <v>2.4555330762884115E-6</v>
      </c>
      <c r="BJ2931">
        <v>0.01</v>
      </c>
      <c r="BK2931">
        <v>5.4261609779029314E-5</v>
      </c>
      <c r="BL2931">
        <v>9.9999999999999995E-7</v>
      </c>
      <c r="BM2931">
        <v>1.9681072577153416</v>
      </c>
      <c r="BN2931">
        <v>0.01</v>
      </c>
      <c r="BO2931">
        <v>1</v>
      </c>
      <c r="BP2931">
        <v>9.9440803269116511E-4</v>
      </c>
      <c r="BQ2931">
        <v>0.01</v>
      </c>
      <c r="BR2931">
        <v>9.9999999999999995E-8</v>
      </c>
      <c r="BS2931">
        <v>1</v>
      </c>
      <c r="BT2931">
        <v>9.9999999999999995E-8</v>
      </c>
      <c r="BU2931">
        <v>1.1492644652069957E-4</v>
      </c>
      <c r="BV2931">
        <v>2.6448861040426291E-3</v>
      </c>
      <c r="BW2931">
        <v>3.7691795401149199E-3</v>
      </c>
      <c r="BX2931">
        <v>1</v>
      </c>
      <c r="BZ2931">
        <v>-60</v>
      </c>
      <c r="CA2931">
        <v>3.3333333333333335</v>
      </c>
      <c r="CB2931">
        <v>0.01</v>
      </c>
      <c r="CC2931">
        <v>7</v>
      </c>
      <c r="CD2931">
        <v>1.0000000000000001E-9</v>
      </c>
      <c r="CE2931">
        <v>0.01</v>
      </c>
      <c r="CF2931">
        <v>308.14999999999998</v>
      </c>
      <c r="CG2931">
        <v>7</v>
      </c>
      <c r="CI2931">
        <v>2.4981239666250288E-3</v>
      </c>
      <c r="CJ2931">
        <v>1968.1072577153416</v>
      </c>
      <c r="CK2931">
        <v>5.4261609779029316E-2</v>
      </c>
      <c r="CL2931">
        <v>2.4555330762884115E-3</v>
      </c>
      <c r="CN2931">
        <v>-31.524085792359244</v>
      </c>
      <c r="CO2931">
        <v>-0.18655749598383167</v>
      </c>
      <c r="CP2931">
        <v>-18</v>
      </c>
    </row>
    <row r="2932" spans="17:94" x14ac:dyDescent="0.3">
      <c r="Q2932" s="55"/>
      <c r="AJ2932">
        <v>0.01</v>
      </c>
      <c r="AK2932">
        <v>0.01</v>
      </c>
      <c r="AL2932">
        <v>1</v>
      </c>
      <c r="AM2932">
        <v>1</v>
      </c>
      <c r="AN2932">
        <v>1</v>
      </c>
      <c r="AO2932">
        <v>9.9999999999999995E-7</v>
      </c>
      <c r="AP2932">
        <v>1.6900152351322043E-5</v>
      </c>
      <c r="AQ2932">
        <v>0.01</v>
      </c>
      <c r="AR2932">
        <v>5.5196950391596649E-4</v>
      </c>
      <c r="AS2932">
        <v>2.047748089064402E-3</v>
      </c>
      <c r="AT2932">
        <v>0.01</v>
      </c>
      <c r="AU2932">
        <v>3.4932596917815127E-5</v>
      </c>
      <c r="AV2932">
        <v>1</v>
      </c>
      <c r="AW2932">
        <v>1</v>
      </c>
      <c r="AX2932">
        <v>1</v>
      </c>
      <c r="AY2932">
        <v>1</v>
      </c>
      <c r="AZ2932">
        <v>1</v>
      </c>
      <c r="BA2932">
        <v>0.01</v>
      </c>
      <c r="BB2932">
        <v>1.0140639471764232E-5</v>
      </c>
      <c r="BC2932">
        <v>1.0000000000000001E-9</v>
      </c>
      <c r="BD2932">
        <v>1E-3</v>
      </c>
      <c r="BE2932">
        <v>7.4341380046010015E-8</v>
      </c>
      <c r="BF2932">
        <v>1E-3</v>
      </c>
      <c r="BG2932">
        <v>7.4341380046010015E-8</v>
      </c>
      <c r="BH2932">
        <v>1E-3</v>
      </c>
      <c r="BI2932">
        <v>7.3073922703094393E-8</v>
      </c>
      <c r="BJ2932">
        <v>0.01</v>
      </c>
      <c r="BK2932">
        <v>5.4261609779029314E-5</v>
      </c>
      <c r="BL2932">
        <v>9.9999999999999995E-7</v>
      </c>
      <c r="BM2932">
        <v>66.13511756634702</v>
      </c>
      <c r="BN2932">
        <v>0.01</v>
      </c>
      <c r="BO2932">
        <v>1</v>
      </c>
      <c r="BP2932">
        <v>9.9440803269116511E-4</v>
      </c>
      <c r="BQ2932">
        <v>0.01</v>
      </c>
      <c r="BR2932">
        <v>9.9999999999999995E-8</v>
      </c>
      <c r="BS2932">
        <v>1</v>
      </c>
      <c r="BT2932">
        <v>9.9999999999999995E-8</v>
      </c>
      <c r="BU2932">
        <v>1.1492644652069957E-4</v>
      </c>
      <c r="BV2932">
        <v>2.6448861040426291E-3</v>
      </c>
      <c r="BW2932">
        <v>3.7691795401149199E-3</v>
      </c>
      <c r="BX2932">
        <v>1</v>
      </c>
      <c r="BZ2932">
        <v>-60</v>
      </c>
      <c r="CA2932">
        <v>3.3333333333333335</v>
      </c>
      <c r="CB2932">
        <v>0.01</v>
      </c>
      <c r="CC2932">
        <v>7</v>
      </c>
      <c r="CD2932">
        <v>1.0000000000000001E-9</v>
      </c>
      <c r="CE2932">
        <v>0.01</v>
      </c>
      <c r="CF2932">
        <v>308.14999999999998</v>
      </c>
      <c r="CG2932">
        <v>7</v>
      </c>
      <c r="CI2932">
        <v>7.4341380046010015E-5</v>
      </c>
      <c r="CJ2932">
        <v>66135.11756634702</v>
      </c>
      <c r="CK2932">
        <v>5.4261609779029316E-2</v>
      </c>
      <c r="CL2932">
        <v>7.3073922703094387E-5</v>
      </c>
      <c r="CN2932">
        <v>-31.524085792359244</v>
      </c>
      <c r="CO2932">
        <v>-0.18655749598383167</v>
      </c>
      <c r="CP2932">
        <v>-18</v>
      </c>
    </row>
    <row r="2933" spans="17:94" x14ac:dyDescent="0.3">
      <c r="Q2933" s="55"/>
      <c r="AJ2933">
        <v>0.01</v>
      </c>
      <c r="AK2933">
        <v>0.01</v>
      </c>
      <c r="AL2933">
        <v>1</v>
      </c>
      <c r="AM2933">
        <v>1</v>
      </c>
      <c r="AN2933">
        <v>1</v>
      </c>
      <c r="AO2933">
        <v>3.6947299435859569E-6</v>
      </c>
      <c r="AP2933">
        <v>6.2441498943594279E-5</v>
      </c>
      <c r="AQ2933">
        <v>0.01</v>
      </c>
      <c r="AR2933">
        <v>0.01</v>
      </c>
      <c r="AS2933">
        <v>0.01</v>
      </c>
      <c r="AT2933">
        <v>0.01</v>
      </c>
      <c r="AU2933">
        <v>9.4547091265649987E-6</v>
      </c>
      <c r="AV2933">
        <v>1</v>
      </c>
      <c r="AW2933">
        <v>1</v>
      </c>
      <c r="AX2933">
        <v>1</v>
      </c>
      <c r="AY2933">
        <v>1</v>
      </c>
      <c r="AZ2933">
        <v>1</v>
      </c>
      <c r="BA2933">
        <v>3.4933923677156293E-3</v>
      </c>
      <c r="BB2933">
        <v>3.5425232534417378E-6</v>
      </c>
      <c r="BC2933">
        <v>1.0000000000000001E-9</v>
      </c>
      <c r="BD2933">
        <v>1E-3</v>
      </c>
      <c r="BE2933">
        <v>2.4981239666250288E-6</v>
      </c>
      <c r="BF2933">
        <v>1E-3</v>
      </c>
      <c r="BG2933">
        <v>7.4341380046010015E-8</v>
      </c>
      <c r="BH2933">
        <v>1E-3</v>
      </c>
      <c r="BI2933">
        <v>2.4555330762884115E-6</v>
      </c>
      <c r="BJ2933">
        <v>0.01</v>
      </c>
      <c r="BK2933">
        <v>5.4261609779029314E-5</v>
      </c>
      <c r="BL2933">
        <v>9.9999999999999995E-7</v>
      </c>
      <c r="BM2933">
        <v>1.9681072577153416</v>
      </c>
      <c r="BN2933">
        <v>0.01</v>
      </c>
      <c r="BO2933">
        <v>1</v>
      </c>
      <c r="BP2933">
        <v>9.9440803269116511E-4</v>
      </c>
      <c r="BQ2933">
        <v>0.01</v>
      </c>
      <c r="BR2933">
        <v>9.9999999999999995E-8</v>
      </c>
      <c r="BS2933">
        <v>1</v>
      </c>
      <c r="BT2933">
        <v>9.9999999999999995E-8</v>
      </c>
      <c r="BU2933">
        <v>1.1492644652069957E-4</v>
      </c>
      <c r="BV2933">
        <v>2.6448861040426291E-3</v>
      </c>
      <c r="BW2933">
        <v>3.7691795401149199E-3</v>
      </c>
      <c r="BX2933">
        <v>1</v>
      </c>
      <c r="BZ2933">
        <v>-60</v>
      </c>
      <c r="CA2933">
        <v>3.3333333333333335</v>
      </c>
      <c r="CB2933">
        <v>0.01</v>
      </c>
      <c r="CC2933">
        <v>7</v>
      </c>
      <c r="CD2933">
        <v>1.0000000000000001E-9</v>
      </c>
      <c r="CE2933">
        <v>0.01</v>
      </c>
      <c r="CF2933">
        <v>308.14999999999998</v>
      </c>
      <c r="CG2933">
        <v>7</v>
      </c>
      <c r="CI2933">
        <v>2.4981239666250288E-3</v>
      </c>
      <c r="CJ2933">
        <v>1968.1072577153416</v>
      </c>
      <c r="CK2933">
        <v>5.4261609779029316E-2</v>
      </c>
      <c r="CL2933">
        <v>2.4555330762884115E-3</v>
      </c>
      <c r="CN2933">
        <v>-31.524085792359244</v>
      </c>
      <c r="CO2933">
        <v>-0.18655749598383167</v>
      </c>
      <c r="CP2933">
        <v>-18</v>
      </c>
    </row>
    <row r="2934" spans="17:94" x14ac:dyDescent="0.3">
      <c r="Q2934" s="55"/>
      <c r="AJ2934">
        <v>0.01</v>
      </c>
      <c r="AK2934">
        <v>0.01</v>
      </c>
      <c r="AL2934">
        <v>1</v>
      </c>
      <c r="AM2934">
        <v>1</v>
      </c>
      <c r="AN2934">
        <v>1</v>
      </c>
      <c r="AO2934">
        <v>9.9999999999999995E-7</v>
      </c>
      <c r="AP2934">
        <v>1.6900152351322043E-5</v>
      </c>
      <c r="AQ2934">
        <v>0.01</v>
      </c>
      <c r="AR2934">
        <v>5.5196950391596649E-4</v>
      </c>
      <c r="AS2934">
        <v>2.047748089064402E-3</v>
      </c>
      <c r="AT2934">
        <v>0.01</v>
      </c>
      <c r="AU2934">
        <v>3.4932596917815127E-5</v>
      </c>
      <c r="AV2934">
        <v>1</v>
      </c>
      <c r="AW2934">
        <v>1</v>
      </c>
      <c r="AX2934">
        <v>1</v>
      </c>
      <c r="AY2934">
        <v>1</v>
      </c>
      <c r="AZ2934">
        <v>1</v>
      </c>
      <c r="BA2934">
        <v>0.01</v>
      </c>
      <c r="BB2934">
        <v>1.0140639471764232E-5</v>
      </c>
      <c r="BC2934">
        <v>1.0000000000000001E-9</v>
      </c>
      <c r="BD2934">
        <v>1E-3</v>
      </c>
      <c r="BE2934">
        <v>7.4341380046010015E-8</v>
      </c>
      <c r="BF2934">
        <v>1E-3</v>
      </c>
      <c r="BG2934">
        <v>7.4341380046010015E-8</v>
      </c>
      <c r="BH2934">
        <v>1E-3</v>
      </c>
      <c r="BI2934">
        <v>7.3073922703094393E-8</v>
      </c>
      <c r="BJ2934">
        <v>0.01</v>
      </c>
      <c r="BK2934">
        <v>5.4261609779029314E-5</v>
      </c>
      <c r="BL2934">
        <v>9.9999999999999995E-7</v>
      </c>
      <c r="BM2934">
        <v>66.13511756634702</v>
      </c>
      <c r="BN2934">
        <v>0.01</v>
      </c>
      <c r="BO2934">
        <v>1</v>
      </c>
      <c r="BP2934">
        <v>9.9440803269116511E-4</v>
      </c>
      <c r="BQ2934">
        <v>0.01</v>
      </c>
      <c r="BR2934">
        <v>9.9999999999999995E-8</v>
      </c>
      <c r="BS2934">
        <v>1</v>
      </c>
      <c r="BT2934">
        <v>9.9999999999999995E-8</v>
      </c>
      <c r="BU2934">
        <v>1.1492644652069957E-4</v>
      </c>
      <c r="BV2934">
        <v>2.6448861040426291E-3</v>
      </c>
      <c r="BW2934">
        <v>3.7691795401149199E-3</v>
      </c>
      <c r="BX2934">
        <v>1</v>
      </c>
      <c r="BZ2934">
        <v>-60</v>
      </c>
      <c r="CA2934">
        <v>3.3333333333333335</v>
      </c>
      <c r="CB2934">
        <v>0.01</v>
      </c>
      <c r="CC2934">
        <v>7</v>
      </c>
      <c r="CD2934">
        <v>1.0000000000000001E-9</v>
      </c>
      <c r="CE2934">
        <v>0.01</v>
      </c>
      <c r="CF2934">
        <v>308.14999999999998</v>
      </c>
      <c r="CG2934">
        <v>7</v>
      </c>
      <c r="CI2934">
        <v>7.4341380046010015E-5</v>
      </c>
      <c r="CJ2934">
        <v>66135.11756634702</v>
      </c>
      <c r="CK2934">
        <v>5.4261609779029316E-2</v>
      </c>
      <c r="CL2934">
        <v>7.3073922703094387E-5</v>
      </c>
      <c r="CN2934">
        <v>-31.524085792359244</v>
      </c>
      <c r="CO2934">
        <v>-0.18655749598383167</v>
      </c>
      <c r="CP2934">
        <v>-18</v>
      </c>
    </row>
    <row r="2935" spans="17:94" x14ac:dyDescent="0.3">
      <c r="Q2935" s="55"/>
      <c r="AJ2935">
        <v>0.01</v>
      </c>
      <c r="AK2935">
        <v>0.01</v>
      </c>
      <c r="AL2935">
        <v>1</v>
      </c>
      <c r="AM2935">
        <v>1</v>
      </c>
      <c r="AN2935">
        <v>1</v>
      </c>
      <c r="AO2935">
        <v>3.6947299435859569E-6</v>
      </c>
      <c r="AP2935">
        <v>6.2441498943594279E-5</v>
      </c>
      <c r="AQ2935">
        <v>0.01</v>
      </c>
      <c r="AR2935">
        <v>0.01</v>
      </c>
      <c r="AS2935">
        <v>0.01</v>
      </c>
      <c r="AT2935">
        <v>0.01</v>
      </c>
      <c r="AU2935">
        <v>9.4547091265649987E-6</v>
      </c>
      <c r="AV2935">
        <v>1</v>
      </c>
      <c r="AW2935">
        <v>1</v>
      </c>
      <c r="AX2935">
        <v>1</v>
      </c>
      <c r="AY2935">
        <v>1</v>
      </c>
      <c r="AZ2935">
        <v>1</v>
      </c>
      <c r="BA2935">
        <v>0.01</v>
      </c>
      <c r="BB2935">
        <v>1.0140639471764232E-5</v>
      </c>
      <c r="BC2935">
        <v>1.0000000000000001E-9</v>
      </c>
      <c r="BD2935">
        <v>1E-3</v>
      </c>
      <c r="BE2935">
        <v>2.4981239666250288E-6</v>
      </c>
      <c r="BF2935">
        <v>1E-3</v>
      </c>
      <c r="BG2935">
        <v>7.4341380046010015E-8</v>
      </c>
      <c r="BH2935">
        <v>1E-3</v>
      </c>
      <c r="BI2935">
        <v>2.4555330762884115E-6</v>
      </c>
      <c r="BJ2935">
        <v>0.01</v>
      </c>
      <c r="BK2935">
        <v>4.8053601192698013E-8</v>
      </c>
      <c r="BL2935">
        <v>9.9999999999999995E-7</v>
      </c>
      <c r="BM2935">
        <v>1.9681072577153416</v>
      </c>
      <c r="BN2935">
        <v>0.01</v>
      </c>
      <c r="BO2935">
        <v>1</v>
      </c>
      <c r="BP2935">
        <v>9.9440803269116511E-4</v>
      </c>
      <c r="BQ2935">
        <v>0.01</v>
      </c>
      <c r="BR2935">
        <v>9.9999999999999995E-8</v>
      </c>
      <c r="BS2935">
        <v>1</v>
      </c>
      <c r="BT2935">
        <v>9.9999999999999995E-8</v>
      </c>
      <c r="BU2935">
        <v>1.1492644652069957E-4</v>
      </c>
      <c r="BV2935">
        <v>2.6448861040426291E-3</v>
      </c>
      <c r="BW2935">
        <v>3.7691795401149199E-3</v>
      </c>
      <c r="BX2935">
        <v>1</v>
      </c>
      <c r="BZ2935">
        <v>-60</v>
      </c>
      <c r="CA2935">
        <v>3.3333333333333335</v>
      </c>
      <c r="CB2935">
        <v>0.01</v>
      </c>
      <c r="CC2935">
        <v>7</v>
      </c>
      <c r="CD2935">
        <v>1.0000000000000001E-9</v>
      </c>
      <c r="CE2935">
        <v>0.01</v>
      </c>
      <c r="CF2935">
        <v>308.14999999999998</v>
      </c>
      <c r="CG2935">
        <v>7</v>
      </c>
      <c r="CI2935">
        <v>2.4981239666250288E-3</v>
      </c>
      <c r="CJ2935">
        <v>1968.1072577153416</v>
      </c>
      <c r="CK2935">
        <v>4.805360119269801E-5</v>
      </c>
      <c r="CL2935">
        <v>2.4555330762884115E-3</v>
      </c>
      <c r="CN2935">
        <v>-31.524085792359244</v>
      </c>
      <c r="CO2935">
        <v>-0.18655749598383167</v>
      </c>
      <c r="CP2935">
        <v>-18</v>
      </c>
    </row>
    <row r="2936" spans="17:94" x14ac:dyDescent="0.3">
      <c r="Q2936" s="55"/>
      <c r="AJ2936">
        <v>0.01</v>
      </c>
      <c r="AK2936">
        <v>0.01</v>
      </c>
      <c r="AL2936">
        <v>1</v>
      </c>
      <c r="AM2936">
        <v>1</v>
      </c>
      <c r="AN2936">
        <v>1</v>
      </c>
      <c r="AO2936">
        <v>9.9999999999999995E-7</v>
      </c>
      <c r="AP2936">
        <v>1.6900152351322043E-5</v>
      </c>
      <c r="AQ2936">
        <v>0.01</v>
      </c>
      <c r="AR2936">
        <v>0.01</v>
      </c>
      <c r="AS2936">
        <v>0.01</v>
      </c>
      <c r="AT2936">
        <v>0.01</v>
      </c>
      <c r="AU2936">
        <v>3.4932596917815127E-5</v>
      </c>
      <c r="AV2936">
        <v>1</v>
      </c>
      <c r="AW2936">
        <v>1</v>
      </c>
      <c r="AX2936">
        <v>1</v>
      </c>
      <c r="AY2936">
        <v>1</v>
      </c>
      <c r="AZ2936">
        <v>1</v>
      </c>
      <c r="BA2936">
        <v>0.01</v>
      </c>
      <c r="BB2936">
        <v>1.0140639471764232E-5</v>
      </c>
      <c r="BC2936">
        <v>1.0000000000000001E-9</v>
      </c>
      <c r="BD2936">
        <v>1E-3</v>
      </c>
      <c r="BE2936">
        <v>7.4341380046010015E-8</v>
      </c>
      <c r="BF2936">
        <v>1E-3</v>
      </c>
      <c r="BG2936">
        <v>7.4341380046010015E-8</v>
      </c>
      <c r="BH2936">
        <v>1E-3</v>
      </c>
      <c r="BI2936">
        <v>7.3073922703094393E-8</v>
      </c>
      <c r="BJ2936">
        <v>0.01</v>
      </c>
      <c r="BK2936">
        <v>5.4261609779029314E-5</v>
      </c>
      <c r="BL2936">
        <v>9.9999999999999995E-7</v>
      </c>
      <c r="BM2936">
        <v>5.8568674562133272E-2</v>
      </c>
      <c r="BN2936">
        <v>0.01</v>
      </c>
      <c r="BO2936">
        <v>1</v>
      </c>
      <c r="BP2936">
        <v>9.9440803269116511E-4</v>
      </c>
      <c r="BQ2936">
        <v>0.01</v>
      </c>
      <c r="BR2936">
        <v>9.9999999999999995E-8</v>
      </c>
      <c r="BS2936">
        <v>1</v>
      </c>
      <c r="BT2936">
        <v>9.9999999999999995E-8</v>
      </c>
      <c r="BU2936">
        <v>1.1492644652069957E-4</v>
      </c>
      <c r="BV2936">
        <v>2.6448861040426291E-3</v>
      </c>
      <c r="BW2936">
        <v>3.7691795401149199E-3</v>
      </c>
      <c r="BX2936">
        <v>1</v>
      </c>
      <c r="BZ2936">
        <v>-60</v>
      </c>
      <c r="CA2936">
        <v>3.3333333333333335</v>
      </c>
      <c r="CB2936">
        <v>0.01</v>
      </c>
      <c r="CC2936">
        <v>7</v>
      </c>
      <c r="CD2936">
        <v>1.0000000000000001E-9</v>
      </c>
      <c r="CE2936">
        <v>0.01</v>
      </c>
      <c r="CF2936">
        <v>308.14999999999998</v>
      </c>
      <c r="CG2936">
        <v>7</v>
      </c>
      <c r="CI2936">
        <v>7.4341380046010015E-5</v>
      </c>
      <c r="CJ2936">
        <v>58.568674562133268</v>
      </c>
      <c r="CK2936">
        <v>5.4261609779029316E-2</v>
      </c>
      <c r="CL2936">
        <v>7.3073922703094387E-5</v>
      </c>
      <c r="CN2936">
        <v>-31.524085792359244</v>
      </c>
      <c r="CO2936">
        <v>-0.18655749598383167</v>
      </c>
      <c r="CP2936">
        <v>-18</v>
      </c>
    </row>
    <row r="2937" spans="17:94" x14ac:dyDescent="0.3">
      <c r="Q2937" s="55"/>
      <c r="AJ2937">
        <v>0.01</v>
      </c>
      <c r="AK2937">
        <v>0.01</v>
      </c>
      <c r="AL2937">
        <v>1</v>
      </c>
      <c r="AM2937">
        <v>1</v>
      </c>
      <c r="AN2937">
        <v>1</v>
      </c>
      <c r="AO2937">
        <v>9.9999999999999995E-7</v>
      </c>
      <c r="AP2937">
        <v>1.6900152351322043E-5</v>
      </c>
      <c r="AQ2937">
        <v>0.01</v>
      </c>
      <c r="AR2937">
        <v>5.5196950391596649E-4</v>
      </c>
      <c r="AS2937">
        <v>2.047748089064402E-3</v>
      </c>
      <c r="AT2937">
        <v>0.01</v>
      </c>
      <c r="AU2937">
        <v>3.4932596917815127E-5</v>
      </c>
      <c r="AV2937">
        <v>1</v>
      </c>
      <c r="AW2937">
        <v>1</v>
      </c>
      <c r="AX2937">
        <v>1</v>
      </c>
      <c r="AY2937">
        <v>1</v>
      </c>
      <c r="AZ2937">
        <v>1</v>
      </c>
      <c r="BA2937">
        <v>0.01</v>
      </c>
      <c r="BB2937">
        <v>1.0140639471764232E-5</v>
      </c>
      <c r="BC2937">
        <v>1.0000000000000001E-9</v>
      </c>
      <c r="BD2937">
        <v>1E-3</v>
      </c>
      <c r="BE2937">
        <v>7.4341380046010015E-8</v>
      </c>
      <c r="BF2937">
        <v>1E-3</v>
      </c>
      <c r="BG2937">
        <v>7.4341380046010015E-8</v>
      </c>
      <c r="BH2937">
        <v>1E-3</v>
      </c>
      <c r="BI2937">
        <v>7.3073922703094393E-8</v>
      </c>
      <c r="BJ2937">
        <v>0.01</v>
      </c>
      <c r="BK2937">
        <v>4.8053601192698013E-8</v>
      </c>
      <c r="BL2937">
        <v>9.9999999999999995E-7</v>
      </c>
      <c r="BM2937">
        <v>66.13511756634702</v>
      </c>
      <c r="BN2937">
        <v>0.01</v>
      </c>
      <c r="BO2937">
        <v>1</v>
      </c>
      <c r="BP2937">
        <v>9.9440803269116511E-4</v>
      </c>
      <c r="BQ2937">
        <v>0.01</v>
      </c>
      <c r="BR2937">
        <v>9.9999999999999995E-8</v>
      </c>
      <c r="BS2937">
        <v>1</v>
      </c>
      <c r="BT2937">
        <v>9.9999999999999995E-8</v>
      </c>
      <c r="BU2937">
        <v>1.1492644652069957E-4</v>
      </c>
      <c r="BV2937">
        <v>2.6448861040426291E-3</v>
      </c>
      <c r="BW2937">
        <v>3.7691795401149199E-3</v>
      </c>
      <c r="BX2937">
        <v>1</v>
      </c>
      <c r="BZ2937">
        <v>-60</v>
      </c>
      <c r="CA2937">
        <v>3.3333333333333335</v>
      </c>
      <c r="CB2937">
        <v>0.01</v>
      </c>
      <c r="CC2937">
        <v>7</v>
      </c>
      <c r="CD2937">
        <v>1.0000000000000001E-9</v>
      </c>
      <c r="CE2937">
        <v>0.01</v>
      </c>
      <c r="CF2937">
        <v>308.14999999999998</v>
      </c>
      <c r="CG2937">
        <v>7</v>
      </c>
      <c r="CI2937">
        <v>7.4341380046010015E-5</v>
      </c>
      <c r="CJ2937">
        <v>66135.11756634702</v>
      </c>
      <c r="CK2937">
        <v>4.805360119269801E-5</v>
      </c>
      <c r="CL2937">
        <v>7.3073922703094387E-5</v>
      </c>
      <c r="CN2937">
        <v>-31.524085792359244</v>
      </c>
      <c r="CO2937">
        <v>-0.18655749598383167</v>
      </c>
      <c r="CP2937">
        <v>-18</v>
      </c>
    </row>
    <row r="2938" spans="17:94" x14ac:dyDescent="0.3">
      <c r="Q2938" s="55"/>
      <c r="AJ2938">
        <v>0.01</v>
      </c>
      <c r="AK2938">
        <v>0.01</v>
      </c>
      <c r="AL2938">
        <v>1</v>
      </c>
      <c r="AM2938">
        <v>1</v>
      </c>
      <c r="AN2938">
        <v>1</v>
      </c>
      <c r="AO2938">
        <v>3.6947299435859569E-6</v>
      </c>
      <c r="AP2938">
        <v>6.2441498943594279E-5</v>
      </c>
      <c r="AQ2938">
        <v>0.01</v>
      </c>
      <c r="AR2938">
        <v>0.01</v>
      </c>
      <c r="AS2938">
        <v>0.01</v>
      </c>
      <c r="AT2938">
        <v>0.01</v>
      </c>
      <c r="AU2938">
        <v>9.4547091265649987E-6</v>
      </c>
      <c r="AV2938">
        <v>1</v>
      </c>
      <c r="AW2938">
        <v>1</v>
      </c>
      <c r="AX2938">
        <v>1</v>
      </c>
      <c r="AY2938">
        <v>1</v>
      </c>
      <c r="AZ2938">
        <v>1</v>
      </c>
      <c r="BA2938">
        <v>3.4933923677156293E-3</v>
      </c>
      <c r="BB2938">
        <v>3.5425232534417378E-6</v>
      </c>
      <c r="BC2938">
        <v>1.0000000000000001E-9</v>
      </c>
      <c r="BD2938">
        <v>1E-3</v>
      </c>
      <c r="BE2938">
        <v>2.4981239666250288E-6</v>
      </c>
      <c r="BF2938">
        <v>1E-3</v>
      </c>
      <c r="BG2938">
        <v>7.4341380046010015E-8</v>
      </c>
      <c r="BH2938">
        <v>1E-3</v>
      </c>
      <c r="BI2938">
        <v>2.4555330762884115E-6</v>
      </c>
      <c r="BJ2938">
        <v>0.01</v>
      </c>
      <c r="BK2938">
        <v>4.8053601192698013E-8</v>
      </c>
      <c r="BL2938">
        <v>9.9999999999999995E-7</v>
      </c>
      <c r="BM2938">
        <v>1.9681072577153416</v>
      </c>
      <c r="BN2938">
        <v>0.01</v>
      </c>
      <c r="BO2938">
        <v>1</v>
      </c>
      <c r="BP2938">
        <v>9.9440803269116511E-4</v>
      </c>
      <c r="BQ2938">
        <v>0.01</v>
      </c>
      <c r="BR2938">
        <v>9.9999999999999995E-8</v>
      </c>
      <c r="BS2938">
        <v>1</v>
      </c>
      <c r="BT2938">
        <v>9.9999999999999995E-8</v>
      </c>
      <c r="BU2938">
        <v>1.1492644652069957E-4</v>
      </c>
      <c r="BV2938">
        <v>2.6448861040426291E-3</v>
      </c>
      <c r="BW2938">
        <v>3.7691795401149199E-3</v>
      </c>
      <c r="BX2938">
        <v>1</v>
      </c>
      <c r="BZ2938">
        <v>-60</v>
      </c>
      <c r="CA2938">
        <v>3.3333333333333335</v>
      </c>
      <c r="CB2938">
        <v>0.01</v>
      </c>
      <c r="CC2938">
        <v>7</v>
      </c>
      <c r="CD2938">
        <v>1.0000000000000001E-9</v>
      </c>
      <c r="CE2938">
        <v>0.01</v>
      </c>
      <c r="CF2938">
        <v>308.14999999999998</v>
      </c>
      <c r="CG2938">
        <v>7</v>
      </c>
      <c r="CI2938">
        <v>2.4981239666250288E-3</v>
      </c>
      <c r="CJ2938">
        <v>1968.1072577153416</v>
      </c>
      <c r="CK2938">
        <v>4.805360119269801E-5</v>
      </c>
      <c r="CL2938">
        <v>2.4555330762884115E-3</v>
      </c>
      <c r="CN2938">
        <v>-31.524085792359244</v>
      </c>
      <c r="CO2938">
        <v>-0.18655749598383167</v>
      </c>
      <c r="CP2938">
        <v>-18</v>
      </c>
    </row>
    <row r="2939" spans="17:94" x14ac:dyDescent="0.3">
      <c r="Q2939" s="55"/>
      <c r="AJ2939">
        <v>0.01</v>
      </c>
      <c r="AK2939">
        <v>0.01</v>
      </c>
      <c r="AL2939">
        <v>1</v>
      </c>
      <c r="AM2939">
        <v>1</v>
      </c>
      <c r="AN2939">
        <v>1</v>
      </c>
      <c r="AO2939">
        <v>9.9999999999999995E-7</v>
      </c>
      <c r="AP2939">
        <v>1.6900152351322043E-5</v>
      </c>
      <c r="AQ2939">
        <v>0.01</v>
      </c>
      <c r="AR2939">
        <v>5.5196950391596649E-4</v>
      </c>
      <c r="AS2939">
        <v>2.047748089064402E-3</v>
      </c>
      <c r="AT2939">
        <v>0.01</v>
      </c>
      <c r="AU2939">
        <v>3.4932596917815127E-5</v>
      </c>
      <c r="AV2939">
        <v>1</v>
      </c>
      <c r="AW2939">
        <v>1</v>
      </c>
      <c r="AX2939">
        <v>1</v>
      </c>
      <c r="AY2939">
        <v>1</v>
      </c>
      <c r="AZ2939">
        <v>1</v>
      </c>
      <c r="BA2939">
        <v>0.01</v>
      </c>
      <c r="BB2939">
        <v>1.0140639471764232E-5</v>
      </c>
      <c r="BC2939">
        <v>1.0000000000000001E-9</v>
      </c>
      <c r="BD2939">
        <v>1E-3</v>
      </c>
      <c r="BE2939">
        <v>7.4341380046010015E-8</v>
      </c>
      <c r="BF2939">
        <v>1E-3</v>
      </c>
      <c r="BG2939">
        <v>7.4341380046010015E-8</v>
      </c>
      <c r="BH2939">
        <v>1E-3</v>
      </c>
      <c r="BI2939">
        <v>7.3073922703094393E-8</v>
      </c>
      <c r="BJ2939">
        <v>0.01</v>
      </c>
      <c r="BK2939">
        <v>4.8053601192698013E-8</v>
      </c>
      <c r="BL2939">
        <v>9.9999999999999995E-7</v>
      </c>
      <c r="BM2939">
        <v>66.13511756634702</v>
      </c>
      <c r="BN2939">
        <v>0.01</v>
      </c>
      <c r="BO2939">
        <v>1</v>
      </c>
      <c r="BP2939">
        <v>9.9440803269116511E-4</v>
      </c>
      <c r="BQ2939">
        <v>0.01</v>
      </c>
      <c r="BR2939">
        <v>9.9999999999999995E-8</v>
      </c>
      <c r="BS2939">
        <v>1</v>
      </c>
      <c r="BT2939">
        <v>9.9999999999999995E-8</v>
      </c>
      <c r="BU2939">
        <v>1.1492644652069957E-4</v>
      </c>
      <c r="BV2939">
        <v>2.6448861040426291E-3</v>
      </c>
      <c r="BW2939">
        <v>3.7691795401149199E-3</v>
      </c>
      <c r="BX2939">
        <v>1</v>
      </c>
      <c r="BZ2939">
        <v>-60</v>
      </c>
      <c r="CA2939">
        <v>3.3333333333333335</v>
      </c>
      <c r="CB2939">
        <v>0.01</v>
      </c>
      <c r="CC2939">
        <v>7</v>
      </c>
      <c r="CD2939">
        <v>1.0000000000000001E-9</v>
      </c>
      <c r="CE2939">
        <v>0.01</v>
      </c>
      <c r="CF2939">
        <v>308.14999999999998</v>
      </c>
      <c r="CG2939">
        <v>7</v>
      </c>
      <c r="CI2939">
        <v>7.4341380046010015E-5</v>
      </c>
      <c r="CJ2939">
        <v>66135.11756634702</v>
      </c>
      <c r="CK2939">
        <v>4.805360119269801E-5</v>
      </c>
      <c r="CL2939">
        <v>7.3073922703094387E-5</v>
      </c>
      <c r="CN2939">
        <v>-31.524085792359244</v>
      </c>
      <c r="CO2939">
        <v>-0.18655749598383167</v>
      </c>
      <c r="CP2939">
        <v>-18</v>
      </c>
    </row>
    <row r="2940" spans="17:94" x14ac:dyDescent="0.3">
      <c r="Q2940" s="55"/>
      <c r="AJ2940">
        <v>0.01</v>
      </c>
      <c r="AK2940">
        <v>0.01</v>
      </c>
      <c r="AL2940">
        <v>1</v>
      </c>
      <c r="AM2940">
        <v>1</v>
      </c>
      <c r="AN2940">
        <v>1</v>
      </c>
      <c r="AO2940">
        <v>9.9999999999999995E-7</v>
      </c>
      <c r="AP2940">
        <v>1.6900152351322043E-5</v>
      </c>
      <c r="AQ2940">
        <v>0.01</v>
      </c>
      <c r="AR2940">
        <v>0.01</v>
      </c>
      <c r="AS2940">
        <v>0.01</v>
      </c>
      <c r="AT2940">
        <v>0.01</v>
      </c>
      <c r="AU2940">
        <v>3.4932596917815127E-5</v>
      </c>
      <c r="AV2940">
        <v>1</v>
      </c>
      <c r="AW2940">
        <v>1</v>
      </c>
      <c r="AX2940">
        <v>1</v>
      </c>
      <c r="AY2940">
        <v>1</v>
      </c>
      <c r="AZ2940">
        <v>1</v>
      </c>
      <c r="BA2940">
        <v>0.01</v>
      </c>
      <c r="BB2940">
        <v>1.0140639471764232E-5</v>
      </c>
      <c r="BC2940">
        <v>1.0000000000000001E-9</v>
      </c>
      <c r="BD2940">
        <v>1E-3</v>
      </c>
      <c r="BE2940">
        <v>7.4341380046010015E-8</v>
      </c>
      <c r="BF2940">
        <v>1E-3</v>
      </c>
      <c r="BG2940">
        <v>7.4341380046010015E-8</v>
      </c>
      <c r="BH2940">
        <v>1E-3</v>
      </c>
      <c r="BI2940">
        <v>7.3073922703094393E-8</v>
      </c>
      <c r="BJ2940">
        <v>0.01</v>
      </c>
      <c r="BK2940">
        <v>4.8053601192698013E-8</v>
      </c>
      <c r="BL2940">
        <v>9.9999999999999995E-7</v>
      </c>
      <c r="BM2940">
        <v>5.8568674562133272E-2</v>
      </c>
      <c r="BN2940">
        <v>0.01</v>
      </c>
      <c r="BO2940">
        <v>1</v>
      </c>
      <c r="BP2940">
        <v>9.9440803269116511E-4</v>
      </c>
      <c r="BQ2940">
        <v>0.01</v>
      </c>
      <c r="BR2940">
        <v>9.9999999999999995E-8</v>
      </c>
      <c r="BS2940">
        <v>1</v>
      </c>
      <c r="BT2940">
        <v>9.9999999999999995E-8</v>
      </c>
      <c r="BU2940">
        <v>1.1492644652069957E-4</v>
      </c>
      <c r="BV2940">
        <v>2.6448861040426291E-3</v>
      </c>
      <c r="BW2940">
        <v>3.7691795401149199E-3</v>
      </c>
      <c r="BX2940">
        <v>1</v>
      </c>
      <c r="BZ2940">
        <v>-60</v>
      </c>
      <c r="CA2940">
        <v>3.3333333333333335</v>
      </c>
      <c r="CB2940">
        <v>0.01</v>
      </c>
      <c r="CC2940">
        <v>7</v>
      </c>
      <c r="CD2940">
        <v>1.0000000000000001E-9</v>
      </c>
      <c r="CE2940">
        <v>0.01</v>
      </c>
      <c r="CF2940">
        <v>308.14999999999998</v>
      </c>
      <c r="CG2940">
        <v>7</v>
      </c>
      <c r="CI2940">
        <v>7.4341380046010015E-5</v>
      </c>
      <c r="CJ2940">
        <v>58.568674562133268</v>
      </c>
      <c r="CK2940">
        <v>4.805360119269801E-5</v>
      </c>
      <c r="CL2940">
        <v>7.3073922703094387E-5</v>
      </c>
      <c r="CN2940">
        <v>-31.524085792359244</v>
      </c>
      <c r="CO2940">
        <v>-0.18655749598383167</v>
      </c>
      <c r="CP2940">
        <v>-18</v>
      </c>
    </row>
    <row r="2941" spans="17:94" x14ac:dyDescent="0.3">
      <c r="Q2941" s="55"/>
      <c r="AJ2941">
        <v>0.01</v>
      </c>
      <c r="AK2941">
        <v>0.01</v>
      </c>
      <c r="AL2941">
        <v>1</v>
      </c>
      <c r="AM2941">
        <v>1</v>
      </c>
      <c r="AN2941">
        <v>1</v>
      </c>
      <c r="AO2941">
        <v>9.9999999999999995E-7</v>
      </c>
      <c r="AP2941">
        <v>1.6900152351322043E-5</v>
      </c>
      <c r="AQ2941">
        <v>0.01</v>
      </c>
      <c r="AR2941">
        <v>1.642599615256954E-5</v>
      </c>
      <c r="AS2941">
        <v>6.093869678264759E-5</v>
      </c>
      <c r="AT2941">
        <v>0.01</v>
      </c>
      <c r="AU2941">
        <v>3.4932596917815127E-5</v>
      </c>
      <c r="AV2941">
        <v>1</v>
      </c>
      <c r="AW2941">
        <v>1</v>
      </c>
      <c r="AX2941">
        <v>1</v>
      </c>
      <c r="AY2941">
        <v>1</v>
      </c>
      <c r="AZ2941">
        <v>1</v>
      </c>
      <c r="BA2941">
        <v>0.01</v>
      </c>
      <c r="BB2941">
        <v>1.0140639471764232E-5</v>
      </c>
      <c r="BC2941">
        <v>1.0000000000000001E-9</v>
      </c>
      <c r="BD2941">
        <v>1E-3</v>
      </c>
      <c r="BE2941">
        <v>2.4981239666250288E-6</v>
      </c>
      <c r="BF2941">
        <v>1E-3</v>
      </c>
      <c r="BG2941">
        <v>7.4341380046010015E-8</v>
      </c>
      <c r="BH2941">
        <v>1E-3</v>
      </c>
      <c r="BI2941">
        <v>2.7727615470639873E-3</v>
      </c>
      <c r="BJ2941">
        <v>0.01</v>
      </c>
      <c r="BK2941">
        <v>5.4261609779029314E-5</v>
      </c>
      <c r="BL2941">
        <v>9.9999999999999995E-7</v>
      </c>
      <c r="BM2941">
        <v>1.9681072577153416</v>
      </c>
      <c r="BN2941">
        <v>0.01</v>
      </c>
      <c r="BO2941">
        <v>1</v>
      </c>
      <c r="BP2941">
        <v>9.9440803269116511E-4</v>
      </c>
      <c r="BQ2941">
        <v>0.01</v>
      </c>
      <c r="BR2941">
        <v>9.9999999999999995E-8</v>
      </c>
      <c r="BS2941">
        <v>1</v>
      </c>
      <c r="BT2941">
        <v>9.9999999999999995E-8</v>
      </c>
      <c r="BU2941">
        <v>1.1492644652069957E-4</v>
      </c>
      <c r="BV2941">
        <v>2.6448861040426291E-3</v>
      </c>
      <c r="BW2941">
        <v>3.7691795401149199E-3</v>
      </c>
      <c r="BX2941">
        <v>1</v>
      </c>
      <c r="BZ2941">
        <v>-60</v>
      </c>
      <c r="CA2941">
        <v>3.3333333333333335</v>
      </c>
      <c r="CB2941">
        <v>0.01</v>
      </c>
      <c r="CC2941">
        <v>7</v>
      </c>
      <c r="CD2941">
        <v>1.0000000000000001E-9</v>
      </c>
      <c r="CE2941">
        <v>0.01</v>
      </c>
      <c r="CF2941">
        <v>308.14999999999998</v>
      </c>
      <c r="CG2941">
        <v>7</v>
      </c>
      <c r="CI2941">
        <v>2.4981239666250288E-3</v>
      </c>
      <c r="CJ2941">
        <v>1968.1072577153416</v>
      </c>
      <c r="CK2941">
        <v>5.4261609779029316E-2</v>
      </c>
      <c r="CL2941">
        <v>2.7727615470639875</v>
      </c>
      <c r="CN2941">
        <v>-31.524085792359244</v>
      </c>
      <c r="CO2941">
        <v>-0.18655749598383167</v>
      </c>
      <c r="CP2941">
        <v>-18</v>
      </c>
    </row>
    <row r="2942" spans="17:94" x14ac:dyDescent="0.3">
      <c r="Q2942" s="55"/>
      <c r="AJ2942">
        <v>0.01</v>
      </c>
      <c r="AK2942">
        <v>0.01</v>
      </c>
      <c r="AL2942">
        <v>1</v>
      </c>
      <c r="AM2942">
        <v>1</v>
      </c>
      <c r="AN2942">
        <v>1</v>
      </c>
      <c r="AO2942">
        <v>9.9999999999999995E-7</v>
      </c>
      <c r="AP2942">
        <v>1.6900152351322043E-5</v>
      </c>
      <c r="AQ2942">
        <v>0.01</v>
      </c>
      <c r="AR2942">
        <v>5.5196950391596649E-4</v>
      </c>
      <c r="AS2942">
        <v>2.047748089064402E-3</v>
      </c>
      <c r="AT2942">
        <v>0.01</v>
      </c>
      <c r="AU2942">
        <v>3.4932596917815127E-5</v>
      </c>
      <c r="AV2942">
        <v>1</v>
      </c>
      <c r="AW2942">
        <v>1</v>
      </c>
      <c r="AX2942">
        <v>1</v>
      </c>
      <c r="AY2942">
        <v>1</v>
      </c>
      <c r="AZ2942">
        <v>1</v>
      </c>
      <c r="BA2942">
        <v>0.01</v>
      </c>
      <c r="BB2942">
        <v>1.0140639471764232E-5</v>
      </c>
      <c r="BC2942">
        <v>1.0000000000000001E-9</v>
      </c>
      <c r="BD2942">
        <v>1E-3</v>
      </c>
      <c r="BE2942">
        <v>7.4341380046010015E-8</v>
      </c>
      <c r="BF2942">
        <v>1E-3</v>
      </c>
      <c r="BG2942">
        <v>7.4341380046010015E-8</v>
      </c>
      <c r="BH2942">
        <v>1E-3</v>
      </c>
      <c r="BI2942">
        <v>9.3174246565908364E-2</v>
      </c>
      <c r="BJ2942">
        <v>0.01</v>
      </c>
      <c r="BK2942">
        <v>5.4261609779029314E-5</v>
      </c>
      <c r="BL2942">
        <v>9.9999999999999995E-7</v>
      </c>
      <c r="BM2942">
        <v>5.8568674562133272E-2</v>
      </c>
      <c r="BN2942">
        <v>0.01</v>
      </c>
      <c r="BO2942">
        <v>1</v>
      </c>
      <c r="BP2942">
        <v>9.9440803269116511E-4</v>
      </c>
      <c r="BQ2942">
        <v>0.01</v>
      </c>
      <c r="BR2942">
        <v>9.9999999999999995E-8</v>
      </c>
      <c r="BS2942">
        <v>1</v>
      </c>
      <c r="BT2942">
        <v>9.9999999999999995E-8</v>
      </c>
      <c r="BU2942">
        <v>1.1492644652069957E-4</v>
      </c>
      <c r="BV2942">
        <v>2.6448861040426291E-3</v>
      </c>
      <c r="BW2942">
        <v>3.7691795401149199E-3</v>
      </c>
      <c r="BX2942">
        <v>1</v>
      </c>
      <c r="BZ2942">
        <v>-60</v>
      </c>
      <c r="CA2942">
        <v>3.3333333333333335</v>
      </c>
      <c r="CB2942">
        <v>0.01</v>
      </c>
      <c r="CC2942">
        <v>7</v>
      </c>
      <c r="CD2942">
        <v>1.0000000000000001E-9</v>
      </c>
      <c r="CE2942">
        <v>0.01</v>
      </c>
      <c r="CF2942">
        <v>308.14999999999998</v>
      </c>
      <c r="CG2942">
        <v>7</v>
      </c>
      <c r="CI2942">
        <v>7.4341380046010015E-5</v>
      </c>
      <c r="CJ2942">
        <v>58.568674562133268</v>
      </c>
      <c r="CK2942">
        <v>5.4261609779029316E-2</v>
      </c>
      <c r="CL2942">
        <v>93.174246565908362</v>
      </c>
      <c r="CN2942">
        <v>-31.524085792359244</v>
      </c>
      <c r="CO2942">
        <v>-0.18655749598383167</v>
      </c>
      <c r="CP2942">
        <v>-18</v>
      </c>
    </row>
    <row r="2943" spans="17:94" x14ac:dyDescent="0.3">
      <c r="Q2943" s="55"/>
      <c r="AJ2943">
        <v>0.01</v>
      </c>
      <c r="AK2943">
        <v>0.01</v>
      </c>
      <c r="AL2943">
        <v>1</v>
      </c>
      <c r="AM2943">
        <v>1</v>
      </c>
      <c r="AN2943">
        <v>1</v>
      </c>
      <c r="AO2943">
        <v>9.9999999999999995E-7</v>
      </c>
      <c r="AP2943">
        <v>1.6900152351322043E-5</v>
      </c>
      <c r="AQ2943">
        <v>0.01</v>
      </c>
      <c r="AR2943">
        <v>1.642599615256954E-5</v>
      </c>
      <c r="AS2943">
        <v>6.093869678264759E-5</v>
      </c>
      <c r="AT2943">
        <v>0.01</v>
      </c>
      <c r="AU2943">
        <v>3.4932596917815127E-5</v>
      </c>
      <c r="AV2943">
        <v>1</v>
      </c>
      <c r="AW2943">
        <v>1</v>
      </c>
      <c r="AX2943">
        <v>1</v>
      </c>
      <c r="AY2943">
        <v>1</v>
      </c>
      <c r="AZ2943">
        <v>1</v>
      </c>
      <c r="BA2943">
        <v>0.01</v>
      </c>
      <c r="BB2943">
        <v>1.0140639471764232E-5</v>
      </c>
      <c r="BC2943">
        <v>1.0000000000000001E-9</v>
      </c>
      <c r="BD2943">
        <v>1E-3</v>
      </c>
      <c r="BE2943">
        <v>2.4981239666250288E-6</v>
      </c>
      <c r="BF2943">
        <v>1E-3</v>
      </c>
      <c r="BG2943">
        <v>7.4341380046010015E-8</v>
      </c>
      <c r="BH2943">
        <v>1E-3</v>
      </c>
      <c r="BI2943">
        <v>2.7727615470639873E-3</v>
      </c>
      <c r="BJ2943">
        <v>0.01</v>
      </c>
      <c r="BK2943">
        <v>5.4261609779029314E-5</v>
      </c>
      <c r="BL2943">
        <v>9.9999999999999995E-7</v>
      </c>
      <c r="BM2943">
        <v>1.9681072577153416</v>
      </c>
      <c r="BN2943">
        <v>0.01</v>
      </c>
      <c r="BO2943">
        <v>1</v>
      </c>
      <c r="BP2943">
        <v>9.9440803269116511E-4</v>
      </c>
      <c r="BQ2943">
        <v>0.01</v>
      </c>
      <c r="BR2943">
        <v>9.9999999999999995E-8</v>
      </c>
      <c r="BS2943">
        <v>1</v>
      </c>
      <c r="BT2943">
        <v>9.9999999999999995E-8</v>
      </c>
      <c r="BU2943">
        <v>1.1492644652069957E-4</v>
      </c>
      <c r="BV2943">
        <v>2.6448861040426291E-3</v>
      </c>
      <c r="BW2943">
        <v>3.7691795401149199E-3</v>
      </c>
      <c r="BX2943">
        <v>1</v>
      </c>
      <c r="BZ2943">
        <v>-60</v>
      </c>
      <c r="CA2943">
        <v>3.3333333333333335</v>
      </c>
      <c r="CB2943">
        <v>0.01</v>
      </c>
      <c r="CC2943">
        <v>7</v>
      </c>
      <c r="CD2943">
        <v>1.0000000000000001E-9</v>
      </c>
      <c r="CE2943">
        <v>0.01</v>
      </c>
      <c r="CF2943">
        <v>308.14999999999998</v>
      </c>
      <c r="CG2943">
        <v>7</v>
      </c>
      <c r="CI2943">
        <v>2.4981239666250288E-3</v>
      </c>
      <c r="CJ2943">
        <v>1968.1072577153416</v>
      </c>
      <c r="CK2943">
        <v>5.4261609779029316E-2</v>
      </c>
      <c r="CL2943">
        <v>2.7727615470639875</v>
      </c>
      <c r="CN2943">
        <v>-31.524085792359244</v>
      </c>
      <c r="CO2943">
        <v>-0.18655749598383167</v>
      </c>
      <c r="CP2943">
        <v>-18</v>
      </c>
    </row>
    <row r="2944" spans="17:94" x14ac:dyDescent="0.3">
      <c r="Q2944" s="55"/>
      <c r="AJ2944">
        <v>0.01</v>
      </c>
      <c r="AK2944">
        <v>0.01</v>
      </c>
      <c r="AL2944">
        <v>1</v>
      </c>
      <c r="AM2944">
        <v>1</v>
      </c>
      <c r="AN2944">
        <v>1</v>
      </c>
      <c r="AO2944">
        <v>9.9999999999999995E-7</v>
      </c>
      <c r="AP2944">
        <v>1.6900152351322043E-5</v>
      </c>
      <c r="AQ2944">
        <v>0.01</v>
      </c>
      <c r="AR2944">
        <v>5.5196950391596649E-4</v>
      </c>
      <c r="AS2944">
        <v>2.047748089064402E-3</v>
      </c>
      <c r="AT2944">
        <v>0.01</v>
      </c>
      <c r="AU2944">
        <v>3.4932596917815127E-5</v>
      </c>
      <c r="AV2944">
        <v>1</v>
      </c>
      <c r="AW2944">
        <v>1</v>
      </c>
      <c r="AX2944">
        <v>1</v>
      </c>
      <c r="AY2944">
        <v>1</v>
      </c>
      <c r="AZ2944">
        <v>1</v>
      </c>
      <c r="BA2944">
        <v>0.01</v>
      </c>
      <c r="BB2944">
        <v>1.0140639471764232E-5</v>
      </c>
      <c r="BC2944">
        <v>1.0000000000000001E-9</v>
      </c>
      <c r="BD2944">
        <v>1E-3</v>
      </c>
      <c r="BE2944">
        <v>7.4341380046010015E-8</v>
      </c>
      <c r="BF2944">
        <v>1E-3</v>
      </c>
      <c r="BG2944">
        <v>7.4341380046010015E-8</v>
      </c>
      <c r="BH2944">
        <v>1E-3</v>
      </c>
      <c r="BI2944">
        <v>9.3174246565908364E-2</v>
      </c>
      <c r="BJ2944">
        <v>0.01</v>
      </c>
      <c r="BK2944">
        <v>5.4261609779029314E-5</v>
      </c>
      <c r="BL2944">
        <v>9.9999999999999995E-7</v>
      </c>
      <c r="BM2944">
        <v>5.8568674562133272E-2</v>
      </c>
      <c r="BN2944">
        <v>0.01</v>
      </c>
      <c r="BO2944">
        <v>1</v>
      </c>
      <c r="BP2944">
        <v>9.9440803269116511E-4</v>
      </c>
      <c r="BQ2944">
        <v>0.01</v>
      </c>
      <c r="BR2944">
        <v>9.9999999999999995E-8</v>
      </c>
      <c r="BS2944">
        <v>1</v>
      </c>
      <c r="BT2944">
        <v>9.9999999999999995E-8</v>
      </c>
      <c r="BU2944">
        <v>1.1492644652069957E-4</v>
      </c>
      <c r="BV2944">
        <v>2.6448861040426291E-3</v>
      </c>
      <c r="BW2944">
        <v>3.7691795401149199E-3</v>
      </c>
      <c r="BX2944">
        <v>1</v>
      </c>
      <c r="BZ2944">
        <v>-60</v>
      </c>
      <c r="CA2944">
        <v>3.3333333333333335</v>
      </c>
      <c r="CB2944">
        <v>0.01</v>
      </c>
      <c r="CC2944">
        <v>7</v>
      </c>
      <c r="CD2944">
        <v>1.0000000000000001E-9</v>
      </c>
      <c r="CE2944">
        <v>0.01</v>
      </c>
      <c r="CF2944">
        <v>308.14999999999998</v>
      </c>
      <c r="CG2944">
        <v>7</v>
      </c>
      <c r="CI2944">
        <v>7.4341380046010015E-5</v>
      </c>
      <c r="CJ2944">
        <v>58.568674562133268</v>
      </c>
      <c r="CK2944">
        <v>5.4261609779029316E-2</v>
      </c>
      <c r="CL2944">
        <v>93.174246565908362</v>
      </c>
      <c r="CN2944">
        <v>-31.524085792359244</v>
      </c>
      <c r="CO2944">
        <v>-0.18655749598383167</v>
      </c>
      <c r="CP2944">
        <v>-18</v>
      </c>
    </row>
    <row r="2945" spans="17:94" x14ac:dyDescent="0.3">
      <c r="Q2945" s="55"/>
      <c r="AJ2945">
        <v>0.01</v>
      </c>
      <c r="AK2945">
        <v>0.01</v>
      </c>
      <c r="AL2945">
        <v>1</v>
      </c>
      <c r="AM2945">
        <v>1</v>
      </c>
      <c r="AN2945">
        <v>1</v>
      </c>
      <c r="AO2945">
        <v>9.9999999999999995E-7</v>
      </c>
      <c r="AP2945">
        <v>1.6900152351322043E-5</v>
      </c>
      <c r="AQ2945">
        <v>0.01</v>
      </c>
      <c r="AR2945">
        <v>1.642599615256954E-5</v>
      </c>
      <c r="AS2945">
        <v>6.093869678264759E-5</v>
      </c>
      <c r="AT2945">
        <v>0.01</v>
      </c>
      <c r="AU2945">
        <v>3.4932596917815127E-5</v>
      </c>
      <c r="AV2945">
        <v>1</v>
      </c>
      <c r="AW2945">
        <v>1</v>
      </c>
      <c r="AX2945">
        <v>1</v>
      </c>
      <c r="AY2945">
        <v>1</v>
      </c>
      <c r="AZ2945">
        <v>1</v>
      </c>
      <c r="BA2945">
        <v>0.01</v>
      </c>
      <c r="BB2945">
        <v>1.0140639471764232E-5</v>
      </c>
      <c r="BC2945">
        <v>1.0000000000000001E-9</v>
      </c>
      <c r="BD2945">
        <v>1E-3</v>
      </c>
      <c r="BE2945">
        <v>2.4981239666250288E-6</v>
      </c>
      <c r="BF2945">
        <v>1E-3</v>
      </c>
      <c r="BG2945">
        <v>7.4341380046010015E-8</v>
      </c>
      <c r="BH2945">
        <v>1E-3</v>
      </c>
      <c r="BI2945">
        <v>2.4555330762884115E-6</v>
      </c>
      <c r="BJ2945">
        <v>0.01</v>
      </c>
      <c r="BK2945">
        <v>5.4261609779029314E-5</v>
      </c>
      <c r="BL2945">
        <v>9.9999999999999995E-7</v>
      </c>
      <c r="BM2945">
        <v>1.9681072577153416</v>
      </c>
      <c r="BN2945">
        <v>0.01</v>
      </c>
      <c r="BO2945">
        <v>1</v>
      </c>
      <c r="BP2945">
        <v>9.9440803269116511E-4</v>
      </c>
      <c r="BQ2945">
        <v>0.01</v>
      </c>
      <c r="BR2945">
        <v>9.9999999999999995E-8</v>
      </c>
      <c r="BS2945">
        <v>1</v>
      </c>
      <c r="BT2945">
        <v>9.9999999999999995E-8</v>
      </c>
      <c r="BU2945">
        <v>1.1492644652069957E-4</v>
      </c>
      <c r="BV2945">
        <v>2.6448861040426291E-3</v>
      </c>
      <c r="BW2945">
        <v>3.7691795401149199E-3</v>
      </c>
      <c r="BX2945">
        <v>1</v>
      </c>
      <c r="BZ2945">
        <v>-60</v>
      </c>
      <c r="CA2945">
        <v>3.3333333333333335</v>
      </c>
      <c r="CB2945">
        <v>0.01</v>
      </c>
      <c r="CC2945">
        <v>7</v>
      </c>
      <c r="CD2945">
        <v>1.0000000000000001E-9</v>
      </c>
      <c r="CE2945">
        <v>0.01</v>
      </c>
      <c r="CF2945">
        <v>308.14999999999998</v>
      </c>
      <c r="CG2945">
        <v>7</v>
      </c>
      <c r="CI2945">
        <v>2.4981239666250288E-3</v>
      </c>
      <c r="CJ2945">
        <v>1968.1072577153416</v>
      </c>
      <c r="CK2945">
        <v>5.4261609779029316E-2</v>
      </c>
      <c r="CL2945">
        <v>2.4555330762884115E-3</v>
      </c>
      <c r="CN2945">
        <v>-31.524085792359244</v>
      </c>
      <c r="CO2945">
        <v>-0.18655749598383167</v>
      </c>
      <c r="CP2945">
        <v>-18</v>
      </c>
    </row>
    <row r="2946" spans="17:94" x14ac:dyDescent="0.3">
      <c r="Q2946" s="55"/>
      <c r="AJ2946">
        <v>0.01</v>
      </c>
      <c r="AK2946">
        <v>0.01</v>
      </c>
      <c r="AL2946">
        <v>1</v>
      </c>
      <c r="AM2946">
        <v>1</v>
      </c>
      <c r="AN2946">
        <v>1</v>
      </c>
      <c r="AO2946">
        <v>9.9999999999999995E-7</v>
      </c>
      <c r="AP2946">
        <v>1.6900152351322043E-5</v>
      </c>
      <c r="AQ2946">
        <v>0.01</v>
      </c>
      <c r="AR2946">
        <v>1.642599615256954E-5</v>
      </c>
      <c r="AS2946">
        <v>6.093869678264759E-5</v>
      </c>
      <c r="AT2946">
        <v>0.01</v>
      </c>
      <c r="AU2946">
        <v>3.4932596917815127E-5</v>
      </c>
      <c r="AV2946">
        <v>1</v>
      </c>
      <c r="AW2946">
        <v>1</v>
      </c>
      <c r="AX2946">
        <v>1</v>
      </c>
      <c r="AY2946">
        <v>1</v>
      </c>
      <c r="AZ2946">
        <v>1</v>
      </c>
      <c r="BA2946">
        <v>0.01</v>
      </c>
      <c r="BB2946">
        <v>1.0140639471764232E-5</v>
      </c>
      <c r="BC2946">
        <v>1.0000000000000001E-9</v>
      </c>
      <c r="BD2946">
        <v>1E-3</v>
      </c>
      <c r="BE2946">
        <v>2.4981239666250288E-6</v>
      </c>
      <c r="BF2946">
        <v>1E-3</v>
      </c>
      <c r="BG2946">
        <v>7.4341380046010015E-8</v>
      </c>
      <c r="BH2946">
        <v>1E-3</v>
      </c>
      <c r="BI2946">
        <v>2.7727615470639873E-3</v>
      </c>
      <c r="BJ2946">
        <v>0.01</v>
      </c>
      <c r="BK2946">
        <v>4.8053601192698013E-8</v>
      </c>
      <c r="BL2946">
        <v>9.9999999999999995E-7</v>
      </c>
      <c r="BM2946">
        <v>1.9681072577153416</v>
      </c>
      <c r="BN2946">
        <v>0.01</v>
      </c>
      <c r="BO2946">
        <v>1</v>
      </c>
      <c r="BP2946">
        <v>9.9440803269116511E-4</v>
      </c>
      <c r="BQ2946">
        <v>0.01</v>
      </c>
      <c r="BR2946">
        <v>9.9999999999999995E-8</v>
      </c>
      <c r="BS2946">
        <v>1</v>
      </c>
      <c r="BT2946">
        <v>9.9999999999999995E-8</v>
      </c>
      <c r="BU2946">
        <v>1.1492644652069957E-4</v>
      </c>
      <c r="BV2946">
        <v>2.6448861040426291E-3</v>
      </c>
      <c r="BW2946">
        <v>3.7691795401149199E-3</v>
      </c>
      <c r="BX2946">
        <v>1</v>
      </c>
      <c r="BZ2946">
        <v>-60</v>
      </c>
      <c r="CA2946">
        <v>3.3333333333333335</v>
      </c>
      <c r="CB2946">
        <v>0.01</v>
      </c>
      <c r="CC2946">
        <v>7</v>
      </c>
      <c r="CD2946">
        <v>1.0000000000000001E-9</v>
      </c>
      <c r="CE2946">
        <v>0.01</v>
      </c>
      <c r="CF2946">
        <v>308.14999999999998</v>
      </c>
      <c r="CG2946">
        <v>7</v>
      </c>
      <c r="CI2946">
        <v>2.4981239666250288E-3</v>
      </c>
      <c r="CJ2946">
        <v>1968.1072577153416</v>
      </c>
      <c r="CK2946">
        <v>4.805360119269801E-5</v>
      </c>
      <c r="CL2946">
        <v>2.7727615470639875</v>
      </c>
      <c r="CN2946">
        <v>-31.524085792359244</v>
      </c>
      <c r="CO2946">
        <v>-0.18655749598383167</v>
      </c>
      <c r="CP2946">
        <v>-18</v>
      </c>
    </row>
    <row r="2947" spans="17:94" x14ac:dyDescent="0.3">
      <c r="Q2947" s="55"/>
      <c r="AJ2947">
        <v>0.01</v>
      </c>
      <c r="AK2947">
        <v>0.01</v>
      </c>
      <c r="AL2947">
        <v>1</v>
      </c>
      <c r="AM2947">
        <v>1</v>
      </c>
      <c r="AN2947">
        <v>1</v>
      </c>
      <c r="AO2947">
        <v>9.9999999999999995E-7</v>
      </c>
      <c r="AP2947">
        <v>1.6900152351322043E-5</v>
      </c>
      <c r="AQ2947">
        <v>0.01</v>
      </c>
      <c r="AR2947">
        <v>5.5196950391596649E-4</v>
      </c>
      <c r="AS2947">
        <v>2.047748089064402E-3</v>
      </c>
      <c r="AT2947">
        <v>0.01</v>
      </c>
      <c r="AU2947">
        <v>3.4932596917815127E-5</v>
      </c>
      <c r="AV2947">
        <v>1</v>
      </c>
      <c r="AW2947">
        <v>1</v>
      </c>
      <c r="AX2947">
        <v>1</v>
      </c>
      <c r="AY2947">
        <v>1</v>
      </c>
      <c r="AZ2947">
        <v>1</v>
      </c>
      <c r="BA2947">
        <v>0.01</v>
      </c>
      <c r="BB2947">
        <v>1.0140639471764232E-5</v>
      </c>
      <c r="BC2947">
        <v>1.0000000000000001E-9</v>
      </c>
      <c r="BD2947">
        <v>1E-3</v>
      </c>
      <c r="BE2947">
        <v>7.4341380046010015E-8</v>
      </c>
      <c r="BF2947">
        <v>1E-3</v>
      </c>
      <c r="BG2947">
        <v>7.4341380046010015E-8</v>
      </c>
      <c r="BH2947">
        <v>1E-3</v>
      </c>
      <c r="BI2947">
        <v>8.2514287802030068E-5</v>
      </c>
      <c r="BJ2947">
        <v>0.01</v>
      </c>
      <c r="BK2947">
        <v>5.4261609779029314E-5</v>
      </c>
      <c r="BL2947">
        <v>9.9999999999999995E-7</v>
      </c>
      <c r="BM2947">
        <v>5.8568674562133272E-2</v>
      </c>
      <c r="BN2947">
        <v>0.01</v>
      </c>
      <c r="BO2947">
        <v>1</v>
      </c>
      <c r="BP2947">
        <v>9.9440803269116511E-4</v>
      </c>
      <c r="BQ2947">
        <v>0.01</v>
      </c>
      <c r="BR2947">
        <v>9.9999999999999995E-8</v>
      </c>
      <c r="BS2947">
        <v>1</v>
      </c>
      <c r="BT2947">
        <v>9.9999999999999995E-8</v>
      </c>
      <c r="BU2947">
        <v>1.1492644652069957E-4</v>
      </c>
      <c r="BV2947">
        <v>2.6448861040426291E-3</v>
      </c>
      <c r="BW2947">
        <v>3.7691795401149199E-3</v>
      </c>
      <c r="BX2947">
        <v>1</v>
      </c>
      <c r="BZ2947">
        <v>-60</v>
      </c>
      <c r="CA2947">
        <v>3.3333333333333335</v>
      </c>
      <c r="CB2947">
        <v>0.01</v>
      </c>
      <c r="CC2947">
        <v>7</v>
      </c>
      <c r="CD2947">
        <v>1.0000000000000001E-9</v>
      </c>
      <c r="CE2947">
        <v>0.01</v>
      </c>
      <c r="CF2947">
        <v>308.14999999999998</v>
      </c>
      <c r="CG2947">
        <v>7</v>
      </c>
      <c r="CI2947">
        <v>7.4341380046010015E-5</v>
      </c>
      <c r="CJ2947">
        <v>58.568674562133268</v>
      </c>
      <c r="CK2947">
        <v>5.4261609779029316E-2</v>
      </c>
      <c r="CL2947">
        <v>8.2514287802030073E-2</v>
      </c>
      <c r="CN2947">
        <v>-31.524085792359244</v>
      </c>
      <c r="CO2947">
        <v>-0.18655749598383167</v>
      </c>
      <c r="CP2947">
        <v>-18</v>
      </c>
    </row>
    <row r="2948" spans="17:94" x14ac:dyDescent="0.3">
      <c r="Q2948" s="55"/>
      <c r="AJ2948">
        <v>0.01</v>
      </c>
      <c r="AK2948">
        <v>0.01</v>
      </c>
      <c r="AL2948">
        <v>1</v>
      </c>
      <c r="AM2948">
        <v>1</v>
      </c>
      <c r="AN2948">
        <v>1</v>
      </c>
      <c r="AO2948">
        <v>9.9999999999999995E-7</v>
      </c>
      <c r="AP2948">
        <v>1.6900152351322043E-5</v>
      </c>
      <c r="AQ2948">
        <v>0.01</v>
      </c>
      <c r="AR2948">
        <v>5.5196950391596649E-4</v>
      </c>
      <c r="AS2948">
        <v>2.047748089064402E-3</v>
      </c>
      <c r="AT2948">
        <v>0.01</v>
      </c>
      <c r="AU2948">
        <v>3.4932596917815127E-5</v>
      </c>
      <c r="AV2948">
        <v>1</v>
      </c>
      <c r="AW2948">
        <v>1</v>
      </c>
      <c r="AX2948">
        <v>1</v>
      </c>
      <c r="AY2948">
        <v>1</v>
      </c>
      <c r="AZ2948">
        <v>1</v>
      </c>
      <c r="BA2948">
        <v>0.01</v>
      </c>
      <c r="BB2948">
        <v>1.0140639471764232E-5</v>
      </c>
      <c r="BC2948">
        <v>1.0000000000000001E-9</v>
      </c>
      <c r="BD2948">
        <v>1E-3</v>
      </c>
      <c r="BE2948">
        <v>7.4341380046010015E-8</v>
      </c>
      <c r="BF2948">
        <v>1E-3</v>
      </c>
      <c r="BG2948">
        <v>7.4341380046010015E-8</v>
      </c>
      <c r="BH2948">
        <v>1E-3</v>
      </c>
      <c r="BI2948">
        <v>9.3174246565908364E-2</v>
      </c>
      <c r="BJ2948">
        <v>0.01</v>
      </c>
      <c r="BK2948">
        <v>4.8053601192698013E-8</v>
      </c>
      <c r="BL2948">
        <v>9.9999999999999995E-7</v>
      </c>
      <c r="BM2948">
        <v>5.8568674562133272E-2</v>
      </c>
      <c r="BN2948">
        <v>0.01</v>
      </c>
      <c r="BO2948">
        <v>1</v>
      </c>
      <c r="BP2948">
        <v>9.9440803269116511E-4</v>
      </c>
      <c r="BQ2948">
        <v>0.01</v>
      </c>
      <c r="BR2948">
        <v>9.9999999999999995E-8</v>
      </c>
      <c r="BS2948">
        <v>1</v>
      </c>
      <c r="BT2948">
        <v>9.9999999999999995E-8</v>
      </c>
      <c r="BU2948">
        <v>1.1492644652069957E-4</v>
      </c>
      <c r="BV2948">
        <v>2.6448861040426291E-3</v>
      </c>
      <c r="BW2948">
        <v>3.7691795401149199E-3</v>
      </c>
      <c r="BX2948">
        <v>1</v>
      </c>
      <c r="BZ2948">
        <v>-60</v>
      </c>
      <c r="CA2948">
        <v>3.3333333333333335</v>
      </c>
      <c r="CB2948">
        <v>0.01</v>
      </c>
      <c r="CC2948">
        <v>7</v>
      </c>
      <c r="CD2948">
        <v>1.0000000000000001E-9</v>
      </c>
      <c r="CE2948">
        <v>0.01</v>
      </c>
      <c r="CF2948">
        <v>308.14999999999998</v>
      </c>
      <c r="CG2948">
        <v>7</v>
      </c>
      <c r="CI2948">
        <v>7.4341380046010015E-5</v>
      </c>
      <c r="CJ2948">
        <v>58.568674562133268</v>
      </c>
      <c r="CK2948">
        <v>4.805360119269801E-5</v>
      </c>
      <c r="CL2948">
        <v>93.174246565908362</v>
      </c>
      <c r="CN2948">
        <v>-31.524085792359244</v>
      </c>
      <c r="CO2948">
        <v>-0.18655749598383167</v>
      </c>
      <c r="CP2948">
        <v>-18</v>
      </c>
    </row>
    <row r="2949" spans="17:94" x14ac:dyDescent="0.3">
      <c r="Q2949" s="55"/>
      <c r="AJ2949">
        <v>0.01</v>
      </c>
      <c r="AK2949">
        <v>0.01</v>
      </c>
      <c r="AL2949">
        <v>1</v>
      </c>
      <c r="AM2949">
        <v>1</v>
      </c>
      <c r="AN2949">
        <v>1</v>
      </c>
      <c r="AO2949">
        <v>9.9999999999999995E-7</v>
      </c>
      <c r="AP2949">
        <v>1.6900152351322043E-5</v>
      </c>
      <c r="AQ2949">
        <v>0.01</v>
      </c>
      <c r="AR2949">
        <v>1.642599615256954E-5</v>
      </c>
      <c r="AS2949">
        <v>6.093869678264759E-5</v>
      </c>
      <c r="AT2949">
        <v>0.01</v>
      </c>
      <c r="AU2949">
        <v>3.4932596917815127E-5</v>
      </c>
      <c r="AV2949">
        <v>1</v>
      </c>
      <c r="AW2949">
        <v>1</v>
      </c>
      <c r="AX2949">
        <v>1</v>
      </c>
      <c r="AY2949">
        <v>1</v>
      </c>
      <c r="AZ2949">
        <v>1</v>
      </c>
      <c r="BA2949">
        <v>0.01</v>
      </c>
      <c r="BB2949">
        <v>1.0140639471764232E-5</v>
      </c>
      <c r="BC2949">
        <v>1.0000000000000001E-9</v>
      </c>
      <c r="BD2949">
        <v>1E-3</v>
      </c>
      <c r="BE2949">
        <v>2.4981239666250288E-6</v>
      </c>
      <c r="BF2949">
        <v>1E-3</v>
      </c>
      <c r="BG2949">
        <v>7.4341380046010015E-8</v>
      </c>
      <c r="BH2949">
        <v>1E-3</v>
      </c>
      <c r="BI2949">
        <v>2.7727615470639873E-3</v>
      </c>
      <c r="BJ2949">
        <v>0.01</v>
      </c>
      <c r="BK2949">
        <v>4.8053601192698013E-8</v>
      </c>
      <c r="BL2949">
        <v>9.9999999999999995E-7</v>
      </c>
      <c r="BM2949">
        <v>1.9681072577153416</v>
      </c>
      <c r="BN2949">
        <v>0.01</v>
      </c>
      <c r="BO2949">
        <v>1</v>
      </c>
      <c r="BP2949">
        <v>9.9440803269116511E-4</v>
      </c>
      <c r="BQ2949">
        <v>0.01</v>
      </c>
      <c r="BR2949">
        <v>9.9999999999999995E-8</v>
      </c>
      <c r="BS2949">
        <v>1</v>
      </c>
      <c r="BT2949">
        <v>9.9999999999999995E-8</v>
      </c>
      <c r="BU2949">
        <v>1.1492644652069957E-4</v>
      </c>
      <c r="BV2949">
        <v>2.6448861040426291E-3</v>
      </c>
      <c r="BW2949">
        <v>3.7691795401149199E-3</v>
      </c>
      <c r="BX2949">
        <v>1</v>
      </c>
      <c r="BZ2949">
        <v>-60</v>
      </c>
      <c r="CA2949">
        <v>3.3333333333333335</v>
      </c>
      <c r="CB2949">
        <v>0.01</v>
      </c>
      <c r="CC2949">
        <v>7</v>
      </c>
      <c r="CD2949">
        <v>1.0000000000000001E-9</v>
      </c>
      <c r="CE2949">
        <v>0.01</v>
      </c>
      <c r="CF2949">
        <v>308.14999999999998</v>
      </c>
      <c r="CG2949">
        <v>7</v>
      </c>
      <c r="CI2949">
        <v>2.4981239666250288E-3</v>
      </c>
      <c r="CJ2949">
        <v>1968.1072577153416</v>
      </c>
      <c r="CK2949">
        <v>4.805360119269801E-5</v>
      </c>
      <c r="CL2949">
        <v>2.7727615470639875</v>
      </c>
      <c r="CN2949">
        <v>-31.524085792359244</v>
      </c>
      <c r="CO2949">
        <v>-0.18655749598383167</v>
      </c>
      <c r="CP2949">
        <v>-18</v>
      </c>
    </row>
    <row r="2950" spans="17:94" x14ac:dyDescent="0.3">
      <c r="Q2950" s="55"/>
      <c r="AJ2950">
        <v>0.01</v>
      </c>
      <c r="AK2950">
        <v>0.01</v>
      </c>
      <c r="AL2950">
        <v>1</v>
      </c>
      <c r="AM2950">
        <v>1</v>
      </c>
      <c r="AN2950">
        <v>1</v>
      </c>
      <c r="AO2950">
        <v>9.9999999999999995E-7</v>
      </c>
      <c r="AP2950">
        <v>1.6900152351322043E-5</v>
      </c>
      <c r="AQ2950">
        <v>0.01</v>
      </c>
      <c r="AR2950">
        <v>5.5196950391596649E-4</v>
      </c>
      <c r="AS2950">
        <v>2.047748089064402E-3</v>
      </c>
      <c r="AT2950">
        <v>0.01</v>
      </c>
      <c r="AU2950">
        <v>3.4932596917815127E-5</v>
      </c>
      <c r="AV2950">
        <v>1</v>
      </c>
      <c r="AW2950">
        <v>1</v>
      </c>
      <c r="AX2950">
        <v>1</v>
      </c>
      <c r="AY2950">
        <v>1</v>
      </c>
      <c r="AZ2950">
        <v>1</v>
      </c>
      <c r="BA2950">
        <v>0.01</v>
      </c>
      <c r="BB2950">
        <v>1.0140639471764232E-5</v>
      </c>
      <c r="BC2950">
        <v>1.0000000000000001E-9</v>
      </c>
      <c r="BD2950">
        <v>1E-3</v>
      </c>
      <c r="BE2950">
        <v>7.4341380046010015E-8</v>
      </c>
      <c r="BF2950">
        <v>1E-3</v>
      </c>
      <c r="BG2950">
        <v>7.4341380046010015E-8</v>
      </c>
      <c r="BH2950">
        <v>1E-3</v>
      </c>
      <c r="BI2950">
        <v>9.3174246565908364E-2</v>
      </c>
      <c r="BJ2950">
        <v>0.01</v>
      </c>
      <c r="BK2950">
        <v>4.8053601192698013E-8</v>
      </c>
      <c r="BL2950">
        <v>9.9999999999999995E-7</v>
      </c>
      <c r="BM2950">
        <v>5.8568674562133272E-2</v>
      </c>
      <c r="BN2950">
        <v>0.01</v>
      </c>
      <c r="BO2950">
        <v>1</v>
      </c>
      <c r="BP2950">
        <v>9.9440803269116511E-4</v>
      </c>
      <c r="BQ2950">
        <v>0.01</v>
      </c>
      <c r="BR2950">
        <v>9.9999999999999995E-8</v>
      </c>
      <c r="BS2950">
        <v>1</v>
      </c>
      <c r="BT2950">
        <v>9.9999999999999995E-8</v>
      </c>
      <c r="BU2950">
        <v>1.1492644652069957E-4</v>
      </c>
      <c r="BV2950">
        <v>2.6448861040426291E-3</v>
      </c>
      <c r="BW2950">
        <v>3.7691795401149199E-3</v>
      </c>
      <c r="BX2950">
        <v>1</v>
      </c>
      <c r="BZ2950">
        <v>-60</v>
      </c>
      <c r="CA2950">
        <v>3.3333333333333335</v>
      </c>
      <c r="CB2950">
        <v>0.01</v>
      </c>
      <c r="CC2950">
        <v>7</v>
      </c>
      <c r="CD2950">
        <v>1.0000000000000001E-9</v>
      </c>
      <c r="CE2950">
        <v>0.01</v>
      </c>
      <c r="CF2950">
        <v>308.14999999999998</v>
      </c>
      <c r="CG2950">
        <v>7</v>
      </c>
      <c r="CI2950">
        <v>7.4341380046010015E-5</v>
      </c>
      <c r="CJ2950">
        <v>58.568674562133268</v>
      </c>
      <c r="CK2950">
        <v>4.805360119269801E-5</v>
      </c>
      <c r="CL2950">
        <v>93.174246565908362</v>
      </c>
      <c r="CN2950">
        <v>-31.524085792359244</v>
      </c>
      <c r="CO2950">
        <v>-0.18655749598383167</v>
      </c>
      <c r="CP2950">
        <v>-18</v>
      </c>
    </row>
    <row r="2951" spans="17:94" x14ac:dyDescent="0.3">
      <c r="Q2951" s="55"/>
      <c r="AJ2951">
        <v>0.01</v>
      </c>
      <c r="AK2951">
        <v>0.01</v>
      </c>
      <c r="AL2951">
        <v>1</v>
      </c>
      <c r="AM2951">
        <v>1</v>
      </c>
      <c r="AN2951">
        <v>1</v>
      </c>
      <c r="AO2951">
        <v>9.9999999999999995E-7</v>
      </c>
      <c r="AP2951">
        <v>1.6900152351322043E-5</v>
      </c>
      <c r="AQ2951">
        <v>0.01</v>
      </c>
      <c r="AR2951">
        <v>1.642599615256954E-5</v>
      </c>
      <c r="AS2951">
        <v>6.093869678264759E-5</v>
      </c>
      <c r="AT2951">
        <v>0.01</v>
      </c>
      <c r="AU2951">
        <v>3.4932596917815127E-5</v>
      </c>
      <c r="AV2951">
        <v>1</v>
      </c>
      <c r="AW2951">
        <v>1</v>
      </c>
      <c r="AX2951">
        <v>1</v>
      </c>
      <c r="AY2951">
        <v>1</v>
      </c>
      <c r="AZ2951">
        <v>1</v>
      </c>
      <c r="BA2951">
        <v>0.01</v>
      </c>
      <c r="BB2951">
        <v>1.0140639471764232E-5</v>
      </c>
      <c r="BC2951">
        <v>1.0000000000000001E-9</v>
      </c>
      <c r="BD2951">
        <v>1E-3</v>
      </c>
      <c r="BE2951">
        <v>2.4981239666250288E-6</v>
      </c>
      <c r="BF2951">
        <v>1E-3</v>
      </c>
      <c r="BG2951">
        <v>7.4341380046010015E-8</v>
      </c>
      <c r="BH2951">
        <v>1E-3</v>
      </c>
      <c r="BI2951">
        <v>2.4555330762884115E-6</v>
      </c>
      <c r="BJ2951">
        <v>0.01</v>
      </c>
      <c r="BK2951">
        <v>4.8053601192698013E-8</v>
      </c>
      <c r="BL2951">
        <v>9.9999999999999995E-7</v>
      </c>
      <c r="BM2951">
        <v>1.9681072577153416</v>
      </c>
      <c r="BN2951">
        <v>0.01</v>
      </c>
      <c r="BO2951">
        <v>1</v>
      </c>
      <c r="BP2951">
        <v>9.9440803269116511E-4</v>
      </c>
      <c r="BQ2951">
        <v>0.01</v>
      </c>
      <c r="BR2951">
        <v>9.9999999999999995E-8</v>
      </c>
      <c r="BS2951">
        <v>1</v>
      </c>
      <c r="BT2951">
        <v>9.9999999999999995E-8</v>
      </c>
      <c r="BU2951">
        <v>1.1492644652069957E-4</v>
      </c>
      <c r="BV2951">
        <v>2.6448861040426291E-3</v>
      </c>
      <c r="BW2951">
        <v>3.7691795401149199E-3</v>
      </c>
      <c r="BX2951">
        <v>1</v>
      </c>
      <c r="BZ2951">
        <v>-60</v>
      </c>
      <c r="CA2951">
        <v>3.3333333333333335</v>
      </c>
      <c r="CB2951">
        <v>0.01</v>
      </c>
      <c r="CC2951">
        <v>7</v>
      </c>
      <c r="CD2951">
        <v>1.0000000000000001E-9</v>
      </c>
      <c r="CE2951">
        <v>0.01</v>
      </c>
      <c r="CF2951">
        <v>308.14999999999998</v>
      </c>
      <c r="CG2951">
        <v>7</v>
      </c>
      <c r="CI2951">
        <v>2.4981239666250288E-3</v>
      </c>
      <c r="CJ2951">
        <v>1968.1072577153416</v>
      </c>
      <c r="CK2951">
        <v>4.805360119269801E-5</v>
      </c>
      <c r="CL2951">
        <v>2.4555330762884115E-3</v>
      </c>
      <c r="CN2951">
        <v>-31.524085792359244</v>
      </c>
      <c r="CO2951">
        <v>-0.18655749598383167</v>
      </c>
      <c r="CP2951">
        <v>-18</v>
      </c>
    </row>
    <row r="2952" spans="17:94" x14ac:dyDescent="0.3">
      <c r="Q2952" s="55"/>
      <c r="AJ2952">
        <v>0.01</v>
      </c>
      <c r="AK2952">
        <v>0.01</v>
      </c>
      <c r="AL2952">
        <v>1</v>
      </c>
      <c r="AM2952">
        <v>1</v>
      </c>
      <c r="AN2952">
        <v>1</v>
      </c>
      <c r="AO2952">
        <v>9.9999999999999995E-7</v>
      </c>
      <c r="AP2952">
        <v>1.6900152351322043E-5</v>
      </c>
      <c r="AQ2952">
        <v>0.01</v>
      </c>
      <c r="AR2952">
        <v>5.5196950391596649E-4</v>
      </c>
      <c r="AS2952">
        <v>2.047748089064402E-3</v>
      </c>
      <c r="AT2952">
        <v>0.01</v>
      </c>
      <c r="AU2952">
        <v>3.4932596917815127E-5</v>
      </c>
      <c r="AV2952">
        <v>1</v>
      </c>
      <c r="AW2952">
        <v>1</v>
      </c>
      <c r="AX2952">
        <v>1</v>
      </c>
      <c r="AY2952">
        <v>1</v>
      </c>
      <c r="AZ2952">
        <v>1</v>
      </c>
      <c r="BA2952">
        <v>0.01</v>
      </c>
      <c r="BB2952">
        <v>1.0140639471764232E-5</v>
      </c>
      <c r="BC2952">
        <v>1.0000000000000001E-9</v>
      </c>
      <c r="BD2952">
        <v>1E-3</v>
      </c>
      <c r="BE2952">
        <v>7.4341380046010015E-8</v>
      </c>
      <c r="BF2952">
        <v>1E-3</v>
      </c>
      <c r="BG2952">
        <v>7.4341380046010015E-8</v>
      </c>
      <c r="BH2952">
        <v>1E-3</v>
      </c>
      <c r="BI2952">
        <v>8.2514287802030068E-5</v>
      </c>
      <c r="BJ2952">
        <v>0.01</v>
      </c>
      <c r="BK2952">
        <v>4.8053601192698013E-8</v>
      </c>
      <c r="BL2952">
        <v>9.9999999999999995E-7</v>
      </c>
      <c r="BM2952">
        <v>5.8568674562133272E-2</v>
      </c>
      <c r="BN2952">
        <v>0.01</v>
      </c>
      <c r="BO2952">
        <v>1</v>
      </c>
      <c r="BP2952">
        <v>9.9440803269116511E-4</v>
      </c>
      <c r="BQ2952">
        <v>0.01</v>
      </c>
      <c r="BR2952">
        <v>9.9999999999999995E-8</v>
      </c>
      <c r="BS2952">
        <v>1</v>
      </c>
      <c r="BT2952">
        <v>9.9999999999999995E-8</v>
      </c>
      <c r="BU2952">
        <v>1.1492644652069957E-4</v>
      </c>
      <c r="BV2952">
        <v>2.6448861040426291E-3</v>
      </c>
      <c r="BW2952">
        <v>3.7691795401149199E-3</v>
      </c>
      <c r="BX2952">
        <v>1</v>
      </c>
      <c r="BZ2952">
        <v>-60</v>
      </c>
      <c r="CA2952">
        <v>3.3333333333333335</v>
      </c>
      <c r="CB2952">
        <v>0.01</v>
      </c>
      <c r="CC2952">
        <v>7</v>
      </c>
      <c r="CD2952">
        <v>1.0000000000000001E-9</v>
      </c>
      <c r="CE2952">
        <v>0.01</v>
      </c>
      <c r="CF2952">
        <v>308.14999999999998</v>
      </c>
      <c r="CG2952">
        <v>7</v>
      </c>
      <c r="CI2952">
        <v>7.4341380046010015E-5</v>
      </c>
      <c r="CJ2952">
        <v>58.568674562133268</v>
      </c>
      <c r="CK2952">
        <v>4.805360119269801E-5</v>
      </c>
      <c r="CL2952">
        <v>8.2514287802030073E-2</v>
      </c>
      <c r="CN2952">
        <v>-31.524085792359244</v>
      </c>
      <c r="CO2952">
        <v>-0.18655749598383167</v>
      </c>
      <c r="CP2952">
        <v>-18</v>
      </c>
    </row>
    <row r="2953" spans="17:94" x14ac:dyDescent="0.3">
      <c r="Q2953" s="55"/>
      <c r="AJ2953">
        <v>0.01</v>
      </c>
      <c r="AK2953">
        <v>0.01</v>
      </c>
      <c r="AL2953">
        <v>1</v>
      </c>
      <c r="AM2953">
        <v>1</v>
      </c>
      <c r="AN2953">
        <v>1</v>
      </c>
      <c r="AO2953">
        <v>9.9999999999999995E-7</v>
      </c>
      <c r="AP2953">
        <v>1.6900152351322043E-5</v>
      </c>
      <c r="AQ2953">
        <v>0.01</v>
      </c>
      <c r="AR2953">
        <v>1.642599615256954E-5</v>
      </c>
      <c r="AS2953">
        <v>6.093869678264759E-5</v>
      </c>
      <c r="AT2953">
        <v>0.01</v>
      </c>
      <c r="AU2953">
        <v>3.4932596917815127E-5</v>
      </c>
      <c r="AV2953">
        <v>1</v>
      </c>
      <c r="AW2953">
        <v>1</v>
      </c>
      <c r="AX2953">
        <v>1</v>
      </c>
      <c r="AY2953">
        <v>1</v>
      </c>
      <c r="AZ2953">
        <v>1</v>
      </c>
      <c r="BA2953">
        <v>0.01</v>
      </c>
      <c r="BB2953">
        <v>1.0140639471764232E-5</v>
      </c>
      <c r="BC2953">
        <v>1.0000000000000001E-9</v>
      </c>
      <c r="BD2953">
        <v>1E-3</v>
      </c>
      <c r="BE2953">
        <v>2.4981239666250288E-6</v>
      </c>
      <c r="BF2953">
        <v>1E-3</v>
      </c>
      <c r="BG2953">
        <v>7.4341380046010015E-8</v>
      </c>
      <c r="BH2953">
        <v>1E-3</v>
      </c>
      <c r="BI2953">
        <v>2.4555330762884115E-6</v>
      </c>
      <c r="BJ2953">
        <v>0.01</v>
      </c>
      <c r="BK2953">
        <v>5.4261609779029314E-5</v>
      </c>
      <c r="BL2953">
        <v>9.9999999999999995E-7</v>
      </c>
      <c r="BM2953">
        <v>1.9681072577153416</v>
      </c>
      <c r="BN2953">
        <v>0.01</v>
      </c>
      <c r="BO2953">
        <v>1</v>
      </c>
      <c r="BP2953">
        <v>9.9440803269116511E-4</v>
      </c>
      <c r="BQ2953">
        <v>0.01</v>
      </c>
      <c r="BR2953">
        <v>9.9999999999999995E-8</v>
      </c>
      <c r="BS2953">
        <v>1</v>
      </c>
      <c r="BT2953">
        <v>9.9999999999999995E-8</v>
      </c>
      <c r="BU2953">
        <v>1.1492644652069957E-4</v>
      </c>
      <c r="BV2953">
        <v>2.6448861040426291E-3</v>
      </c>
      <c r="BW2953">
        <v>3.7691795401149199E-3</v>
      </c>
      <c r="BX2953">
        <v>1</v>
      </c>
      <c r="BZ2953">
        <v>-60</v>
      </c>
      <c r="CA2953">
        <v>3.3333333333333335</v>
      </c>
      <c r="CB2953">
        <v>0.01</v>
      </c>
      <c r="CC2953">
        <v>7</v>
      </c>
      <c r="CD2953">
        <v>1.0000000000000001E-9</v>
      </c>
      <c r="CE2953">
        <v>0.01</v>
      </c>
      <c r="CF2953">
        <v>308.14999999999998</v>
      </c>
      <c r="CG2953">
        <v>7</v>
      </c>
      <c r="CI2953">
        <v>2.4981239666250288E-3</v>
      </c>
      <c r="CJ2953">
        <v>1968.1072577153416</v>
      </c>
      <c r="CK2953">
        <v>5.4261609779029316E-2</v>
      </c>
      <c r="CL2953">
        <v>2.4555330762884115E-3</v>
      </c>
      <c r="CN2953">
        <v>-31.524085792359244</v>
      </c>
      <c r="CO2953">
        <v>-0.18655749598383167</v>
      </c>
      <c r="CP2953">
        <v>-18</v>
      </c>
    </row>
    <row r="2954" spans="17:94" x14ac:dyDescent="0.3">
      <c r="Q2954" s="55"/>
      <c r="AJ2954">
        <v>0.01</v>
      </c>
      <c r="AK2954">
        <v>0.01</v>
      </c>
      <c r="AL2954">
        <v>1</v>
      </c>
      <c r="AM2954">
        <v>1</v>
      </c>
      <c r="AN2954">
        <v>1</v>
      </c>
      <c r="AO2954">
        <v>9.9999999999999995E-7</v>
      </c>
      <c r="AP2954">
        <v>1.6900152351322043E-5</v>
      </c>
      <c r="AQ2954">
        <v>0.01</v>
      </c>
      <c r="AR2954">
        <v>5.5196950391596649E-4</v>
      </c>
      <c r="AS2954">
        <v>2.047748089064402E-3</v>
      </c>
      <c r="AT2954">
        <v>0.01</v>
      </c>
      <c r="AU2954">
        <v>3.4932596917815127E-5</v>
      </c>
      <c r="AV2954">
        <v>1</v>
      </c>
      <c r="AW2954">
        <v>1</v>
      </c>
      <c r="AX2954">
        <v>1</v>
      </c>
      <c r="AY2954">
        <v>1</v>
      </c>
      <c r="AZ2954">
        <v>1</v>
      </c>
      <c r="BA2954">
        <v>0.01</v>
      </c>
      <c r="BB2954">
        <v>1.0140639471764232E-5</v>
      </c>
      <c r="BC2954">
        <v>1.0000000000000001E-9</v>
      </c>
      <c r="BD2954">
        <v>1E-3</v>
      </c>
      <c r="BE2954">
        <v>7.4341380046010015E-8</v>
      </c>
      <c r="BF2954">
        <v>1E-3</v>
      </c>
      <c r="BG2954">
        <v>7.4341380046010015E-8</v>
      </c>
      <c r="BH2954">
        <v>1E-3</v>
      </c>
      <c r="BI2954">
        <v>8.2514287802030068E-5</v>
      </c>
      <c r="BJ2954">
        <v>0.01</v>
      </c>
      <c r="BK2954">
        <v>5.4261609779029314E-5</v>
      </c>
      <c r="BL2954">
        <v>9.9999999999999995E-7</v>
      </c>
      <c r="BM2954">
        <v>5.8568674562133272E-2</v>
      </c>
      <c r="BN2954">
        <v>0.01</v>
      </c>
      <c r="BO2954">
        <v>1</v>
      </c>
      <c r="BP2954">
        <v>9.9440803269116511E-4</v>
      </c>
      <c r="BQ2954">
        <v>0.01</v>
      </c>
      <c r="BR2954">
        <v>9.9999999999999995E-8</v>
      </c>
      <c r="BS2954">
        <v>1</v>
      </c>
      <c r="BT2954">
        <v>9.9999999999999995E-8</v>
      </c>
      <c r="BU2954">
        <v>1.1492644652069957E-4</v>
      </c>
      <c r="BV2954">
        <v>2.6448861040426291E-3</v>
      </c>
      <c r="BW2954">
        <v>3.7691795401149199E-3</v>
      </c>
      <c r="BX2954">
        <v>1</v>
      </c>
      <c r="BZ2954">
        <v>-60</v>
      </c>
      <c r="CA2954">
        <v>3.3333333333333335</v>
      </c>
      <c r="CB2954">
        <v>0.01</v>
      </c>
      <c r="CC2954">
        <v>7</v>
      </c>
      <c r="CD2954">
        <v>1.0000000000000001E-9</v>
      </c>
      <c r="CE2954">
        <v>0.01</v>
      </c>
      <c r="CF2954">
        <v>308.14999999999998</v>
      </c>
      <c r="CG2954">
        <v>7</v>
      </c>
      <c r="CI2954">
        <v>7.4341380046010015E-5</v>
      </c>
      <c r="CJ2954">
        <v>58.568674562133268</v>
      </c>
      <c r="CK2954">
        <v>5.4261609779029316E-2</v>
      </c>
      <c r="CL2954">
        <v>8.2514287802030073E-2</v>
      </c>
      <c r="CN2954">
        <v>-31.524085792359244</v>
      </c>
      <c r="CO2954">
        <v>-0.18655749598383167</v>
      </c>
      <c r="CP2954">
        <v>-18</v>
      </c>
    </row>
    <row r="2955" spans="17:94" x14ac:dyDescent="0.3">
      <c r="Q2955" s="55"/>
      <c r="AJ2955">
        <v>0.01</v>
      </c>
      <c r="AK2955">
        <v>0.01</v>
      </c>
      <c r="AL2955">
        <v>1</v>
      </c>
      <c r="AM2955">
        <v>1</v>
      </c>
      <c r="AN2955">
        <v>1</v>
      </c>
      <c r="AO2955">
        <v>9.9999999999999995E-7</v>
      </c>
      <c r="AP2955">
        <v>1.6900152351322043E-5</v>
      </c>
      <c r="AQ2955">
        <v>0.01</v>
      </c>
      <c r="AR2955">
        <v>1.642599615256954E-5</v>
      </c>
      <c r="AS2955">
        <v>6.093869678264759E-5</v>
      </c>
      <c r="AT2955">
        <v>0.01</v>
      </c>
      <c r="AU2955">
        <v>3.4932596917815127E-5</v>
      </c>
      <c r="AV2955">
        <v>1</v>
      </c>
      <c r="AW2955">
        <v>1</v>
      </c>
      <c r="AX2955">
        <v>1</v>
      </c>
      <c r="AY2955">
        <v>1</v>
      </c>
      <c r="AZ2955">
        <v>1</v>
      </c>
      <c r="BA2955">
        <v>0.01</v>
      </c>
      <c r="BB2955">
        <v>1.0140639471764232E-5</v>
      </c>
      <c r="BC2955">
        <v>1.0000000000000001E-9</v>
      </c>
      <c r="BD2955">
        <v>1E-3</v>
      </c>
      <c r="BE2955">
        <v>2.4981239666250288E-6</v>
      </c>
      <c r="BF2955">
        <v>1E-3</v>
      </c>
      <c r="BG2955">
        <v>7.4341380046010015E-8</v>
      </c>
      <c r="BH2955">
        <v>1E-3</v>
      </c>
      <c r="BI2955">
        <v>2.4555330762884115E-6</v>
      </c>
      <c r="BJ2955">
        <v>0.01</v>
      </c>
      <c r="BK2955">
        <v>5.4261609779029314E-5</v>
      </c>
      <c r="BL2955">
        <v>9.9999999999999995E-7</v>
      </c>
      <c r="BM2955">
        <v>1.9681072577153416</v>
      </c>
      <c r="BN2955">
        <v>0.01</v>
      </c>
      <c r="BO2955">
        <v>1</v>
      </c>
      <c r="BP2955">
        <v>9.9440803269116511E-4</v>
      </c>
      <c r="BQ2955">
        <v>0.01</v>
      </c>
      <c r="BR2955">
        <v>9.9999999999999995E-8</v>
      </c>
      <c r="BS2955">
        <v>1</v>
      </c>
      <c r="BT2955">
        <v>9.9999999999999995E-8</v>
      </c>
      <c r="BU2955">
        <v>1.1492644652069957E-4</v>
      </c>
      <c r="BV2955">
        <v>2.6448861040426291E-3</v>
      </c>
      <c r="BW2955">
        <v>3.7691795401149199E-3</v>
      </c>
      <c r="BX2955">
        <v>1</v>
      </c>
      <c r="BZ2955">
        <v>-60</v>
      </c>
      <c r="CA2955">
        <v>3.3333333333333335</v>
      </c>
      <c r="CB2955">
        <v>0.01</v>
      </c>
      <c r="CC2955">
        <v>7</v>
      </c>
      <c r="CD2955">
        <v>1.0000000000000001E-9</v>
      </c>
      <c r="CE2955">
        <v>0.01</v>
      </c>
      <c r="CF2955">
        <v>308.14999999999998</v>
      </c>
      <c r="CG2955">
        <v>7</v>
      </c>
      <c r="CI2955">
        <v>2.4981239666250288E-3</v>
      </c>
      <c r="CJ2955">
        <v>1968.1072577153416</v>
      </c>
      <c r="CK2955">
        <v>5.4261609779029316E-2</v>
      </c>
      <c r="CL2955">
        <v>2.4555330762884115E-3</v>
      </c>
      <c r="CN2955">
        <v>-31.524085792359244</v>
      </c>
      <c r="CO2955">
        <v>-0.18655749598383167</v>
      </c>
      <c r="CP2955">
        <v>-18</v>
      </c>
    </row>
    <row r="2956" spans="17:94" x14ac:dyDescent="0.3">
      <c r="Q2956" s="55"/>
      <c r="AJ2956">
        <v>0.01</v>
      </c>
      <c r="AK2956">
        <v>0.01</v>
      </c>
      <c r="AL2956">
        <v>1</v>
      </c>
      <c r="AM2956">
        <v>1</v>
      </c>
      <c r="AN2956">
        <v>1</v>
      </c>
      <c r="AO2956">
        <v>9.9999999999999995E-7</v>
      </c>
      <c r="AP2956">
        <v>1.6900152351322043E-5</v>
      </c>
      <c r="AQ2956">
        <v>0.01</v>
      </c>
      <c r="AR2956">
        <v>5.5196950391596649E-4</v>
      </c>
      <c r="AS2956">
        <v>2.047748089064402E-3</v>
      </c>
      <c r="AT2956">
        <v>0.01</v>
      </c>
      <c r="AU2956">
        <v>3.4932596917815127E-5</v>
      </c>
      <c r="AV2956">
        <v>1</v>
      </c>
      <c r="AW2956">
        <v>1</v>
      </c>
      <c r="AX2956">
        <v>1</v>
      </c>
      <c r="AY2956">
        <v>1</v>
      </c>
      <c r="AZ2956">
        <v>1</v>
      </c>
      <c r="BA2956">
        <v>0.01</v>
      </c>
      <c r="BB2956">
        <v>1.0140639471764232E-5</v>
      </c>
      <c r="BC2956">
        <v>1.0000000000000001E-9</v>
      </c>
      <c r="BD2956">
        <v>1E-3</v>
      </c>
      <c r="BE2956">
        <v>7.4341380046010015E-8</v>
      </c>
      <c r="BF2956">
        <v>1E-3</v>
      </c>
      <c r="BG2956">
        <v>7.4341380046010015E-8</v>
      </c>
      <c r="BH2956">
        <v>1E-3</v>
      </c>
      <c r="BI2956">
        <v>8.2514287802030068E-5</v>
      </c>
      <c r="BJ2956">
        <v>0.01</v>
      </c>
      <c r="BK2956">
        <v>5.4261609779029314E-5</v>
      </c>
      <c r="BL2956">
        <v>9.9999999999999995E-7</v>
      </c>
      <c r="BM2956">
        <v>5.8568674562133272E-2</v>
      </c>
      <c r="BN2956">
        <v>0.01</v>
      </c>
      <c r="BO2956">
        <v>1</v>
      </c>
      <c r="BP2956">
        <v>9.9440803269116511E-4</v>
      </c>
      <c r="BQ2956">
        <v>0.01</v>
      </c>
      <c r="BR2956">
        <v>9.9999999999999995E-8</v>
      </c>
      <c r="BS2956">
        <v>1</v>
      </c>
      <c r="BT2956">
        <v>9.9999999999999995E-8</v>
      </c>
      <c r="BU2956">
        <v>1.1492644652069957E-4</v>
      </c>
      <c r="BV2956">
        <v>2.6448861040426291E-3</v>
      </c>
      <c r="BW2956">
        <v>3.7691795401149199E-3</v>
      </c>
      <c r="BX2956">
        <v>1</v>
      </c>
      <c r="BZ2956">
        <v>-60</v>
      </c>
      <c r="CA2956">
        <v>3.3333333333333335</v>
      </c>
      <c r="CB2956">
        <v>0.01</v>
      </c>
      <c r="CC2956">
        <v>7</v>
      </c>
      <c r="CD2956">
        <v>1.0000000000000001E-9</v>
      </c>
      <c r="CE2956">
        <v>0.01</v>
      </c>
      <c r="CF2956">
        <v>308.14999999999998</v>
      </c>
      <c r="CG2956">
        <v>7</v>
      </c>
      <c r="CI2956">
        <v>7.4341380046010015E-5</v>
      </c>
      <c r="CJ2956">
        <v>58.568674562133268</v>
      </c>
      <c r="CK2956">
        <v>5.4261609779029316E-2</v>
      </c>
      <c r="CL2956">
        <v>8.2514287802030073E-2</v>
      </c>
      <c r="CN2956">
        <v>-31.524085792359244</v>
      </c>
      <c r="CO2956">
        <v>-0.18655749598383167</v>
      </c>
      <c r="CP2956">
        <v>-18</v>
      </c>
    </row>
    <row r="2957" spans="17:94" x14ac:dyDescent="0.3">
      <c r="Q2957" s="55"/>
      <c r="AJ2957">
        <v>0.01</v>
      </c>
      <c r="AK2957">
        <v>0.01</v>
      </c>
      <c r="AL2957">
        <v>1</v>
      </c>
      <c r="AM2957">
        <v>1</v>
      </c>
      <c r="AN2957">
        <v>1</v>
      </c>
      <c r="AO2957">
        <v>9.9999999999999995E-7</v>
      </c>
      <c r="AP2957">
        <v>1.6900152351322043E-5</v>
      </c>
      <c r="AQ2957">
        <v>0.01</v>
      </c>
      <c r="AR2957">
        <v>1.642599615256954E-5</v>
      </c>
      <c r="AS2957">
        <v>6.093869678264759E-5</v>
      </c>
      <c r="AT2957">
        <v>0.01</v>
      </c>
      <c r="AU2957">
        <v>3.4932596917815127E-5</v>
      </c>
      <c r="AV2957">
        <v>1</v>
      </c>
      <c r="AW2957">
        <v>1</v>
      </c>
      <c r="AX2957">
        <v>1</v>
      </c>
      <c r="AY2957">
        <v>1</v>
      </c>
      <c r="AZ2957">
        <v>1</v>
      </c>
      <c r="BA2957">
        <v>0.01</v>
      </c>
      <c r="BB2957">
        <v>1.0140639471764232E-5</v>
      </c>
      <c r="BC2957">
        <v>1.0000000000000001E-9</v>
      </c>
      <c r="BD2957">
        <v>1E-3</v>
      </c>
      <c r="BE2957">
        <v>2.4981239666250288E-6</v>
      </c>
      <c r="BF2957">
        <v>1E-3</v>
      </c>
      <c r="BG2957">
        <v>7.4341380046010015E-8</v>
      </c>
      <c r="BH2957">
        <v>1E-3</v>
      </c>
      <c r="BI2957">
        <v>2.4555330762884115E-6</v>
      </c>
      <c r="BJ2957">
        <v>0.01</v>
      </c>
      <c r="BK2957">
        <v>4.8053601192698013E-8</v>
      </c>
      <c r="BL2957">
        <v>9.9999999999999995E-7</v>
      </c>
      <c r="BM2957">
        <v>1.9681072577153416</v>
      </c>
      <c r="BN2957">
        <v>0.01</v>
      </c>
      <c r="BO2957">
        <v>1</v>
      </c>
      <c r="BP2957">
        <v>9.9440803269116511E-4</v>
      </c>
      <c r="BQ2957">
        <v>0.01</v>
      </c>
      <c r="BR2957">
        <v>9.9999999999999995E-8</v>
      </c>
      <c r="BS2957">
        <v>1</v>
      </c>
      <c r="BT2957">
        <v>9.9999999999999995E-8</v>
      </c>
      <c r="BU2957">
        <v>1.1492644652069957E-4</v>
      </c>
      <c r="BV2957">
        <v>2.6448861040426291E-3</v>
      </c>
      <c r="BW2957">
        <v>3.7691795401149199E-3</v>
      </c>
      <c r="BX2957">
        <v>1</v>
      </c>
      <c r="BZ2957">
        <v>-60</v>
      </c>
      <c r="CA2957">
        <v>3.3333333333333335</v>
      </c>
      <c r="CB2957">
        <v>0.01</v>
      </c>
      <c r="CC2957">
        <v>7</v>
      </c>
      <c r="CD2957">
        <v>1.0000000000000001E-9</v>
      </c>
      <c r="CE2957">
        <v>0.01</v>
      </c>
      <c r="CF2957">
        <v>308.14999999999998</v>
      </c>
      <c r="CG2957">
        <v>7</v>
      </c>
      <c r="CI2957">
        <v>2.4981239666250288E-3</v>
      </c>
      <c r="CJ2957">
        <v>1968.1072577153416</v>
      </c>
      <c r="CK2957">
        <v>4.805360119269801E-5</v>
      </c>
      <c r="CL2957">
        <v>2.4555330762884115E-3</v>
      </c>
      <c r="CN2957">
        <v>-31.524085792359244</v>
      </c>
      <c r="CO2957">
        <v>-0.18655749598383167</v>
      </c>
      <c r="CP2957">
        <v>-18</v>
      </c>
    </row>
    <row r="2958" spans="17:94" x14ac:dyDescent="0.3">
      <c r="Q2958" s="55"/>
      <c r="AJ2958">
        <v>0.01</v>
      </c>
      <c r="AK2958">
        <v>0.01</v>
      </c>
      <c r="AL2958">
        <v>1</v>
      </c>
      <c r="AM2958">
        <v>1</v>
      </c>
      <c r="AN2958">
        <v>1</v>
      </c>
      <c r="AO2958">
        <v>9.9999999999999995E-7</v>
      </c>
      <c r="AP2958">
        <v>1.6900152351322043E-5</v>
      </c>
      <c r="AQ2958">
        <v>0.01</v>
      </c>
      <c r="AR2958">
        <v>5.5196950391596649E-4</v>
      </c>
      <c r="AS2958">
        <v>2.047748089064402E-3</v>
      </c>
      <c r="AT2958">
        <v>0.01</v>
      </c>
      <c r="AU2958">
        <v>3.4932596917815127E-5</v>
      </c>
      <c r="AV2958">
        <v>1</v>
      </c>
      <c r="AW2958">
        <v>1</v>
      </c>
      <c r="AX2958">
        <v>1</v>
      </c>
      <c r="AY2958">
        <v>1</v>
      </c>
      <c r="AZ2958">
        <v>1</v>
      </c>
      <c r="BA2958">
        <v>0.01</v>
      </c>
      <c r="BB2958">
        <v>1.0140639471764232E-5</v>
      </c>
      <c r="BC2958">
        <v>1.0000000000000001E-9</v>
      </c>
      <c r="BD2958">
        <v>1E-3</v>
      </c>
      <c r="BE2958">
        <v>7.4341380046010015E-8</v>
      </c>
      <c r="BF2958">
        <v>1E-3</v>
      </c>
      <c r="BG2958">
        <v>7.4341380046010015E-8</v>
      </c>
      <c r="BH2958">
        <v>1E-3</v>
      </c>
      <c r="BI2958">
        <v>7.3073922703094393E-8</v>
      </c>
      <c r="BJ2958">
        <v>0.01</v>
      </c>
      <c r="BK2958">
        <v>5.4261609779029314E-5</v>
      </c>
      <c r="BL2958">
        <v>9.9999999999999995E-7</v>
      </c>
      <c r="BM2958">
        <v>5.8568674562133272E-2</v>
      </c>
      <c r="BN2958">
        <v>0.01</v>
      </c>
      <c r="BO2958">
        <v>1</v>
      </c>
      <c r="BP2958">
        <v>9.9440803269116511E-4</v>
      </c>
      <c r="BQ2958">
        <v>0.01</v>
      </c>
      <c r="BR2958">
        <v>9.9999999999999995E-8</v>
      </c>
      <c r="BS2958">
        <v>1</v>
      </c>
      <c r="BT2958">
        <v>9.9999999999999995E-8</v>
      </c>
      <c r="BU2958">
        <v>1.1492644652069957E-4</v>
      </c>
      <c r="BV2958">
        <v>2.6448861040426291E-3</v>
      </c>
      <c r="BW2958">
        <v>3.7691795401149199E-3</v>
      </c>
      <c r="BX2958">
        <v>1</v>
      </c>
      <c r="BZ2958">
        <v>-60</v>
      </c>
      <c r="CA2958">
        <v>3.3333333333333335</v>
      </c>
      <c r="CB2958">
        <v>0.01</v>
      </c>
      <c r="CC2958">
        <v>7</v>
      </c>
      <c r="CD2958">
        <v>1.0000000000000001E-9</v>
      </c>
      <c r="CE2958">
        <v>0.01</v>
      </c>
      <c r="CF2958">
        <v>308.14999999999998</v>
      </c>
      <c r="CG2958">
        <v>7</v>
      </c>
      <c r="CI2958">
        <v>7.4341380046010015E-5</v>
      </c>
      <c r="CJ2958">
        <v>58.568674562133268</v>
      </c>
      <c r="CK2958">
        <v>5.4261609779029316E-2</v>
      </c>
      <c r="CL2958">
        <v>7.3073922703094387E-5</v>
      </c>
      <c r="CN2958">
        <v>-31.524085792359244</v>
      </c>
      <c r="CO2958">
        <v>-0.18655749598383167</v>
      </c>
      <c r="CP2958">
        <v>-18</v>
      </c>
    </row>
    <row r="2959" spans="17:94" x14ac:dyDescent="0.3">
      <c r="Q2959" s="55"/>
      <c r="AJ2959">
        <v>0.01</v>
      </c>
      <c r="AK2959">
        <v>0.01</v>
      </c>
      <c r="AL2959">
        <v>1</v>
      </c>
      <c r="AM2959">
        <v>1</v>
      </c>
      <c r="AN2959">
        <v>1</v>
      </c>
      <c r="AO2959">
        <v>9.9999999999999995E-7</v>
      </c>
      <c r="AP2959">
        <v>1.6900152351322043E-5</v>
      </c>
      <c r="AQ2959">
        <v>0.01</v>
      </c>
      <c r="AR2959">
        <v>5.5196950391596649E-4</v>
      </c>
      <c r="AS2959">
        <v>2.047748089064402E-3</v>
      </c>
      <c r="AT2959">
        <v>0.01</v>
      </c>
      <c r="AU2959">
        <v>3.4932596917815127E-5</v>
      </c>
      <c r="AV2959">
        <v>1</v>
      </c>
      <c r="AW2959">
        <v>1</v>
      </c>
      <c r="AX2959">
        <v>1</v>
      </c>
      <c r="AY2959">
        <v>1</v>
      </c>
      <c r="AZ2959">
        <v>1</v>
      </c>
      <c r="BA2959">
        <v>0.01</v>
      </c>
      <c r="BB2959">
        <v>1.0140639471764232E-5</v>
      </c>
      <c r="BC2959">
        <v>1.0000000000000001E-9</v>
      </c>
      <c r="BD2959">
        <v>1E-3</v>
      </c>
      <c r="BE2959">
        <v>7.4341380046010015E-8</v>
      </c>
      <c r="BF2959">
        <v>1E-3</v>
      </c>
      <c r="BG2959">
        <v>7.4341380046010015E-8</v>
      </c>
      <c r="BH2959">
        <v>1E-3</v>
      </c>
      <c r="BI2959">
        <v>8.2514287802030068E-5</v>
      </c>
      <c r="BJ2959">
        <v>0.01</v>
      </c>
      <c r="BK2959">
        <v>4.8053601192698013E-8</v>
      </c>
      <c r="BL2959">
        <v>9.9999999999999995E-7</v>
      </c>
      <c r="BM2959">
        <v>5.8568674562133272E-2</v>
      </c>
      <c r="BN2959">
        <v>0.01</v>
      </c>
      <c r="BO2959">
        <v>1</v>
      </c>
      <c r="BP2959">
        <v>9.9440803269116511E-4</v>
      </c>
      <c r="BQ2959">
        <v>0.01</v>
      </c>
      <c r="BR2959">
        <v>9.9999999999999995E-8</v>
      </c>
      <c r="BS2959">
        <v>1</v>
      </c>
      <c r="BT2959">
        <v>9.9999999999999995E-8</v>
      </c>
      <c r="BU2959">
        <v>1.1492644652069957E-4</v>
      </c>
      <c r="BV2959">
        <v>2.6448861040426291E-3</v>
      </c>
      <c r="BW2959">
        <v>3.7691795401149199E-3</v>
      </c>
      <c r="BX2959">
        <v>1</v>
      </c>
      <c r="BZ2959">
        <v>-60</v>
      </c>
      <c r="CA2959">
        <v>3.3333333333333335</v>
      </c>
      <c r="CB2959">
        <v>0.01</v>
      </c>
      <c r="CC2959">
        <v>7</v>
      </c>
      <c r="CD2959">
        <v>1.0000000000000001E-9</v>
      </c>
      <c r="CE2959">
        <v>0.01</v>
      </c>
      <c r="CF2959">
        <v>308.14999999999998</v>
      </c>
      <c r="CG2959">
        <v>7</v>
      </c>
      <c r="CI2959">
        <v>7.4341380046010015E-5</v>
      </c>
      <c r="CJ2959">
        <v>58.568674562133268</v>
      </c>
      <c r="CK2959">
        <v>4.805360119269801E-5</v>
      </c>
      <c r="CL2959">
        <v>8.2514287802030073E-2</v>
      </c>
      <c r="CN2959">
        <v>-31.524085792359244</v>
      </c>
      <c r="CO2959">
        <v>-0.18655749598383167</v>
      </c>
      <c r="CP2959">
        <v>-18</v>
      </c>
    </row>
    <row r="2960" spans="17:94" x14ac:dyDescent="0.3">
      <c r="Q2960" s="55"/>
      <c r="AJ2960">
        <v>0.01</v>
      </c>
      <c r="AK2960">
        <v>0.01</v>
      </c>
      <c r="AL2960">
        <v>1</v>
      </c>
      <c r="AM2960">
        <v>1</v>
      </c>
      <c r="AN2960">
        <v>1</v>
      </c>
      <c r="AO2960">
        <v>9.9999999999999995E-7</v>
      </c>
      <c r="AP2960">
        <v>1.6900152351322043E-5</v>
      </c>
      <c r="AQ2960">
        <v>0.01</v>
      </c>
      <c r="AR2960">
        <v>1.642599615256954E-5</v>
      </c>
      <c r="AS2960">
        <v>6.093869678264759E-5</v>
      </c>
      <c r="AT2960">
        <v>0.01</v>
      </c>
      <c r="AU2960">
        <v>3.4932596917815127E-5</v>
      </c>
      <c r="AV2960">
        <v>1</v>
      </c>
      <c r="AW2960">
        <v>1</v>
      </c>
      <c r="AX2960">
        <v>1</v>
      </c>
      <c r="AY2960">
        <v>1</v>
      </c>
      <c r="AZ2960">
        <v>1</v>
      </c>
      <c r="BA2960">
        <v>0.01</v>
      </c>
      <c r="BB2960">
        <v>1.0140639471764232E-5</v>
      </c>
      <c r="BC2960">
        <v>1.0000000000000001E-9</v>
      </c>
      <c r="BD2960">
        <v>1E-3</v>
      </c>
      <c r="BE2960">
        <v>2.4981239666250288E-6</v>
      </c>
      <c r="BF2960">
        <v>1E-3</v>
      </c>
      <c r="BG2960">
        <v>7.4341380046010015E-8</v>
      </c>
      <c r="BH2960">
        <v>1E-3</v>
      </c>
      <c r="BI2960">
        <v>2.4555330762884115E-6</v>
      </c>
      <c r="BJ2960">
        <v>0.01</v>
      </c>
      <c r="BK2960">
        <v>4.8053601192698013E-8</v>
      </c>
      <c r="BL2960">
        <v>9.9999999999999995E-7</v>
      </c>
      <c r="BM2960">
        <v>1.9681072577153416</v>
      </c>
      <c r="BN2960">
        <v>0.01</v>
      </c>
      <c r="BO2960">
        <v>1</v>
      </c>
      <c r="BP2960">
        <v>9.9440803269116511E-4</v>
      </c>
      <c r="BQ2960">
        <v>0.01</v>
      </c>
      <c r="BR2960">
        <v>9.9999999999999995E-8</v>
      </c>
      <c r="BS2960">
        <v>1</v>
      </c>
      <c r="BT2960">
        <v>9.9999999999999995E-8</v>
      </c>
      <c r="BU2960">
        <v>1.1492644652069957E-4</v>
      </c>
      <c r="BV2960">
        <v>2.6448861040426291E-3</v>
      </c>
      <c r="BW2960">
        <v>3.7691795401149199E-3</v>
      </c>
      <c r="BX2960">
        <v>1</v>
      </c>
      <c r="BZ2960">
        <v>-60</v>
      </c>
      <c r="CA2960">
        <v>3.3333333333333335</v>
      </c>
      <c r="CB2960">
        <v>0.01</v>
      </c>
      <c r="CC2960">
        <v>7</v>
      </c>
      <c r="CD2960">
        <v>1.0000000000000001E-9</v>
      </c>
      <c r="CE2960">
        <v>0.01</v>
      </c>
      <c r="CF2960">
        <v>308.14999999999998</v>
      </c>
      <c r="CG2960">
        <v>7</v>
      </c>
      <c r="CI2960">
        <v>2.4981239666250288E-3</v>
      </c>
      <c r="CJ2960">
        <v>1968.1072577153416</v>
      </c>
      <c r="CK2960">
        <v>4.805360119269801E-5</v>
      </c>
      <c r="CL2960">
        <v>2.4555330762884115E-3</v>
      </c>
      <c r="CN2960">
        <v>-31.524085792359244</v>
      </c>
      <c r="CO2960">
        <v>-0.18655749598383167</v>
      </c>
      <c r="CP2960">
        <v>-18</v>
      </c>
    </row>
    <row r="2961" spans="17:94" x14ac:dyDescent="0.3">
      <c r="Q2961" s="55"/>
      <c r="AJ2961">
        <v>0.01</v>
      </c>
      <c r="AK2961">
        <v>0.01</v>
      </c>
      <c r="AL2961">
        <v>1</v>
      </c>
      <c r="AM2961">
        <v>1</v>
      </c>
      <c r="AN2961">
        <v>1</v>
      </c>
      <c r="AO2961">
        <v>9.9999999999999995E-7</v>
      </c>
      <c r="AP2961">
        <v>1.6900152351322043E-5</v>
      </c>
      <c r="AQ2961">
        <v>0.01</v>
      </c>
      <c r="AR2961">
        <v>5.5196950391596649E-4</v>
      </c>
      <c r="AS2961">
        <v>2.047748089064402E-3</v>
      </c>
      <c r="AT2961">
        <v>0.01</v>
      </c>
      <c r="AU2961">
        <v>3.4932596917815127E-5</v>
      </c>
      <c r="AV2961">
        <v>1</v>
      </c>
      <c r="AW2961">
        <v>1</v>
      </c>
      <c r="AX2961">
        <v>1</v>
      </c>
      <c r="AY2961">
        <v>1</v>
      </c>
      <c r="AZ2961">
        <v>1</v>
      </c>
      <c r="BA2961">
        <v>0.01</v>
      </c>
      <c r="BB2961">
        <v>1.0140639471764232E-5</v>
      </c>
      <c r="BC2961">
        <v>1.0000000000000001E-9</v>
      </c>
      <c r="BD2961">
        <v>1E-3</v>
      </c>
      <c r="BE2961">
        <v>7.4341380046010015E-8</v>
      </c>
      <c r="BF2961">
        <v>1E-3</v>
      </c>
      <c r="BG2961">
        <v>7.4341380046010015E-8</v>
      </c>
      <c r="BH2961">
        <v>1E-3</v>
      </c>
      <c r="BI2961">
        <v>8.2514287802030068E-5</v>
      </c>
      <c r="BJ2961">
        <v>0.01</v>
      </c>
      <c r="BK2961">
        <v>4.8053601192698013E-8</v>
      </c>
      <c r="BL2961">
        <v>9.9999999999999995E-7</v>
      </c>
      <c r="BM2961">
        <v>5.8568674562133272E-2</v>
      </c>
      <c r="BN2961">
        <v>0.01</v>
      </c>
      <c r="BO2961">
        <v>1</v>
      </c>
      <c r="BP2961">
        <v>9.9440803269116511E-4</v>
      </c>
      <c r="BQ2961">
        <v>0.01</v>
      </c>
      <c r="BR2961">
        <v>9.9999999999999995E-8</v>
      </c>
      <c r="BS2961">
        <v>1</v>
      </c>
      <c r="BT2961">
        <v>9.9999999999999995E-8</v>
      </c>
      <c r="BU2961">
        <v>1.1492644652069957E-4</v>
      </c>
      <c r="BV2961">
        <v>2.6448861040426291E-3</v>
      </c>
      <c r="BW2961">
        <v>3.7691795401149199E-3</v>
      </c>
      <c r="BX2961">
        <v>1</v>
      </c>
      <c r="BZ2961">
        <v>-60</v>
      </c>
      <c r="CA2961">
        <v>3.3333333333333335</v>
      </c>
      <c r="CB2961">
        <v>0.01</v>
      </c>
      <c r="CC2961">
        <v>7</v>
      </c>
      <c r="CD2961">
        <v>1.0000000000000001E-9</v>
      </c>
      <c r="CE2961">
        <v>0.01</v>
      </c>
      <c r="CF2961">
        <v>308.14999999999998</v>
      </c>
      <c r="CG2961">
        <v>7</v>
      </c>
      <c r="CI2961">
        <v>7.4341380046010015E-5</v>
      </c>
      <c r="CJ2961">
        <v>58.568674562133268</v>
      </c>
      <c r="CK2961">
        <v>4.805360119269801E-5</v>
      </c>
      <c r="CL2961">
        <v>8.2514287802030073E-2</v>
      </c>
      <c r="CN2961">
        <v>-31.524085792359244</v>
      </c>
      <c r="CO2961">
        <v>-0.18655749598383167</v>
      </c>
      <c r="CP2961">
        <v>-18</v>
      </c>
    </row>
    <row r="2962" spans="17:94" x14ac:dyDescent="0.3">
      <c r="Q2962" s="55"/>
      <c r="AJ2962">
        <v>0.01</v>
      </c>
      <c r="AK2962">
        <v>0.01</v>
      </c>
      <c r="AL2962">
        <v>1</v>
      </c>
      <c r="AM2962">
        <v>1</v>
      </c>
      <c r="AN2962">
        <v>1</v>
      </c>
      <c r="AO2962">
        <v>9.9999999999999995E-7</v>
      </c>
      <c r="AP2962">
        <v>1.6900152351322043E-5</v>
      </c>
      <c r="AQ2962">
        <v>0.01</v>
      </c>
      <c r="AR2962">
        <v>5.5196950391596649E-4</v>
      </c>
      <c r="AS2962">
        <v>2.047748089064402E-3</v>
      </c>
      <c r="AT2962">
        <v>0.01</v>
      </c>
      <c r="AU2962">
        <v>3.4932596917815127E-5</v>
      </c>
      <c r="AV2962">
        <v>1</v>
      </c>
      <c r="AW2962">
        <v>1</v>
      </c>
      <c r="AX2962">
        <v>1</v>
      </c>
      <c r="AY2962">
        <v>1</v>
      </c>
      <c r="AZ2962">
        <v>1</v>
      </c>
      <c r="BA2962">
        <v>0.01</v>
      </c>
      <c r="BB2962">
        <v>1.0140639471764232E-5</v>
      </c>
      <c r="BC2962">
        <v>1.0000000000000001E-9</v>
      </c>
      <c r="BD2962">
        <v>1E-3</v>
      </c>
      <c r="BE2962">
        <v>7.4341380046010015E-8</v>
      </c>
      <c r="BF2962">
        <v>1E-3</v>
      </c>
      <c r="BG2962">
        <v>7.4341380046010015E-8</v>
      </c>
      <c r="BH2962">
        <v>1E-3</v>
      </c>
      <c r="BI2962">
        <v>7.3073922703094393E-8</v>
      </c>
      <c r="BJ2962">
        <v>0.01</v>
      </c>
      <c r="BK2962">
        <v>4.8053601192698013E-8</v>
      </c>
      <c r="BL2962">
        <v>9.9999999999999995E-7</v>
      </c>
      <c r="BM2962">
        <v>5.8568674562133272E-2</v>
      </c>
      <c r="BN2962">
        <v>0.01</v>
      </c>
      <c r="BO2962">
        <v>1</v>
      </c>
      <c r="BP2962">
        <v>9.9440803269116511E-4</v>
      </c>
      <c r="BQ2962">
        <v>0.01</v>
      </c>
      <c r="BR2962">
        <v>9.9999999999999995E-8</v>
      </c>
      <c r="BS2962">
        <v>1</v>
      </c>
      <c r="BT2962">
        <v>9.9999999999999995E-8</v>
      </c>
      <c r="BU2962">
        <v>1.1492644652069957E-4</v>
      </c>
      <c r="BV2962">
        <v>2.6448861040426291E-3</v>
      </c>
      <c r="BW2962">
        <v>3.7691795401149199E-3</v>
      </c>
      <c r="BX2962">
        <v>1</v>
      </c>
      <c r="BZ2962">
        <v>-60</v>
      </c>
      <c r="CA2962">
        <v>3.3333333333333335</v>
      </c>
      <c r="CB2962">
        <v>0.01</v>
      </c>
      <c r="CC2962">
        <v>7</v>
      </c>
      <c r="CD2962">
        <v>1.0000000000000001E-9</v>
      </c>
      <c r="CE2962">
        <v>0.01</v>
      </c>
      <c r="CF2962">
        <v>308.14999999999998</v>
      </c>
      <c r="CG2962">
        <v>7</v>
      </c>
      <c r="CI2962">
        <v>7.4341380046010015E-5</v>
      </c>
      <c r="CJ2962">
        <v>58.568674562133268</v>
      </c>
      <c r="CK2962">
        <v>4.805360119269801E-5</v>
      </c>
      <c r="CL2962">
        <v>7.3073922703094387E-5</v>
      </c>
      <c r="CN2962">
        <v>-31.524085792359244</v>
      </c>
      <c r="CO2962">
        <v>-0.18655749598383167</v>
      </c>
      <c r="CP2962">
        <v>-18</v>
      </c>
    </row>
    <row r="2963" spans="17:94" x14ac:dyDescent="0.3">
      <c r="Q2963" s="55"/>
      <c r="AJ2963">
        <v>0.01</v>
      </c>
      <c r="AK2963">
        <v>0.01</v>
      </c>
      <c r="AL2963">
        <v>1</v>
      </c>
      <c r="AM2963">
        <v>1</v>
      </c>
      <c r="AN2963">
        <v>1</v>
      </c>
      <c r="AO2963">
        <v>9.9999999999999995E-7</v>
      </c>
      <c r="AP2963">
        <v>1.6900152351322043E-5</v>
      </c>
      <c r="AQ2963">
        <v>0.01</v>
      </c>
      <c r="AR2963">
        <v>5.5196950391596649E-4</v>
      </c>
      <c r="AS2963">
        <v>2.047748089064402E-3</v>
      </c>
      <c r="AT2963">
        <v>0.01</v>
      </c>
      <c r="AU2963">
        <v>3.4932596917815127E-5</v>
      </c>
      <c r="AV2963">
        <v>1</v>
      </c>
      <c r="AW2963">
        <v>1</v>
      </c>
      <c r="AX2963">
        <v>1</v>
      </c>
      <c r="AY2963">
        <v>1</v>
      </c>
      <c r="AZ2963">
        <v>1</v>
      </c>
      <c r="BA2963">
        <v>0.01</v>
      </c>
      <c r="BB2963">
        <v>1.0140639471764232E-5</v>
      </c>
      <c r="BC2963">
        <v>1.0000000000000001E-9</v>
      </c>
      <c r="BD2963">
        <v>1E-3</v>
      </c>
      <c r="BE2963">
        <v>7.4341380046010015E-8</v>
      </c>
      <c r="BF2963">
        <v>1E-3</v>
      </c>
      <c r="BG2963">
        <v>7.4341380046010015E-8</v>
      </c>
      <c r="BH2963">
        <v>1E-3</v>
      </c>
      <c r="BI2963">
        <v>7.3073922703094393E-8</v>
      </c>
      <c r="BJ2963">
        <v>0.01</v>
      </c>
      <c r="BK2963">
        <v>5.4261609779029314E-5</v>
      </c>
      <c r="BL2963">
        <v>9.9999999999999995E-7</v>
      </c>
      <c r="BM2963">
        <v>5.8568674562133272E-2</v>
      </c>
      <c r="BN2963">
        <v>0.01</v>
      </c>
      <c r="BO2963">
        <v>1</v>
      </c>
      <c r="BP2963">
        <v>9.9440803269116511E-4</v>
      </c>
      <c r="BQ2963">
        <v>0.01</v>
      </c>
      <c r="BR2963">
        <v>9.9999999999999995E-8</v>
      </c>
      <c r="BS2963">
        <v>1</v>
      </c>
      <c r="BT2963">
        <v>9.9999999999999995E-8</v>
      </c>
      <c r="BU2963">
        <v>1.1492644652069957E-4</v>
      </c>
      <c r="BV2963">
        <v>2.6448861040426291E-3</v>
      </c>
      <c r="BW2963">
        <v>3.7691795401149199E-3</v>
      </c>
      <c r="BX2963">
        <v>1</v>
      </c>
      <c r="BZ2963">
        <v>-60</v>
      </c>
      <c r="CA2963">
        <v>3.3333333333333335</v>
      </c>
      <c r="CB2963">
        <v>0.01</v>
      </c>
      <c r="CC2963">
        <v>7</v>
      </c>
      <c r="CD2963">
        <v>1.0000000000000001E-9</v>
      </c>
      <c r="CE2963">
        <v>0.01</v>
      </c>
      <c r="CF2963">
        <v>308.14999999999998</v>
      </c>
      <c r="CG2963">
        <v>7</v>
      </c>
      <c r="CI2963">
        <v>7.4341380046010015E-5</v>
      </c>
      <c r="CJ2963">
        <v>58.568674562133268</v>
      </c>
      <c r="CK2963">
        <v>5.4261609779029316E-2</v>
      </c>
      <c r="CL2963">
        <v>7.3073922703094387E-5</v>
      </c>
      <c r="CN2963">
        <v>-31.524085792359244</v>
      </c>
      <c r="CO2963">
        <v>-0.18655749598383167</v>
      </c>
      <c r="CP2963">
        <v>-18</v>
      </c>
    </row>
    <row r="2964" spans="17:94" x14ac:dyDescent="0.3">
      <c r="Q2964" s="55"/>
      <c r="AJ2964">
        <v>0.01</v>
      </c>
      <c r="AK2964">
        <v>0.01</v>
      </c>
      <c r="AL2964">
        <v>1</v>
      </c>
      <c r="AM2964">
        <v>1</v>
      </c>
      <c r="AN2964">
        <v>1</v>
      </c>
      <c r="AO2964">
        <v>9.9999999999999995E-7</v>
      </c>
      <c r="AP2964">
        <v>1.6900152351322043E-5</v>
      </c>
      <c r="AQ2964">
        <v>0.01</v>
      </c>
      <c r="AR2964">
        <v>5.5196950391596649E-4</v>
      </c>
      <c r="AS2964">
        <v>2.047748089064402E-3</v>
      </c>
      <c r="AT2964">
        <v>0.01</v>
      </c>
      <c r="AU2964">
        <v>3.4932596917815127E-5</v>
      </c>
      <c r="AV2964">
        <v>1</v>
      </c>
      <c r="AW2964">
        <v>1</v>
      </c>
      <c r="AX2964">
        <v>1</v>
      </c>
      <c r="AY2964">
        <v>1</v>
      </c>
      <c r="AZ2964">
        <v>1</v>
      </c>
      <c r="BA2964">
        <v>0.01</v>
      </c>
      <c r="BB2964">
        <v>1.0140639471764232E-5</v>
      </c>
      <c r="BC2964">
        <v>1.0000000000000001E-9</v>
      </c>
      <c r="BD2964">
        <v>1E-3</v>
      </c>
      <c r="BE2964">
        <v>7.4341380046010015E-8</v>
      </c>
      <c r="BF2964">
        <v>1E-3</v>
      </c>
      <c r="BG2964">
        <v>7.4341380046010015E-8</v>
      </c>
      <c r="BH2964">
        <v>1E-3</v>
      </c>
      <c r="BI2964">
        <v>7.3073922703094393E-8</v>
      </c>
      <c r="BJ2964">
        <v>0.01</v>
      </c>
      <c r="BK2964">
        <v>5.4261609779029314E-5</v>
      </c>
      <c r="BL2964">
        <v>9.9999999999999995E-7</v>
      </c>
      <c r="BM2964">
        <v>5.8568674562133272E-2</v>
      </c>
      <c r="BN2964">
        <v>0.01</v>
      </c>
      <c r="BO2964">
        <v>1</v>
      </c>
      <c r="BP2964">
        <v>9.9440803269116511E-4</v>
      </c>
      <c r="BQ2964">
        <v>0.01</v>
      </c>
      <c r="BR2964">
        <v>9.9999999999999995E-8</v>
      </c>
      <c r="BS2964">
        <v>1</v>
      </c>
      <c r="BT2964">
        <v>9.9999999999999995E-8</v>
      </c>
      <c r="BU2964">
        <v>1.1492644652069957E-4</v>
      </c>
      <c r="BV2964">
        <v>2.6448861040426291E-3</v>
      </c>
      <c r="BW2964">
        <v>3.7691795401149199E-3</v>
      </c>
      <c r="BX2964">
        <v>1</v>
      </c>
      <c r="BZ2964">
        <v>-60</v>
      </c>
      <c r="CA2964">
        <v>3.3333333333333335</v>
      </c>
      <c r="CB2964">
        <v>0.01</v>
      </c>
      <c r="CC2964">
        <v>7</v>
      </c>
      <c r="CD2964">
        <v>1.0000000000000001E-9</v>
      </c>
      <c r="CE2964">
        <v>0.01</v>
      </c>
      <c r="CF2964">
        <v>308.14999999999998</v>
      </c>
      <c r="CG2964">
        <v>7</v>
      </c>
      <c r="CI2964">
        <v>7.4341380046010015E-5</v>
      </c>
      <c r="CJ2964">
        <v>58.568674562133268</v>
      </c>
      <c r="CK2964">
        <v>5.4261609779029316E-2</v>
      </c>
      <c r="CL2964">
        <v>7.3073922703094387E-5</v>
      </c>
      <c r="CN2964">
        <v>-31.524085792359244</v>
      </c>
      <c r="CO2964">
        <v>-0.18655749598383167</v>
      </c>
      <c r="CP2964">
        <v>-18</v>
      </c>
    </row>
    <row r="2965" spans="17:94" x14ac:dyDescent="0.3">
      <c r="Q2965" s="55"/>
      <c r="AJ2965">
        <v>0.01</v>
      </c>
      <c r="AK2965">
        <v>0.01</v>
      </c>
      <c r="AL2965">
        <v>1</v>
      </c>
      <c r="AM2965">
        <v>1</v>
      </c>
      <c r="AN2965">
        <v>1</v>
      </c>
      <c r="AO2965">
        <v>9.9999999999999995E-7</v>
      </c>
      <c r="AP2965">
        <v>1.6900152351322043E-5</v>
      </c>
      <c r="AQ2965">
        <v>0.01</v>
      </c>
      <c r="AR2965">
        <v>5.5196950391596649E-4</v>
      </c>
      <c r="AS2965">
        <v>2.047748089064402E-3</v>
      </c>
      <c r="AT2965">
        <v>0.01</v>
      </c>
      <c r="AU2965">
        <v>3.4932596917815127E-5</v>
      </c>
      <c r="AV2965">
        <v>1</v>
      </c>
      <c r="AW2965">
        <v>1</v>
      </c>
      <c r="AX2965">
        <v>1</v>
      </c>
      <c r="AY2965">
        <v>1</v>
      </c>
      <c r="AZ2965">
        <v>1</v>
      </c>
      <c r="BA2965">
        <v>0.01</v>
      </c>
      <c r="BB2965">
        <v>1.0140639471764232E-5</v>
      </c>
      <c r="BC2965">
        <v>1.0000000000000001E-9</v>
      </c>
      <c r="BD2965">
        <v>1E-3</v>
      </c>
      <c r="BE2965">
        <v>7.4341380046010015E-8</v>
      </c>
      <c r="BF2965">
        <v>1E-3</v>
      </c>
      <c r="BG2965">
        <v>7.4341380046010015E-8</v>
      </c>
      <c r="BH2965">
        <v>1E-3</v>
      </c>
      <c r="BI2965">
        <v>7.3073922703094393E-8</v>
      </c>
      <c r="BJ2965">
        <v>0.01</v>
      </c>
      <c r="BK2965">
        <v>4.8053601192698013E-8</v>
      </c>
      <c r="BL2965">
        <v>9.9999999999999995E-7</v>
      </c>
      <c r="BM2965">
        <v>5.8568674562133272E-2</v>
      </c>
      <c r="BN2965">
        <v>0.01</v>
      </c>
      <c r="BO2965">
        <v>1</v>
      </c>
      <c r="BP2965">
        <v>9.9440803269116511E-4</v>
      </c>
      <c r="BQ2965">
        <v>0.01</v>
      </c>
      <c r="BR2965">
        <v>9.9999999999999995E-8</v>
      </c>
      <c r="BS2965">
        <v>1</v>
      </c>
      <c r="BT2965">
        <v>9.9999999999999995E-8</v>
      </c>
      <c r="BU2965">
        <v>1.1492644652069957E-4</v>
      </c>
      <c r="BV2965">
        <v>2.6448861040426291E-3</v>
      </c>
      <c r="BW2965">
        <v>3.7691795401149199E-3</v>
      </c>
      <c r="BX2965">
        <v>1</v>
      </c>
      <c r="BZ2965">
        <v>-60</v>
      </c>
      <c r="CA2965">
        <v>3.3333333333333335</v>
      </c>
      <c r="CB2965">
        <v>0.01</v>
      </c>
      <c r="CC2965">
        <v>7</v>
      </c>
      <c r="CD2965">
        <v>1.0000000000000001E-9</v>
      </c>
      <c r="CE2965">
        <v>0.01</v>
      </c>
      <c r="CF2965">
        <v>308.14999999999998</v>
      </c>
      <c r="CG2965">
        <v>7</v>
      </c>
      <c r="CI2965">
        <v>7.4341380046010015E-5</v>
      </c>
      <c r="CJ2965">
        <v>58.568674562133268</v>
      </c>
      <c r="CK2965">
        <v>4.805360119269801E-5</v>
      </c>
      <c r="CL2965">
        <v>7.3073922703094387E-5</v>
      </c>
      <c r="CN2965">
        <v>-31.524085792359244</v>
      </c>
      <c r="CO2965">
        <v>-0.18655749598383167</v>
      </c>
      <c r="CP2965">
        <v>-18</v>
      </c>
    </row>
    <row r="2966" spans="17:94" x14ac:dyDescent="0.3">
      <c r="Q2966" s="55"/>
      <c r="AJ2966">
        <v>0.01</v>
      </c>
      <c r="AK2966">
        <v>0.01</v>
      </c>
      <c r="AL2966">
        <v>1</v>
      </c>
      <c r="AM2966">
        <v>1</v>
      </c>
      <c r="AN2966">
        <v>1</v>
      </c>
      <c r="AO2966">
        <v>9.9999999999999995E-7</v>
      </c>
      <c r="AP2966">
        <v>1.6900152351322043E-5</v>
      </c>
      <c r="AQ2966">
        <v>0.01</v>
      </c>
      <c r="AR2966">
        <v>5.5196950391596649E-4</v>
      </c>
      <c r="AS2966">
        <v>2.047748089064402E-3</v>
      </c>
      <c r="AT2966">
        <v>0.01</v>
      </c>
      <c r="AU2966">
        <v>3.4932596917815127E-5</v>
      </c>
      <c r="AV2966">
        <v>1</v>
      </c>
      <c r="AW2966">
        <v>1</v>
      </c>
      <c r="AX2966">
        <v>1</v>
      </c>
      <c r="AY2966">
        <v>1</v>
      </c>
      <c r="AZ2966">
        <v>1</v>
      </c>
      <c r="BA2966">
        <v>0.01</v>
      </c>
      <c r="BB2966">
        <v>1.0140639471764232E-5</v>
      </c>
      <c r="BC2966">
        <v>1.0000000000000001E-9</v>
      </c>
      <c r="BD2966">
        <v>1E-3</v>
      </c>
      <c r="BE2966">
        <v>7.4341380046010015E-8</v>
      </c>
      <c r="BF2966">
        <v>1E-3</v>
      </c>
      <c r="BG2966">
        <v>7.4341380046010015E-8</v>
      </c>
      <c r="BH2966">
        <v>1E-3</v>
      </c>
      <c r="BI2966">
        <v>7.3073922703094393E-8</v>
      </c>
      <c r="BJ2966">
        <v>0.01</v>
      </c>
      <c r="BK2966">
        <v>4.8053601192698013E-8</v>
      </c>
      <c r="BL2966">
        <v>9.9999999999999995E-7</v>
      </c>
      <c r="BM2966">
        <v>5.8568674562133272E-2</v>
      </c>
      <c r="BN2966">
        <v>0.01</v>
      </c>
      <c r="BO2966">
        <v>1</v>
      </c>
      <c r="BP2966">
        <v>9.9440803269116511E-4</v>
      </c>
      <c r="BQ2966">
        <v>0.01</v>
      </c>
      <c r="BR2966">
        <v>9.9999999999999995E-8</v>
      </c>
      <c r="BS2966">
        <v>1</v>
      </c>
      <c r="BT2966">
        <v>9.9999999999999995E-8</v>
      </c>
      <c r="BU2966">
        <v>1.1492644652069957E-4</v>
      </c>
      <c r="BV2966">
        <v>2.6448861040426291E-3</v>
      </c>
      <c r="BW2966">
        <v>3.7691795401149199E-3</v>
      </c>
      <c r="BX2966">
        <v>1</v>
      </c>
      <c r="BZ2966">
        <v>-60</v>
      </c>
      <c r="CA2966">
        <v>3.3333333333333335</v>
      </c>
      <c r="CB2966">
        <v>0.01</v>
      </c>
      <c r="CC2966">
        <v>7</v>
      </c>
      <c r="CD2966">
        <v>1.0000000000000001E-9</v>
      </c>
      <c r="CE2966">
        <v>0.01</v>
      </c>
      <c r="CF2966">
        <v>308.14999999999998</v>
      </c>
      <c r="CG2966">
        <v>7</v>
      </c>
      <c r="CI2966">
        <v>7.4341380046010015E-5</v>
      </c>
      <c r="CJ2966">
        <v>58.568674562133268</v>
      </c>
      <c r="CK2966">
        <v>4.805360119269801E-5</v>
      </c>
      <c r="CL2966">
        <v>7.3073922703094387E-5</v>
      </c>
      <c r="CN2966">
        <v>-31.524085792359244</v>
      </c>
      <c r="CO2966">
        <v>-0.18655749598383167</v>
      </c>
      <c r="CP2966">
        <v>-18</v>
      </c>
    </row>
    <row r="2967" spans="17:94" x14ac:dyDescent="0.3">
      <c r="Q2967" s="55"/>
      <c r="AJ2967">
        <v>1.1492644652069945E-4</v>
      </c>
      <c r="AK2967">
        <v>0.01</v>
      </c>
      <c r="AL2967">
        <v>1</v>
      </c>
      <c r="AM2967">
        <v>1</v>
      </c>
      <c r="AN2967">
        <v>1</v>
      </c>
      <c r="AO2967">
        <v>9.9999999999999995E-7</v>
      </c>
      <c r="AP2967">
        <v>1.6900152351322043E-5</v>
      </c>
      <c r="AQ2967">
        <v>0.01</v>
      </c>
      <c r="AR2967">
        <v>5.5196950391596649E-4</v>
      </c>
      <c r="AS2967">
        <v>2.047748089064402E-3</v>
      </c>
      <c r="AT2967">
        <v>0.01</v>
      </c>
      <c r="AU2967">
        <v>3.4932596917815127E-5</v>
      </c>
      <c r="AV2967">
        <v>1</v>
      </c>
      <c r="AW2967">
        <v>1</v>
      </c>
      <c r="AX2967">
        <v>1</v>
      </c>
      <c r="AY2967">
        <v>1</v>
      </c>
      <c r="AZ2967">
        <v>1</v>
      </c>
      <c r="BA2967">
        <v>0.01</v>
      </c>
      <c r="BB2967">
        <v>1.0140639471764232E-5</v>
      </c>
      <c r="BC2967">
        <v>1.0000000000000001E-9</v>
      </c>
      <c r="BD2967">
        <v>1E-3</v>
      </c>
      <c r="BE2967">
        <v>8.3945487005541658E-5</v>
      </c>
      <c r="BF2967">
        <v>1E-3</v>
      </c>
      <c r="BG2967">
        <v>7.4341380046010015E-8</v>
      </c>
      <c r="BH2967">
        <v>1E-3</v>
      </c>
      <c r="BI2967">
        <v>9.3174246565908364E-2</v>
      </c>
      <c r="BJ2967">
        <v>0.01</v>
      </c>
      <c r="BK2967">
        <v>5.4261609779029314E-5</v>
      </c>
      <c r="BL2967">
        <v>9.9999999999999995E-7</v>
      </c>
      <c r="BM2967">
        <v>66.13511756634702</v>
      </c>
      <c r="BN2967">
        <v>0.01</v>
      </c>
      <c r="BO2967">
        <v>1</v>
      </c>
      <c r="BP2967">
        <v>9.9440803269116511E-4</v>
      </c>
      <c r="BQ2967">
        <v>0.01</v>
      </c>
      <c r="BR2967">
        <v>9.9999999999999995E-8</v>
      </c>
      <c r="BS2967">
        <v>1</v>
      </c>
      <c r="BT2967">
        <v>9.9999999999999995E-8</v>
      </c>
      <c r="BU2967">
        <v>1.1492644652069957E-4</v>
      </c>
      <c r="BV2967">
        <v>2.6448861040426291E-3</v>
      </c>
      <c r="BW2967">
        <v>3.7691795401149199E-3</v>
      </c>
      <c r="BX2967">
        <v>1</v>
      </c>
      <c r="BZ2967">
        <v>-60</v>
      </c>
      <c r="CA2967">
        <v>3.3333333333333335</v>
      </c>
      <c r="CB2967">
        <v>0.01</v>
      </c>
      <c r="CC2967">
        <v>7</v>
      </c>
      <c r="CD2967">
        <v>1.0000000000000001E-9</v>
      </c>
      <c r="CE2967">
        <v>0.01</v>
      </c>
      <c r="CF2967">
        <v>308.14999999999998</v>
      </c>
      <c r="CG2967">
        <v>7</v>
      </c>
      <c r="CI2967">
        <v>8.394548700554165E-2</v>
      </c>
      <c r="CJ2967">
        <v>66135.11756634702</v>
      </c>
      <c r="CK2967">
        <v>5.4261609779029316E-2</v>
      </c>
      <c r="CL2967">
        <v>93.174246565908362</v>
      </c>
      <c r="CN2967">
        <v>-31.524085792359244</v>
      </c>
      <c r="CO2967">
        <v>-0.18655749598383167</v>
      </c>
      <c r="CP2967">
        <v>-18</v>
      </c>
    </row>
    <row r="2968" spans="17:94" x14ac:dyDescent="0.3">
      <c r="Q2968" s="55"/>
      <c r="AJ2968">
        <v>1.1492644652069945E-4</v>
      </c>
      <c r="AK2968">
        <v>0.01</v>
      </c>
      <c r="AL2968">
        <v>1</v>
      </c>
      <c r="AM2968">
        <v>1</v>
      </c>
      <c r="AN2968">
        <v>1</v>
      </c>
      <c r="AO2968">
        <v>3.6947299435859569E-6</v>
      </c>
      <c r="AP2968">
        <v>6.2441498943594279E-5</v>
      </c>
      <c r="AQ2968">
        <v>0.01</v>
      </c>
      <c r="AR2968">
        <v>0.01</v>
      </c>
      <c r="AS2968">
        <v>0.01</v>
      </c>
      <c r="AT2968">
        <v>0.01</v>
      </c>
      <c r="AU2968">
        <v>9.4547091265649987E-6</v>
      </c>
      <c r="AV2968">
        <v>1</v>
      </c>
      <c r="AW2968">
        <v>1</v>
      </c>
      <c r="AX2968">
        <v>1</v>
      </c>
      <c r="AY2968">
        <v>1</v>
      </c>
      <c r="AZ2968">
        <v>1</v>
      </c>
      <c r="BA2968">
        <v>0.01</v>
      </c>
      <c r="BB2968">
        <v>1.0140639471764232E-5</v>
      </c>
      <c r="BC2968">
        <v>1.0000000000000001E-9</v>
      </c>
      <c r="BD2968">
        <v>1E-3</v>
      </c>
      <c r="BE2968">
        <v>2.4981239666250288E-6</v>
      </c>
      <c r="BF2968">
        <v>1E-3</v>
      </c>
      <c r="BG2968">
        <v>7.4341380046010015E-8</v>
      </c>
      <c r="BH2968">
        <v>1E-3</v>
      </c>
      <c r="BI2968">
        <v>3.1309725253212859</v>
      </c>
      <c r="BJ2968">
        <v>0.01</v>
      </c>
      <c r="BK2968">
        <v>5.4261609779029314E-5</v>
      </c>
      <c r="BL2968">
        <v>9.9999999999999995E-7</v>
      </c>
      <c r="BM2968">
        <v>1.9681072577153416</v>
      </c>
      <c r="BN2968">
        <v>0.01</v>
      </c>
      <c r="BO2968">
        <v>1</v>
      </c>
      <c r="BP2968">
        <v>9.9440803269116511E-4</v>
      </c>
      <c r="BQ2968">
        <v>0.01</v>
      </c>
      <c r="BR2968">
        <v>9.9999999999999995E-8</v>
      </c>
      <c r="BS2968">
        <v>1</v>
      </c>
      <c r="BT2968">
        <v>9.9999999999999995E-8</v>
      </c>
      <c r="BU2968">
        <v>1.1492644652069957E-4</v>
      </c>
      <c r="BV2968">
        <v>2.6448861040426291E-3</v>
      </c>
      <c r="BW2968">
        <v>3.7691795401149199E-3</v>
      </c>
      <c r="BX2968">
        <v>1</v>
      </c>
      <c r="BZ2968">
        <v>-60</v>
      </c>
      <c r="CA2968">
        <v>3.3333333333333335</v>
      </c>
      <c r="CB2968">
        <v>0.01</v>
      </c>
      <c r="CC2968">
        <v>7</v>
      </c>
      <c r="CD2968">
        <v>1.0000000000000001E-9</v>
      </c>
      <c r="CE2968">
        <v>0.01</v>
      </c>
      <c r="CF2968">
        <v>308.14999999999998</v>
      </c>
      <c r="CG2968">
        <v>7</v>
      </c>
      <c r="CI2968">
        <v>2.4981239666250288E-3</v>
      </c>
      <c r="CJ2968">
        <v>1968.1072577153416</v>
      </c>
      <c r="CK2968">
        <v>5.4261609779029316E-2</v>
      </c>
      <c r="CL2968">
        <v>3130.972525321286</v>
      </c>
      <c r="CN2968">
        <v>-31.524085792359244</v>
      </c>
      <c r="CO2968">
        <v>-0.18655749598383167</v>
      </c>
      <c r="CP2968">
        <v>-18</v>
      </c>
    </row>
    <row r="2969" spans="17:94" x14ac:dyDescent="0.3">
      <c r="Q2969" s="55"/>
      <c r="AJ2969">
        <v>1.1492644652069945E-4</v>
      </c>
      <c r="AK2969">
        <v>0.01</v>
      </c>
      <c r="AL2969">
        <v>1</v>
      </c>
      <c r="AM2969">
        <v>1</v>
      </c>
      <c r="AN2969">
        <v>1</v>
      </c>
      <c r="AO2969">
        <v>9.9999999999999995E-7</v>
      </c>
      <c r="AP2969">
        <v>1.6900152351322043E-5</v>
      </c>
      <c r="AQ2969">
        <v>0.01</v>
      </c>
      <c r="AR2969">
        <v>5.5196950391596649E-4</v>
      </c>
      <c r="AS2969">
        <v>2.047748089064402E-3</v>
      </c>
      <c r="AT2969">
        <v>0.01</v>
      </c>
      <c r="AU2969">
        <v>3.4932596917815127E-5</v>
      </c>
      <c r="AV2969">
        <v>1</v>
      </c>
      <c r="AW2969">
        <v>1</v>
      </c>
      <c r="AX2969">
        <v>1</v>
      </c>
      <c r="AY2969">
        <v>1</v>
      </c>
      <c r="AZ2969">
        <v>1</v>
      </c>
      <c r="BA2969">
        <v>0.01</v>
      </c>
      <c r="BB2969">
        <v>1.0140639471764232E-5</v>
      </c>
      <c r="BC2969">
        <v>1.0000000000000001E-9</v>
      </c>
      <c r="BD2969">
        <v>1E-3</v>
      </c>
      <c r="BE2969">
        <v>7.4341380046010015E-8</v>
      </c>
      <c r="BF2969">
        <v>1E-3</v>
      </c>
      <c r="BG2969">
        <v>7.4341380046010015E-8</v>
      </c>
      <c r="BH2969">
        <v>1E-3</v>
      </c>
      <c r="BI2969">
        <v>9.3174246565908364E-2</v>
      </c>
      <c r="BJ2969">
        <v>0.01</v>
      </c>
      <c r="BK2969">
        <v>5.4261609779029314E-5</v>
      </c>
      <c r="BL2969">
        <v>9.9999999999999995E-7</v>
      </c>
      <c r="BM2969">
        <v>66.13511756634702</v>
      </c>
      <c r="BN2969">
        <v>0.01</v>
      </c>
      <c r="BO2969">
        <v>1</v>
      </c>
      <c r="BP2969">
        <v>9.9440803269116511E-4</v>
      </c>
      <c r="BQ2969">
        <v>0.01</v>
      </c>
      <c r="BR2969">
        <v>9.9999999999999995E-8</v>
      </c>
      <c r="BS2969">
        <v>1</v>
      </c>
      <c r="BT2969">
        <v>9.9999999999999995E-8</v>
      </c>
      <c r="BU2969">
        <v>1.1492644652069957E-4</v>
      </c>
      <c r="BV2969">
        <v>2.6448861040426291E-3</v>
      </c>
      <c r="BW2969">
        <v>3.7691795401149199E-3</v>
      </c>
      <c r="BX2969">
        <v>1</v>
      </c>
      <c r="BZ2969">
        <v>-60</v>
      </c>
      <c r="CA2969">
        <v>3.3333333333333335</v>
      </c>
      <c r="CB2969">
        <v>0.01</v>
      </c>
      <c r="CC2969">
        <v>7</v>
      </c>
      <c r="CD2969">
        <v>1.0000000000000001E-9</v>
      </c>
      <c r="CE2969">
        <v>0.01</v>
      </c>
      <c r="CF2969">
        <v>308.14999999999998</v>
      </c>
      <c r="CG2969">
        <v>7</v>
      </c>
      <c r="CI2969">
        <v>7.4341380046010015E-5</v>
      </c>
      <c r="CJ2969">
        <v>66135.11756634702</v>
      </c>
      <c r="CK2969">
        <v>5.4261609779029316E-2</v>
      </c>
      <c r="CL2969">
        <v>93.174246565908362</v>
      </c>
      <c r="CN2969">
        <v>-31.524085792359244</v>
      </c>
      <c r="CO2969">
        <v>-0.18655749598383167</v>
      </c>
      <c r="CP2969">
        <v>-18</v>
      </c>
    </row>
    <row r="2970" spans="17:94" x14ac:dyDescent="0.3">
      <c r="Q2970" s="55"/>
      <c r="AJ2970">
        <v>1.1492644652069945E-4</v>
      </c>
      <c r="AK2970">
        <v>0.01</v>
      </c>
      <c r="AL2970">
        <v>1</v>
      </c>
      <c r="AM2970">
        <v>1</v>
      </c>
      <c r="AN2970">
        <v>1</v>
      </c>
      <c r="AO2970">
        <v>9.9999999999999995E-7</v>
      </c>
      <c r="AP2970">
        <v>1.6900152351322043E-5</v>
      </c>
      <c r="AQ2970">
        <v>0.01</v>
      </c>
      <c r="AR2970">
        <v>5.5196950391596649E-4</v>
      </c>
      <c r="AS2970">
        <v>2.047748089064402E-3</v>
      </c>
      <c r="AT2970">
        <v>0.01</v>
      </c>
      <c r="AU2970">
        <v>3.4932596917815127E-5</v>
      </c>
      <c r="AV2970">
        <v>1</v>
      </c>
      <c r="AW2970">
        <v>1</v>
      </c>
      <c r="AX2970">
        <v>1</v>
      </c>
      <c r="AY2970">
        <v>1</v>
      </c>
      <c r="AZ2970">
        <v>1</v>
      </c>
      <c r="BA2970">
        <v>0.01</v>
      </c>
      <c r="BB2970">
        <v>1.0140639471764232E-5</v>
      </c>
      <c r="BC2970">
        <v>1.0000000000000001E-9</v>
      </c>
      <c r="BD2970">
        <v>1E-3</v>
      </c>
      <c r="BE2970">
        <v>8.3945487005541658E-5</v>
      </c>
      <c r="BF2970">
        <v>1E-3</v>
      </c>
      <c r="BG2970">
        <v>7.4341380046010015E-8</v>
      </c>
      <c r="BH2970">
        <v>1E-3</v>
      </c>
      <c r="BI2970">
        <v>8.2514287802030068E-5</v>
      </c>
      <c r="BJ2970">
        <v>0.01</v>
      </c>
      <c r="BK2970">
        <v>5.4261609779029314E-5</v>
      </c>
      <c r="BL2970">
        <v>9.9999999999999995E-7</v>
      </c>
      <c r="BM2970">
        <v>66.13511756634702</v>
      </c>
      <c r="BN2970">
        <v>0.01</v>
      </c>
      <c r="BO2970">
        <v>1</v>
      </c>
      <c r="BP2970">
        <v>9.9440803269116511E-4</v>
      </c>
      <c r="BQ2970">
        <v>0.01</v>
      </c>
      <c r="BR2970">
        <v>9.9999999999999995E-8</v>
      </c>
      <c r="BS2970">
        <v>1</v>
      </c>
      <c r="BT2970">
        <v>9.9999999999999995E-8</v>
      </c>
      <c r="BU2970">
        <v>1.1492644652069957E-4</v>
      </c>
      <c r="BV2970">
        <v>2.6448861040426291E-3</v>
      </c>
      <c r="BW2970">
        <v>3.7691795401149199E-3</v>
      </c>
      <c r="BX2970">
        <v>1</v>
      </c>
      <c r="BZ2970">
        <v>-60</v>
      </c>
      <c r="CA2970">
        <v>3.3333333333333335</v>
      </c>
      <c r="CB2970">
        <v>0.01</v>
      </c>
      <c r="CC2970">
        <v>7</v>
      </c>
      <c r="CD2970">
        <v>1.0000000000000001E-9</v>
      </c>
      <c r="CE2970">
        <v>0.01</v>
      </c>
      <c r="CF2970">
        <v>308.14999999999998</v>
      </c>
      <c r="CG2970">
        <v>7</v>
      </c>
      <c r="CI2970">
        <v>8.394548700554165E-2</v>
      </c>
      <c r="CJ2970">
        <v>66135.11756634702</v>
      </c>
      <c r="CK2970">
        <v>5.4261609779029316E-2</v>
      </c>
      <c r="CL2970">
        <v>8.2514287802030073E-2</v>
      </c>
      <c r="CN2970">
        <v>-31.524085792359244</v>
      </c>
      <c r="CO2970">
        <v>-0.18655749598383167</v>
      </c>
      <c r="CP2970">
        <v>-18</v>
      </c>
    </row>
    <row r="2971" spans="17:94" x14ac:dyDescent="0.3">
      <c r="Q2971" s="55"/>
      <c r="AJ2971">
        <v>1.1492644652069945E-4</v>
      </c>
      <c r="AK2971">
        <v>0.01</v>
      </c>
      <c r="AL2971">
        <v>1</v>
      </c>
      <c r="AM2971">
        <v>1</v>
      </c>
      <c r="AN2971">
        <v>1</v>
      </c>
      <c r="AO2971">
        <v>9.9999999999999995E-7</v>
      </c>
      <c r="AP2971">
        <v>1.6900152351322043E-5</v>
      </c>
      <c r="AQ2971">
        <v>0.01</v>
      </c>
      <c r="AR2971">
        <v>5.5196950391596649E-4</v>
      </c>
      <c r="AS2971">
        <v>2.047748089064402E-3</v>
      </c>
      <c r="AT2971">
        <v>0.01</v>
      </c>
      <c r="AU2971">
        <v>3.4932596917815127E-5</v>
      </c>
      <c r="AV2971">
        <v>1</v>
      </c>
      <c r="AW2971">
        <v>1</v>
      </c>
      <c r="AX2971">
        <v>1</v>
      </c>
      <c r="AY2971">
        <v>1</v>
      </c>
      <c r="AZ2971">
        <v>1</v>
      </c>
      <c r="BA2971">
        <v>0.01</v>
      </c>
      <c r="BB2971">
        <v>1.0140639471764232E-5</v>
      </c>
      <c r="BC2971">
        <v>1.0000000000000001E-9</v>
      </c>
      <c r="BD2971">
        <v>1E-3</v>
      </c>
      <c r="BE2971">
        <v>8.3945487005541658E-5</v>
      </c>
      <c r="BF2971">
        <v>1E-3</v>
      </c>
      <c r="BG2971">
        <v>7.4341380046010015E-8</v>
      </c>
      <c r="BH2971">
        <v>1E-3</v>
      </c>
      <c r="BI2971">
        <v>9.3174246565908364E-2</v>
      </c>
      <c r="BJ2971">
        <v>0.01</v>
      </c>
      <c r="BK2971">
        <v>4.8053601192698013E-8</v>
      </c>
      <c r="BL2971">
        <v>9.9999999999999995E-7</v>
      </c>
      <c r="BM2971">
        <v>66.13511756634702</v>
      </c>
      <c r="BN2971">
        <v>0.01</v>
      </c>
      <c r="BO2971">
        <v>1</v>
      </c>
      <c r="BP2971">
        <v>9.9440803269116511E-4</v>
      </c>
      <c r="BQ2971">
        <v>0.01</v>
      </c>
      <c r="BR2971">
        <v>9.9999999999999995E-8</v>
      </c>
      <c r="BS2971">
        <v>1</v>
      </c>
      <c r="BT2971">
        <v>9.9999999999999995E-8</v>
      </c>
      <c r="BU2971">
        <v>1.1492644652069957E-4</v>
      </c>
      <c r="BV2971">
        <v>2.6448861040426291E-3</v>
      </c>
      <c r="BW2971">
        <v>3.7691795401149199E-3</v>
      </c>
      <c r="BX2971">
        <v>1</v>
      </c>
      <c r="BZ2971">
        <v>-60</v>
      </c>
      <c r="CA2971">
        <v>3.3333333333333335</v>
      </c>
      <c r="CB2971">
        <v>0.01</v>
      </c>
      <c r="CC2971">
        <v>7</v>
      </c>
      <c r="CD2971">
        <v>1.0000000000000001E-9</v>
      </c>
      <c r="CE2971">
        <v>0.01</v>
      </c>
      <c r="CF2971">
        <v>308.14999999999998</v>
      </c>
      <c r="CG2971">
        <v>7</v>
      </c>
      <c r="CI2971">
        <v>8.394548700554165E-2</v>
      </c>
      <c r="CJ2971">
        <v>66135.11756634702</v>
      </c>
      <c r="CK2971">
        <v>4.805360119269801E-5</v>
      </c>
      <c r="CL2971">
        <v>93.174246565908362</v>
      </c>
      <c r="CN2971">
        <v>-31.524085792359244</v>
      </c>
      <c r="CO2971">
        <v>-0.18655749598383167</v>
      </c>
      <c r="CP2971">
        <v>-18</v>
      </c>
    </row>
    <row r="2972" spans="17:94" x14ac:dyDescent="0.3">
      <c r="Q2972" s="55"/>
      <c r="AJ2972">
        <v>1.1492644652069945E-4</v>
      </c>
      <c r="AK2972">
        <v>0.01</v>
      </c>
      <c r="AL2972">
        <v>1</v>
      </c>
      <c r="AM2972">
        <v>1</v>
      </c>
      <c r="AN2972">
        <v>1</v>
      </c>
      <c r="AO2972">
        <v>9.9999999999999995E-7</v>
      </c>
      <c r="AP2972">
        <v>1.6900152351322043E-5</v>
      </c>
      <c r="AQ2972">
        <v>0.01</v>
      </c>
      <c r="AR2972">
        <v>0.01</v>
      </c>
      <c r="AS2972">
        <v>0.01</v>
      </c>
      <c r="AT2972">
        <v>0.01</v>
      </c>
      <c r="AU2972">
        <v>3.4932596917815127E-5</v>
      </c>
      <c r="AV2972">
        <v>1</v>
      </c>
      <c r="AW2972">
        <v>1</v>
      </c>
      <c r="AX2972">
        <v>1</v>
      </c>
      <c r="AY2972">
        <v>1</v>
      </c>
      <c r="AZ2972">
        <v>1</v>
      </c>
      <c r="BA2972">
        <v>0.01</v>
      </c>
      <c r="BB2972">
        <v>1.0140639471764232E-5</v>
      </c>
      <c r="BC2972">
        <v>1.0000000000000001E-9</v>
      </c>
      <c r="BD2972">
        <v>1E-3</v>
      </c>
      <c r="BE2972">
        <v>2.4981239666250288E-6</v>
      </c>
      <c r="BF2972">
        <v>1E-3</v>
      </c>
      <c r="BG2972">
        <v>7.4341380046010015E-8</v>
      </c>
      <c r="BH2972">
        <v>1E-3</v>
      </c>
      <c r="BI2972">
        <v>2.7727615470639873E-3</v>
      </c>
      <c r="BJ2972">
        <v>0.01</v>
      </c>
      <c r="BK2972">
        <v>5.4261609779029314E-5</v>
      </c>
      <c r="BL2972">
        <v>9.9999999999999995E-7</v>
      </c>
      <c r="BM2972">
        <v>1.9681072577153416</v>
      </c>
      <c r="BN2972">
        <v>0.01</v>
      </c>
      <c r="BO2972">
        <v>1</v>
      </c>
      <c r="BP2972">
        <v>9.9440803269116511E-4</v>
      </c>
      <c r="BQ2972">
        <v>0.01</v>
      </c>
      <c r="BR2972">
        <v>9.9999999999999995E-8</v>
      </c>
      <c r="BS2972">
        <v>1</v>
      </c>
      <c r="BT2972">
        <v>9.9999999999999995E-8</v>
      </c>
      <c r="BU2972">
        <v>1.1492644652069957E-4</v>
      </c>
      <c r="BV2972">
        <v>2.6448861040426291E-3</v>
      </c>
      <c r="BW2972">
        <v>3.7691795401149199E-3</v>
      </c>
      <c r="BX2972">
        <v>1</v>
      </c>
      <c r="BZ2972">
        <v>-60</v>
      </c>
      <c r="CA2972">
        <v>3.3333333333333335</v>
      </c>
      <c r="CB2972">
        <v>0.01</v>
      </c>
      <c r="CC2972">
        <v>7</v>
      </c>
      <c r="CD2972">
        <v>1.0000000000000001E-9</v>
      </c>
      <c r="CE2972">
        <v>0.01</v>
      </c>
      <c r="CF2972">
        <v>308.14999999999998</v>
      </c>
      <c r="CG2972">
        <v>7</v>
      </c>
      <c r="CI2972">
        <v>2.4981239666250288E-3</v>
      </c>
      <c r="CJ2972">
        <v>1968.1072577153416</v>
      </c>
      <c r="CK2972">
        <v>5.4261609779029316E-2</v>
      </c>
      <c r="CL2972">
        <v>2.7727615470639875</v>
      </c>
      <c r="CN2972">
        <v>-31.524085792359244</v>
      </c>
      <c r="CO2972">
        <v>-0.18655749598383167</v>
      </c>
      <c r="CP2972">
        <v>-18</v>
      </c>
    </row>
    <row r="2973" spans="17:94" x14ac:dyDescent="0.3">
      <c r="Q2973" s="55"/>
      <c r="AJ2973">
        <v>1.1492644652069945E-4</v>
      </c>
      <c r="AK2973">
        <v>0.01</v>
      </c>
      <c r="AL2973">
        <v>1</v>
      </c>
      <c r="AM2973">
        <v>1</v>
      </c>
      <c r="AN2973">
        <v>1</v>
      </c>
      <c r="AO2973">
        <v>9.9999999999999995E-7</v>
      </c>
      <c r="AP2973">
        <v>1.6900152351322043E-5</v>
      </c>
      <c r="AQ2973">
        <v>0.01</v>
      </c>
      <c r="AR2973">
        <v>5.5196950391596649E-4</v>
      </c>
      <c r="AS2973">
        <v>2.047748089064402E-3</v>
      </c>
      <c r="AT2973">
        <v>0.01</v>
      </c>
      <c r="AU2973">
        <v>3.4932596917815127E-5</v>
      </c>
      <c r="AV2973">
        <v>1</v>
      </c>
      <c r="AW2973">
        <v>1</v>
      </c>
      <c r="AX2973">
        <v>1</v>
      </c>
      <c r="AY2973">
        <v>1</v>
      </c>
      <c r="AZ2973">
        <v>1</v>
      </c>
      <c r="BA2973">
        <v>0.01</v>
      </c>
      <c r="BB2973">
        <v>1.0140639471764232E-5</v>
      </c>
      <c r="BC2973">
        <v>1.0000000000000001E-9</v>
      </c>
      <c r="BD2973">
        <v>1E-3</v>
      </c>
      <c r="BE2973">
        <v>7.4341380046010015E-8</v>
      </c>
      <c r="BF2973">
        <v>1E-3</v>
      </c>
      <c r="BG2973">
        <v>7.4341380046010015E-8</v>
      </c>
      <c r="BH2973">
        <v>1E-3</v>
      </c>
      <c r="BI2973">
        <v>8.2514287802030068E-5</v>
      </c>
      <c r="BJ2973">
        <v>0.01</v>
      </c>
      <c r="BK2973">
        <v>5.4261609779029314E-5</v>
      </c>
      <c r="BL2973">
        <v>9.9999999999999995E-7</v>
      </c>
      <c r="BM2973">
        <v>66.13511756634702</v>
      </c>
      <c r="BN2973">
        <v>0.01</v>
      </c>
      <c r="BO2973">
        <v>1</v>
      </c>
      <c r="BP2973">
        <v>9.9440803269116511E-4</v>
      </c>
      <c r="BQ2973">
        <v>0.01</v>
      </c>
      <c r="BR2973">
        <v>9.9999999999999995E-8</v>
      </c>
      <c r="BS2973">
        <v>1</v>
      </c>
      <c r="BT2973">
        <v>9.9999999999999995E-8</v>
      </c>
      <c r="BU2973">
        <v>1.1492644652069957E-4</v>
      </c>
      <c r="BV2973">
        <v>2.6448861040426291E-3</v>
      </c>
      <c r="BW2973">
        <v>3.7691795401149199E-3</v>
      </c>
      <c r="BX2973">
        <v>1</v>
      </c>
      <c r="BZ2973">
        <v>-60</v>
      </c>
      <c r="CA2973">
        <v>3.3333333333333335</v>
      </c>
      <c r="CB2973">
        <v>0.01</v>
      </c>
      <c r="CC2973">
        <v>7</v>
      </c>
      <c r="CD2973">
        <v>1.0000000000000001E-9</v>
      </c>
      <c r="CE2973">
        <v>0.01</v>
      </c>
      <c r="CF2973">
        <v>308.14999999999998</v>
      </c>
      <c r="CG2973">
        <v>7</v>
      </c>
      <c r="CI2973">
        <v>7.4341380046010015E-5</v>
      </c>
      <c r="CJ2973">
        <v>66135.11756634702</v>
      </c>
      <c r="CK2973">
        <v>5.4261609779029316E-2</v>
      </c>
      <c r="CL2973">
        <v>8.2514287802030073E-2</v>
      </c>
      <c r="CN2973">
        <v>-31.524085792359244</v>
      </c>
      <c r="CO2973">
        <v>-0.18655749598383167</v>
      </c>
      <c r="CP2973">
        <v>-18</v>
      </c>
    </row>
    <row r="2974" spans="17:94" x14ac:dyDescent="0.3">
      <c r="Q2974" s="55"/>
      <c r="AJ2974">
        <v>1.1492644652069945E-4</v>
      </c>
      <c r="AK2974">
        <v>0.01</v>
      </c>
      <c r="AL2974">
        <v>1</v>
      </c>
      <c r="AM2974">
        <v>1</v>
      </c>
      <c r="AN2974">
        <v>1</v>
      </c>
      <c r="AO2974">
        <v>3.6947299435859569E-6</v>
      </c>
      <c r="AP2974">
        <v>6.2441498943594279E-5</v>
      </c>
      <c r="AQ2974">
        <v>0.01</v>
      </c>
      <c r="AR2974">
        <v>0.01</v>
      </c>
      <c r="AS2974">
        <v>0.01</v>
      </c>
      <c r="AT2974">
        <v>0.01</v>
      </c>
      <c r="AU2974">
        <v>9.4547091265649987E-6</v>
      </c>
      <c r="AV2974">
        <v>1</v>
      </c>
      <c r="AW2974">
        <v>1</v>
      </c>
      <c r="AX2974">
        <v>1</v>
      </c>
      <c r="AY2974">
        <v>1</v>
      </c>
      <c r="AZ2974">
        <v>1</v>
      </c>
      <c r="BA2974">
        <v>0.01</v>
      </c>
      <c r="BB2974">
        <v>1.0140639471764232E-5</v>
      </c>
      <c r="BC2974">
        <v>1.0000000000000001E-9</v>
      </c>
      <c r="BD2974">
        <v>1E-3</v>
      </c>
      <c r="BE2974">
        <v>2.4981239666250288E-6</v>
      </c>
      <c r="BF2974">
        <v>1E-3</v>
      </c>
      <c r="BG2974">
        <v>7.4341380046010015E-8</v>
      </c>
      <c r="BH2974">
        <v>1E-3</v>
      </c>
      <c r="BI2974">
        <v>3.1309725253212859</v>
      </c>
      <c r="BJ2974">
        <v>0.01</v>
      </c>
      <c r="BK2974">
        <v>4.8053601192698013E-8</v>
      </c>
      <c r="BL2974">
        <v>9.9999999999999995E-7</v>
      </c>
      <c r="BM2974">
        <v>1.9681072577153416</v>
      </c>
      <c r="BN2974">
        <v>0.01</v>
      </c>
      <c r="BO2974">
        <v>1</v>
      </c>
      <c r="BP2974">
        <v>9.9440803269116511E-4</v>
      </c>
      <c r="BQ2974">
        <v>0.01</v>
      </c>
      <c r="BR2974">
        <v>9.9999999999999995E-8</v>
      </c>
      <c r="BS2974">
        <v>1</v>
      </c>
      <c r="BT2974">
        <v>9.9999999999999995E-8</v>
      </c>
      <c r="BU2974">
        <v>1.1492644652069957E-4</v>
      </c>
      <c r="BV2974">
        <v>2.6448861040426291E-3</v>
      </c>
      <c r="BW2974">
        <v>3.7691795401149199E-3</v>
      </c>
      <c r="BX2974">
        <v>1</v>
      </c>
      <c r="BZ2974">
        <v>-60</v>
      </c>
      <c r="CA2974">
        <v>3.3333333333333335</v>
      </c>
      <c r="CB2974">
        <v>0.01</v>
      </c>
      <c r="CC2974">
        <v>7</v>
      </c>
      <c r="CD2974">
        <v>1.0000000000000001E-9</v>
      </c>
      <c r="CE2974">
        <v>0.01</v>
      </c>
      <c r="CF2974">
        <v>308.14999999999998</v>
      </c>
      <c r="CG2974">
        <v>7</v>
      </c>
      <c r="CI2974">
        <v>2.4981239666250288E-3</v>
      </c>
      <c r="CJ2974">
        <v>1968.1072577153416</v>
      </c>
      <c r="CK2974">
        <v>4.805360119269801E-5</v>
      </c>
      <c r="CL2974">
        <v>3130.972525321286</v>
      </c>
      <c r="CN2974">
        <v>-31.524085792359244</v>
      </c>
      <c r="CO2974">
        <v>-0.18655749598383167</v>
      </c>
      <c r="CP2974">
        <v>-18</v>
      </c>
    </row>
    <row r="2975" spans="17:94" x14ac:dyDescent="0.3">
      <c r="Q2975" s="55"/>
      <c r="AJ2975">
        <v>1.1492644652069945E-4</v>
      </c>
      <c r="AK2975">
        <v>0.01</v>
      </c>
      <c r="AL2975">
        <v>1</v>
      </c>
      <c r="AM2975">
        <v>1</v>
      </c>
      <c r="AN2975">
        <v>1</v>
      </c>
      <c r="AO2975">
        <v>9.9999999999999995E-7</v>
      </c>
      <c r="AP2975">
        <v>1.6900152351322043E-5</v>
      </c>
      <c r="AQ2975">
        <v>0.01</v>
      </c>
      <c r="AR2975">
        <v>0.01</v>
      </c>
      <c r="AS2975">
        <v>0.01</v>
      </c>
      <c r="AT2975">
        <v>0.01</v>
      </c>
      <c r="AU2975">
        <v>3.4932596917815127E-5</v>
      </c>
      <c r="AV2975">
        <v>1</v>
      </c>
      <c r="AW2975">
        <v>1</v>
      </c>
      <c r="AX2975">
        <v>1</v>
      </c>
      <c r="AY2975">
        <v>1</v>
      </c>
      <c r="AZ2975">
        <v>1</v>
      </c>
      <c r="BA2975">
        <v>0.01</v>
      </c>
      <c r="BB2975">
        <v>1.0140639471764232E-5</v>
      </c>
      <c r="BC2975">
        <v>1.0000000000000001E-9</v>
      </c>
      <c r="BD2975">
        <v>1E-3</v>
      </c>
      <c r="BE2975">
        <v>7.4341380046010015E-8</v>
      </c>
      <c r="BF2975">
        <v>1E-3</v>
      </c>
      <c r="BG2975">
        <v>7.4341380046010015E-8</v>
      </c>
      <c r="BH2975">
        <v>1E-3</v>
      </c>
      <c r="BI2975">
        <v>9.3174246565908364E-2</v>
      </c>
      <c r="BJ2975">
        <v>0.01</v>
      </c>
      <c r="BK2975">
        <v>5.4261609779029314E-5</v>
      </c>
      <c r="BL2975">
        <v>9.9999999999999995E-7</v>
      </c>
      <c r="BM2975">
        <v>5.8568674562133272E-2</v>
      </c>
      <c r="BN2975">
        <v>0.01</v>
      </c>
      <c r="BO2975">
        <v>1</v>
      </c>
      <c r="BP2975">
        <v>9.9440803269116511E-4</v>
      </c>
      <c r="BQ2975">
        <v>0.01</v>
      </c>
      <c r="BR2975">
        <v>9.9999999999999995E-8</v>
      </c>
      <c r="BS2975">
        <v>1</v>
      </c>
      <c r="BT2975">
        <v>9.9999999999999995E-8</v>
      </c>
      <c r="BU2975">
        <v>1.1492644652069957E-4</v>
      </c>
      <c r="BV2975">
        <v>2.6448861040426291E-3</v>
      </c>
      <c r="BW2975">
        <v>3.7691795401149199E-3</v>
      </c>
      <c r="BX2975">
        <v>1</v>
      </c>
      <c r="BZ2975">
        <v>-60</v>
      </c>
      <c r="CA2975">
        <v>3.3333333333333335</v>
      </c>
      <c r="CB2975">
        <v>0.01</v>
      </c>
      <c r="CC2975">
        <v>7</v>
      </c>
      <c r="CD2975">
        <v>1.0000000000000001E-9</v>
      </c>
      <c r="CE2975">
        <v>0.01</v>
      </c>
      <c r="CF2975">
        <v>308.14999999999998</v>
      </c>
      <c r="CG2975">
        <v>7</v>
      </c>
      <c r="CI2975">
        <v>7.4341380046010015E-5</v>
      </c>
      <c r="CJ2975">
        <v>58.568674562133268</v>
      </c>
      <c r="CK2975">
        <v>5.4261609779029316E-2</v>
      </c>
      <c r="CL2975">
        <v>93.174246565908362</v>
      </c>
      <c r="CN2975">
        <v>-31.524085792359244</v>
      </c>
      <c r="CO2975">
        <v>-0.18655749598383167</v>
      </c>
      <c r="CP2975">
        <v>-18</v>
      </c>
    </row>
    <row r="2976" spans="17:94" x14ac:dyDescent="0.3">
      <c r="Q2976" s="55"/>
      <c r="AJ2976">
        <v>1.1492644652069945E-4</v>
      </c>
      <c r="AK2976">
        <v>0.01</v>
      </c>
      <c r="AL2976">
        <v>1</v>
      </c>
      <c r="AM2976">
        <v>1</v>
      </c>
      <c r="AN2976">
        <v>1</v>
      </c>
      <c r="AO2976">
        <v>9.9999999999999995E-7</v>
      </c>
      <c r="AP2976">
        <v>1.6900152351322043E-5</v>
      </c>
      <c r="AQ2976">
        <v>0.01</v>
      </c>
      <c r="AR2976">
        <v>5.5196950391596649E-4</v>
      </c>
      <c r="AS2976">
        <v>2.047748089064402E-3</v>
      </c>
      <c r="AT2976">
        <v>0.01</v>
      </c>
      <c r="AU2976">
        <v>3.4932596917815127E-5</v>
      </c>
      <c r="AV2976">
        <v>1</v>
      </c>
      <c r="AW2976">
        <v>1</v>
      </c>
      <c r="AX2976">
        <v>1</v>
      </c>
      <c r="AY2976">
        <v>1</v>
      </c>
      <c r="AZ2976">
        <v>1</v>
      </c>
      <c r="BA2976">
        <v>0.01</v>
      </c>
      <c r="BB2976">
        <v>1.0140639471764232E-5</v>
      </c>
      <c r="BC2976">
        <v>1.0000000000000001E-9</v>
      </c>
      <c r="BD2976">
        <v>1E-3</v>
      </c>
      <c r="BE2976">
        <v>7.4341380046010015E-8</v>
      </c>
      <c r="BF2976">
        <v>1E-3</v>
      </c>
      <c r="BG2976">
        <v>7.4341380046010015E-8</v>
      </c>
      <c r="BH2976">
        <v>1E-3</v>
      </c>
      <c r="BI2976">
        <v>9.3174246565908364E-2</v>
      </c>
      <c r="BJ2976">
        <v>0.01</v>
      </c>
      <c r="BK2976">
        <v>4.8053601192698013E-8</v>
      </c>
      <c r="BL2976">
        <v>9.9999999999999995E-7</v>
      </c>
      <c r="BM2976">
        <v>66.13511756634702</v>
      </c>
      <c r="BN2976">
        <v>0.01</v>
      </c>
      <c r="BO2976">
        <v>1</v>
      </c>
      <c r="BP2976">
        <v>9.9440803269116511E-4</v>
      </c>
      <c r="BQ2976">
        <v>0.01</v>
      </c>
      <c r="BR2976">
        <v>9.9999999999999995E-8</v>
      </c>
      <c r="BS2976">
        <v>1</v>
      </c>
      <c r="BT2976">
        <v>9.9999999999999995E-8</v>
      </c>
      <c r="BU2976">
        <v>1.1492644652069957E-4</v>
      </c>
      <c r="BV2976">
        <v>2.6448861040426291E-3</v>
      </c>
      <c r="BW2976">
        <v>3.7691795401149199E-3</v>
      </c>
      <c r="BX2976">
        <v>1</v>
      </c>
      <c r="BZ2976">
        <v>-60</v>
      </c>
      <c r="CA2976">
        <v>3.3333333333333335</v>
      </c>
      <c r="CB2976">
        <v>0.01</v>
      </c>
      <c r="CC2976">
        <v>7</v>
      </c>
      <c r="CD2976">
        <v>1.0000000000000001E-9</v>
      </c>
      <c r="CE2976">
        <v>0.01</v>
      </c>
      <c r="CF2976">
        <v>308.14999999999998</v>
      </c>
      <c r="CG2976">
        <v>7</v>
      </c>
      <c r="CI2976">
        <v>7.4341380046010015E-5</v>
      </c>
      <c r="CJ2976">
        <v>66135.11756634702</v>
      </c>
      <c r="CK2976">
        <v>4.805360119269801E-5</v>
      </c>
      <c r="CL2976">
        <v>93.174246565908362</v>
      </c>
      <c r="CN2976">
        <v>-31.524085792359244</v>
      </c>
      <c r="CO2976">
        <v>-0.18655749598383167</v>
      </c>
      <c r="CP2976">
        <v>-18</v>
      </c>
    </row>
    <row r="2977" spans="17:94" x14ac:dyDescent="0.3">
      <c r="Q2977" s="55"/>
      <c r="AJ2977">
        <v>1.1492644652069945E-4</v>
      </c>
      <c r="AK2977">
        <v>0.01</v>
      </c>
      <c r="AL2977">
        <v>1</v>
      </c>
      <c r="AM2977">
        <v>1</v>
      </c>
      <c r="AN2977">
        <v>1</v>
      </c>
      <c r="AO2977">
        <v>9.9999999999999995E-7</v>
      </c>
      <c r="AP2977">
        <v>1.6900152351322043E-5</v>
      </c>
      <c r="AQ2977">
        <v>0.01</v>
      </c>
      <c r="AR2977">
        <v>5.5196950391596649E-4</v>
      </c>
      <c r="AS2977">
        <v>2.047748089064402E-3</v>
      </c>
      <c r="AT2977">
        <v>0.01</v>
      </c>
      <c r="AU2977">
        <v>3.4932596917815127E-5</v>
      </c>
      <c r="AV2977">
        <v>1</v>
      </c>
      <c r="AW2977">
        <v>1</v>
      </c>
      <c r="AX2977">
        <v>1</v>
      </c>
      <c r="AY2977">
        <v>1</v>
      </c>
      <c r="AZ2977">
        <v>1</v>
      </c>
      <c r="BA2977">
        <v>0.01</v>
      </c>
      <c r="BB2977">
        <v>1.0140639471764232E-5</v>
      </c>
      <c r="BC2977">
        <v>1.0000000000000001E-9</v>
      </c>
      <c r="BD2977">
        <v>1E-3</v>
      </c>
      <c r="BE2977">
        <v>8.3945487005541658E-5</v>
      </c>
      <c r="BF2977">
        <v>1E-3</v>
      </c>
      <c r="BG2977">
        <v>7.4341380046010015E-8</v>
      </c>
      <c r="BH2977">
        <v>1E-3</v>
      </c>
      <c r="BI2977">
        <v>8.2514287802030068E-5</v>
      </c>
      <c r="BJ2977">
        <v>0.01</v>
      </c>
      <c r="BK2977">
        <v>5.4261609779029314E-5</v>
      </c>
      <c r="BL2977">
        <v>9.9999999999999995E-7</v>
      </c>
      <c r="BM2977">
        <v>66.13511756634702</v>
      </c>
      <c r="BN2977">
        <v>0.01</v>
      </c>
      <c r="BO2977">
        <v>1</v>
      </c>
      <c r="BP2977">
        <v>9.9440803269116511E-4</v>
      </c>
      <c r="BQ2977">
        <v>0.01</v>
      </c>
      <c r="BR2977">
        <v>9.9999999999999995E-8</v>
      </c>
      <c r="BS2977">
        <v>1</v>
      </c>
      <c r="BT2977">
        <v>9.9999999999999995E-8</v>
      </c>
      <c r="BU2977">
        <v>1.1492644652069957E-4</v>
      </c>
      <c r="BV2977">
        <v>2.6448861040426291E-3</v>
      </c>
      <c r="BW2977">
        <v>3.7691795401149199E-3</v>
      </c>
      <c r="BX2977">
        <v>1</v>
      </c>
      <c r="BZ2977">
        <v>-60</v>
      </c>
      <c r="CA2977">
        <v>3.3333333333333335</v>
      </c>
      <c r="CB2977">
        <v>0.01</v>
      </c>
      <c r="CC2977">
        <v>7</v>
      </c>
      <c r="CD2977">
        <v>1.0000000000000001E-9</v>
      </c>
      <c r="CE2977">
        <v>0.01</v>
      </c>
      <c r="CF2977">
        <v>308.14999999999998</v>
      </c>
      <c r="CG2977">
        <v>7</v>
      </c>
      <c r="CI2977">
        <v>8.394548700554165E-2</v>
      </c>
      <c r="CJ2977">
        <v>66135.11756634702</v>
      </c>
      <c r="CK2977">
        <v>5.4261609779029316E-2</v>
      </c>
      <c r="CL2977">
        <v>8.2514287802030073E-2</v>
      </c>
      <c r="CN2977">
        <v>-31.524085792359244</v>
      </c>
      <c r="CO2977">
        <v>-0.18655749598383167</v>
      </c>
      <c r="CP2977">
        <v>-18</v>
      </c>
    </row>
    <row r="2978" spans="17:94" x14ac:dyDescent="0.3">
      <c r="Q2978" s="55"/>
      <c r="AJ2978">
        <v>1.1492644652069945E-4</v>
      </c>
      <c r="AK2978">
        <v>0.01</v>
      </c>
      <c r="AL2978">
        <v>1</v>
      </c>
      <c r="AM2978">
        <v>1</v>
      </c>
      <c r="AN2978">
        <v>1</v>
      </c>
      <c r="AO2978">
        <v>9.9999999999999995E-7</v>
      </c>
      <c r="AP2978">
        <v>1.6900152351322043E-5</v>
      </c>
      <c r="AQ2978">
        <v>0.01</v>
      </c>
      <c r="AR2978">
        <v>5.5196950391596649E-4</v>
      </c>
      <c r="AS2978">
        <v>2.047748089064402E-3</v>
      </c>
      <c r="AT2978">
        <v>0.01</v>
      </c>
      <c r="AU2978">
        <v>3.4932596917815127E-5</v>
      </c>
      <c r="AV2978">
        <v>1</v>
      </c>
      <c r="AW2978">
        <v>1</v>
      </c>
      <c r="AX2978">
        <v>1</v>
      </c>
      <c r="AY2978">
        <v>1</v>
      </c>
      <c r="AZ2978">
        <v>1</v>
      </c>
      <c r="BA2978">
        <v>0.01</v>
      </c>
      <c r="BB2978">
        <v>1.0140639471764232E-5</v>
      </c>
      <c r="BC2978">
        <v>1.0000000000000001E-9</v>
      </c>
      <c r="BD2978">
        <v>1E-3</v>
      </c>
      <c r="BE2978">
        <v>8.3945487005541658E-5</v>
      </c>
      <c r="BF2978">
        <v>1E-3</v>
      </c>
      <c r="BG2978">
        <v>7.4341380046010015E-8</v>
      </c>
      <c r="BH2978">
        <v>1E-3</v>
      </c>
      <c r="BI2978">
        <v>9.3174246565908364E-2</v>
      </c>
      <c r="BJ2978">
        <v>0.01</v>
      </c>
      <c r="BK2978">
        <v>4.8053601192698013E-8</v>
      </c>
      <c r="BL2978">
        <v>9.9999999999999995E-7</v>
      </c>
      <c r="BM2978">
        <v>66.13511756634702</v>
      </c>
      <c r="BN2978">
        <v>0.01</v>
      </c>
      <c r="BO2978">
        <v>1</v>
      </c>
      <c r="BP2978">
        <v>9.9440803269116511E-4</v>
      </c>
      <c r="BQ2978">
        <v>0.01</v>
      </c>
      <c r="BR2978">
        <v>9.9999999999999995E-8</v>
      </c>
      <c r="BS2978">
        <v>1</v>
      </c>
      <c r="BT2978">
        <v>9.9999999999999995E-8</v>
      </c>
      <c r="BU2978">
        <v>1.1492644652069957E-4</v>
      </c>
      <c r="BV2978">
        <v>2.6448861040426291E-3</v>
      </c>
      <c r="BW2978">
        <v>3.7691795401149199E-3</v>
      </c>
      <c r="BX2978">
        <v>1</v>
      </c>
      <c r="BZ2978">
        <v>-60</v>
      </c>
      <c r="CA2978">
        <v>3.3333333333333335</v>
      </c>
      <c r="CB2978">
        <v>0.01</v>
      </c>
      <c r="CC2978">
        <v>7</v>
      </c>
      <c r="CD2978">
        <v>1.0000000000000001E-9</v>
      </c>
      <c r="CE2978">
        <v>0.01</v>
      </c>
      <c r="CF2978">
        <v>308.14999999999998</v>
      </c>
      <c r="CG2978">
        <v>7</v>
      </c>
      <c r="CI2978">
        <v>8.394548700554165E-2</v>
      </c>
      <c r="CJ2978">
        <v>66135.11756634702</v>
      </c>
      <c r="CK2978">
        <v>4.805360119269801E-5</v>
      </c>
      <c r="CL2978">
        <v>93.174246565908362</v>
      </c>
      <c r="CN2978">
        <v>-31.524085792359244</v>
      </c>
      <c r="CO2978">
        <v>-0.18655749598383167</v>
      </c>
      <c r="CP2978">
        <v>-18</v>
      </c>
    </row>
    <row r="2979" spans="17:94" x14ac:dyDescent="0.3">
      <c r="Q2979" s="55"/>
      <c r="AJ2979">
        <v>1.1492644652069945E-4</v>
      </c>
      <c r="AK2979">
        <v>0.01</v>
      </c>
      <c r="AL2979">
        <v>1</v>
      </c>
      <c r="AM2979">
        <v>1</v>
      </c>
      <c r="AN2979">
        <v>1</v>
      </c>
      <c r="AO2979">
        <v>9.9999999999999995E-7</v>
      </c>
      <c r="AP2979">
        <v>1.6900152351322043E-5</v>
      </c>
      <c r="AQ2979">
        <v>0.01</v>
      </c>
      <c r="AR2979">
        <v>0.01</v>
      </c>
      <c r="AS2979">
        <v>0.01</v>
      </c>
      <c r="AT2979">
        <v>0.01</v>
      </c>
      <c r="AU2979">
        <v>3.4932596917815127E-5</v>
      </c>
      <c r="AV2979">
        <v>1</v>
      </c>
      <c r="AW2979">
        <v>1</v>
      </c>
      <c r="AX2979">
        <v>1</v>
      </c>
      <c r="AY2979">
        <v>1</v>
      </c>
      <c r="AZ2979">
        <v>1</v>
      </c>
      <c r="BA2979">
        <v>0.01</v>
      </c>
      <c r="BB2979">
        <v>1.0140639471764232E-5</v>
      </c>
      <c r="BC2979">
        <v>1.0000000000000001E-9</v>
      </c>
      <c r="BD2979">
        <v>1E-3</v>
      </c>
      <c r="BE2979">
        <v>2.4981239666250288E-6</v>
      </c>
      <c r="BF2979">
        <v>1E-3</v>
      </c>
      <c r="BG2979">
        <v>7.4341380046010015E-8</v>
      </c>
      <c r="BH2979">
        <v>1E-3</v>
      </c>
      <c r="BI2979">
        <v>2.7727615470639873E-3</v>
      </c>
      <c r="BJ2979">
        <v>0.01</v>
      </c>
      <c r="BK2979">
        <v>5.4261609779029314E-5</v>
      </c>
      <c r="BL2979">
        <v>9.9999999999999995E-7</v>
      </c>
      <c r="BM2979">
        <v>1.9681072577153416</v>
      </c>
      <c r="BN2979">
        <v>0.01</v>
      </c>
      <c r="BO2979">
        <v>1</v>
      </c>
      <c r="BP2979">
        <v>9.9440803269116511E-4</v>
      </c>
      <c r="BQ2979">
        <v>0.01</v>
      </c>
      <c r="BR2979">
        <v>9.9999999999999995E-8</v>
      </c>
      <c r="BS2979">
        <v>1</v>
      </c>
      <c r="BT2979">
        <v>9.9999999999999995E-8</v>
      </c>
      <c r="BU2979">
        <v>1.1492644652069957E-4</v>
      </c>
      <c r="BV2979">
        <v>2.6448861040426291E-3</v>
      </c>
      <c r="BW2979">
        <v>3.7691795401149199E-3</v>
      </c>
      <c r="BX2979">
        <v>1</v>
      </c>
      <c r="BZ2979">
        <v>-60</v>
      </c>
      <c r="CA2979">
        <v>3.3333333333333335</v>
      </c>
      <c r="CB2979">
        <v>0.01</v>
      </c>
      <c r="CC2979">
        <v>7</v>
      </c>
      <c r="CD2979">
        <v>1.0000000000000001E-9</v>
      </c>
      <c r="CE2979">
        <v>0.01</v>
      </c>
      <c r="CF2979">
        <v>308.14999999999998</v>
      </c>
      <c r="CG2979">
        <v>7</v>
      </c>
      <c r="CI2979">
        <v>2.4981239666250288E-3</v>
      </c>
      <c r="CJ2979">
        <v>1968.1072577153416</v>
      </c>
      <c r="CK2979">
        <v>5.4261609779029316E-2</v>
      </c>
      <c r="CL2979">
        <v>2.7727615470639875</v>
      </c>
      <c r="CN2979">
        <v>-31.524085792359244</v>
      </c>
      <c r="CO2979">
        <v>-0.18655749598383167</v>
      </c>
      <c r="CP2979">
        <v>-18</v>
      </c>
    </row>
    <row r="2980" spans="17:94" x14ac:dyDescent="0.3">
      <c r="Q2980" s="55"/>
      <c r="AJ2980">
        <v>1.1492644652069945E-4</v>
      </c>
      <c r="AK2980">
        <v>0.01</v>
      </c>
      <c r="AL2980">
        <v>1</v>
      </c>
      <c r="AM2980">
        <v>1</v>
      </c>
      <c r="AN2980">
        <v>1</v>
      </c>
      <c r="AO2980">
        <v>9.9999999999999995E-7</v>
      </c>
      <c r="AP2980">
        <v>1.6900152351322043E-5</v>
      </c>
      <c r="AQ2980">
        <v>0.01</v>
      </c>
      <c r="AR2980">
        <v>5.5196950391596649E-4</v>
      </c>
      <c r="AS2980">
        <v>2.047748089064402E-3</v>
      </c>
      <c r="AT2980">
        <v>0.01</v>
      </c>
      <c r="AU2980">
        <v>3.4932596917815127E-5</v>
      </c>
      <c r="AV2980">
        <v>1</v>
      </c>
      <c r="AW2980">
        <v>1</v>
      </c>
      <c r="AX2980">
        <v>1</v>
      </c>
      <c r="AY2980">
        <v>1</v>
      </c>
      <c r="AZ2980">
        <v>1</v>
      </c>
      <c r="BA2980">
        <v>0.01</v>
      </c>
      <c r="BB2980">
        <v>1.0140639471764232E-5</v>
      </c>
      <c r="BC2980">
        <v>1.0000000000000001E-9</v>
      </c>
      <c r="BD2980">
        <v>1E-3</v>
      </c>
      <c r="BE2980">
        <v>7.4341380046010015E-8</v>
      </c>
      <c r="BF2980">
        <v>1E-3</v>
      </c>
      <c r="BG2980">
        <v>7.4341380046010015E-8</v>
      </c>
      <c r="BH2980">
        <v>1E-3</v>
      </c>
      <c r="BI2980">
        <v>8.2514287802030068E-5</v>
      </c>
      <c r="BJ2980">
        <v>0.01</v>
      </c>
      <c r="BK2980">
        <v>5.4261609779029314E-5</v>
      </c>
      <c r="BL2980">
        <v>9.9999999999999995E-7</v>
      </c>
      <c r="BM2980">
        <v>66.13511756634702</v>
      </c>
      <c r="BN2980">
        <v>0.01</v>
      </c>
      <c r="BO2980">
        <v>1</v>
      </c>
      <c r="BP2980">
        <v>9.9440803269116511E-4</v>
      </c>
      <c r="BQ2980">
        <v>0.01</v>
      </c>
      <c r="BR2980">
        <v>9.9999999999999995E-8</v>
      </c>
      <c r="BS2980">
        <v>1</v>
      </c>
      <c r="BT2980">
        <v>9.9999999999999995E-8</v>
      </c>
      <c r="BU2980">
        <v>1.1492644652069957E-4</v>
      </c>
      <c r="BV2980">
        <v>2.6448861040426291E-3</v>
      </c>
      <c r="BW2980">
        <v>3.7691795401149199E-3</v>
      </c>
      <c r="BX2980">
        <v>1</v>
      </c>
      <c r="BZ2980">
        <v>-60</v>
      </c>
      <c r="CA2980">
        <v>3.3333333333333335</v>
      </c>
      <c r="CB2980">
        <v>0.01</v>
      </c>
      <c r="CC2980">
        <v>7</v>
      </c>
      <c r="CD2980">
        <v>1.0000000000000001E-9</v>
      </c>
      <c r="CE2980">
        <v>0.01</v>
      </c>
      <c r="CF2980">
        <v>308.14999999999998</v>
      </c>
      <c r="CG2980">
        <v>7</v>
      </c>
      <c r="CI2980">
        <v>7.4341380046010015E-5</v>
      </c>
      <c r="CJ2980">
        <v>66135.11756634702</v>
      </c>
      <c r="CK2980">
        <v>5.4261609779029316E-2</v>
      </c>
      <c r="CL2980">
        <v>8.2514287802030073E-2</v>
      </c>
      <c r="CN2980">
        <v>-31.524085792359244</v>
      </c>
      <c r="CO2980">
        <v>-0.18655749598383167</v>
      </c>
      <c r="CP2980">
        <v>-18</v>
      </c>
    </row>
    <row r="2981" spans="17:94" x14ac:dyDescent="0.3">
      <c r="Q2981" s="55"/>
      <c r="AJ2981">
        <v>1.1492644652069945E-4</v>
      </c>
      <c r="AK2981">
        <v>0.01</v>
      </c>
      <c r="AL2981">
        <v>1</v>
      </c>
      <c r="AM2981">
        <v>1</v>
      </c>
      <c r="AN2981">
        <v>1</v>
      </c>
      <c r="AO2981">
        <v>3.6947299435859569E-6</v>
      </c>
      <c r="AP2981">
        <v>6.2441498943594279E-5</v>
      </c>
      <c r="AQ2981">
        <v>0.01</v>
      </c>
      <c r="AR2981">
        <v>0.01</v>
      </c>
      <c r="AS2981">
        <v>0.01</v>
      </c>
      <c r="AT2981">
        <v>0.01</v>
      </c>
      <c r="AU2981">
        <v>9.4547091265649987E-6</v>
      </c>
      <c r="AV2981">
        <v>1</v>
      </c>
      <c r="AW2981">
        <v>1</v>
      </c>
      <c r="AX2981">
        <v>1</v>
      </c>
      <c r="AY2981">
        <v>1</v>
      </c>
      <c r="AZ2981">
        <v>1</v>
      </c>
      <c r="BA2981">
        <v>0.01</v>
      </c>
      <c r="BB2981">
        <v>1.0140639471764232E-5</v>
      </c>
      <c r="BC2981">
        <v>1.0000000000000001E-9</v>
      </c>
      <c r="BD2981">
        <v>1E-3</v>
      </c>
      <c r="BE2981">
        <v>2.4981239666250288E-6</v>
      </c>
      <c r="BF2981">
        <v>1E-3</v>
      </c>
      <c r="BG2981">
        <v>7.4341380046010015E-8</v>
      </c>
      <c r="BH2981">
        <v>1E-3</v>
      </c>
      <c r="BI2981">
        <v>3.1309725253212859</v>
      </c>
      <c r="BJ2981">
        <v>0.01</v>
      </c>
      <c r="BK2981">
        <v>4.8053601192698013E-8</v>
      </c>
      <c r="BL2981">
        <v>9.9999999999999995E-7</v>
      </c>
      <c r="BM2981">
        <v>1.9681072577153416</v>
      </c>
      <c r="BN2981">
        <v>0.01</v>
      </c>
      <c r="BO2981">
        <v>1</v>
      </c>
      <c r="BP2981">
        <v>9.9440803269116511E-4</v>
      </c>
      <c r="BQ2981">
        <v>0.01</v>
      </c>
      <c r="BR2981">
        <v>9.9999999999999995E-8</v>
      </c>
      <c r="BS2981">
        <v>1</v>
      </c>
      <c r="BT2981">
        <v>9.9999999999999995E-8</v>
      </c>
      <c r="BU2981">
        <v>1.1492644652069957E-4</v>
      </c>
      <c r="BV2981">
        <v>2.6448861040426291E-3</v>
      </c>
      <c r="BW2981">
        <v>3.7691795401149199E-3</v>
      </c>
      <c r="BX2981">
        <v>1</v>
      </c>
      <c r="BZ2981">
        <v>-60</v>
      </c>
      <c r="CA2981">
        <v>3.3333333333333335</v>
      </c>
      <c r="CB2981">
        <v>0.01</v>
      </c>
      <c r="CC2981">
        <v>7</v>
      </c>
      <c r="CD2981">
        <v>1.0000000000000001E-9</v>
      </c>
      <c r="CE2981">
        <v>0.01</v>
      </c>
      <c r="CF2981">
        <v>308.14999999999998</v>
      </c>
      <c r="CG2981">
        <v>7</v>
      </c>
      <c r="CI2981">
        <v>2.4981239666250288E-3</v>
      </c>
      <c r="CJ2981">
        <v>1968.1072577153416</v>
      </c>
      <c r="CK2981">
        <v>4.805360119269801E-5</v>
      </c>
      <c r="CL2981">
        <v>3130.972525321286</v>
      </c>
      <c r="CN2981">
        <v>-31.524085792359244</v>
      </c>
      <c r="CO2981">
        <v>-0.18655749598383167</v>
      </c>
      <c r="CP2981">
        <v>-18</v>
      </c>
    </row>
    <row r="2982" spans="17:94" x14ac:dyDescent="0.3">
      <c r="Q2982" s="55"/>
      <c r="AJ2982">
        <v>1.1492644652069945E-4</v>
      </c>
      <c r="AK2982">
        <v>0.01</v>
      </c>
      <c r="AL2982">
        <v>1</v>
      </c>
      <c r="AM2982">
        <v>1</v>
      </c>
      <c r="AN2982">
        <v>1</v>
      </c>
      <c r="AO2982">
        <v>9.9999999999999995E-7</v>
      </c>
      <c r="AP2982">
        <v>1.6900152351322043E-5</v>
      </c>
      <c r="AQ2982">
        <v>0.01</v>
      </c>
      <c r="AR2982">
        <v>0.01</v>
      </c>
      <c r="AS2982">
        <v>0.01</v>
      </c>
      <c r="AT2982">
        <v>0.01</v>
      </c>
      <c r="AU2982">
        <v>3.4932596917815127E-5</v>
      </c>
      <c r="AV2982">
        <v>1</v>
      </c>
      <c r="AW2982">
        <v>1</v>
      </c>
      <c r="AX2982">
        <v>1</v>
      </c>
      <c r="AY2982">
        <v>1</v>
      </c>
      <c r="AZ2982">
        <v>1</v>
      </c>
      <c r="BA2982">
        <v>0.01</v>
      </c>
      <c r="BB2982">
        <v>1.0140639471764232E-5</v>
      </c>
      <c r="BC2982">
        <v>1.0000000000000001E-9</v>
      </c>
      <c r="BD2982">
        <v>1E-3</v>
      </c>
      <c r="BE2982">
        <v>7.4341380046010015E-8</v>
      </c>
      <c r="BF2982">
        <v>1E-3</v>
      </c>
      <c r="BG2982">
        <v>7.4341380046010015E-8</v>
      </c>
      <c r="BH2982">
        <v>1E-3</v>
      </c>
      <c r="BI2982">
        <v>9.3174246565908364E-2</v>
      </c>
      <c r="BJ2982">
        <v>0.01</v>
      </c>
      <c r="BK2982">
        <v>5.4261609779029314E-5</v>
      </c>
      <c r="BL2982">
        <v>9.9999999999999995E-7</v>
      </c>
      <c r="BM2982">
        <v>5.8568674562133272E-2</v>
      </c>
      <c r="BN2982">
        <v>0.01</v>
      </c>
      <c r="BO2982">
        <v>1</v>
      </c>
      <c r="BP2982">
        <v>9.9440803269116511E-4</v>
      </c>
      <c r="BQ2982">
        <v>0.01</v>
      </c>
      <c r="BR2982">
        <v>9.9999999999999995E-8</v>
      </c>
      <c r="BS2982">
        <v>1</v>
      </c>
      <c r="BT2982">
        <v>9.9999999999999995E-8</v>
      </c>
      <c r="BU2982">
        <v>1.1492644652069957E-4</v>
      </c>
      <c r="BV2982">
        <v>2.6448861040426291E-3</v>
      </c>
      <c r="BW2982">
        <v>3.7691795401149199E-3</v>
      </c>
      <c r="BX2982">
        <v>1</v>
      </c>
      <c r="BZ2982">
        <v>-60</v>
      </c>
      <c r="CA2982">
        <v>3.3333333333333335</v>
      </c>
      <c r="CB2982">
        <v>0.01</v>
      </c>
      <c r="CC2982">
        <v>7</v>
      </c>
      <c r="CD2982">
        <v>1.0000000000000001E-9</v>
      </c>
      <c r="CE2982">
        <v>0.01</v>
      </c>
      <c r="CF2982">
        <v>308.14999999999998</v>
      </c>
      <c r="CG2982">
        <v>7</v>
      </c>
      <c r="CI2982">
        <v>7.4341380046010015E-5</v>
      </c>
      <c r="CJ2982">
        <v>58.568674562133268</v>
      </c>
      <c r="CK2982">
        <v>5.4261609779029316E-2</v>
      </c>
      <c r="CL2982">
        <v>93.174246565908362</v>
      </c>
      <c r="CN2982">
        <v>-31.524085792359244</v>
      </c>
      <c r="CO2982">
        <v>-0.18655749598383167</v>
      </c>
      <c r="CP2982">
        <v>-18</v>
      </c>
    </row>
    <row r="2983" spans="17:94" x14ac:dyDescent="0.3">
      <c r="Q2983" s="55"/>
      <c r="AJ2983">
        <v>1.1492644652069945E-4</v>
      </c>
      <c r="AK2983">
        <v>0.01</v>
      </c>
      <c r="AL2983">
        <v>1</v>
      </c>
      <c r="AM2983">
        <v>1</v>
      </c>
      <c r="AN2983">
        <v>1</v>
      </c>
      <c r="AO2983">
        <v>9.9999999999999995E-7</v>
      </c>
      <c r="AP2983">
        <v>1.6900152351322043E-5</v>
      </c>
      <c r="AQ2983">
        <v>0.01</v>
      </c>
      <c r="AR2983">
        <v>5.5196950391596649E-4</v>
      </c>
      <c r="AS2983">
        <v>2.047748089064402E-3</v>
      </c>
      <c r="AT2983">
        <v>0.01</v>
      </c>
      <c r="AU2983">
        <v>3.4932596917815127E-5</v>
      </c>
      <c r="AV2983">
        <v>1</v>
      </c>
      <c r="AW2983">
        <v>1</v>
      </c>
      <c r="AX2983">
        <v>1</v>
      </c>
      <c r="AY2983">
        <v>1</v>
      </c>
      <c r="AZ2983">
        <v>1</v>
      </c>
      <c r="BA2983">
        <v>0.01</v>
      </c>
      <c r="BB2983">
        <v>1.0140639471764232E-5</v>
      </c>
      <c r="BC2983">
        <v>1.0000000000000001E-9</v>
      </c>
      <c r="BD2983">
        <v>1E-3</v>
      </c>
      <c r="BE2983">
        <v>7.4341380046010015E-8</v>
      </c>
      <c r="BF2983">
        <v>1E-3</v>
      </c>
      <c r="BG2983">
        <v>7.4341380046010015E-8</v>
      </c>
      <c r="BH2983">
        <v>1E-3</v>
      </c>
      <c r="BI2983">
        <v>9.3174246565908364E-2</v>
      </c>
      <c r="BJ2983">
        <v>0.01</v>
      </c>
      <c r="BK2983">
        <v>4.8053601192698013E-8</v>
      </c>
      <c r="BL2983">
        <v>9.9999999999999995E-7</v>
      </c>
      <c r="BM2983">
        <v>66.13511756634702</v>
      </c>
      <c r="BN2983">
        <v>0.01</v>
      </c>
      <c r="BO2983">
        <v>1</v>
      </c>
      <c r="BP2983">
        <v>9.9440803269116511E-4</v>
      </c>
      <c r="BQ2983">
        <v>0.01</v>
      </c>
      <c r="BR2983">
        <v>9.9999999999999995E-8</v>
      </c>
      <c r="BS2983">
        <v>1</v>
      </c>
      <c r="BT2983">
        <v>9.9999999999999995E-8</v>
      </c>
      <c r="BU2983">
        <v>1.1492644652069957E-4</v>
      </c>
      <c r="BV2983">
        <v>2.6448861040426291E-3</v>
      </c>
      <c r="BW2983">
        <v>3.7691795401149199E-3</v>
      </c>
      <c r="BX2983">
        <v>1</v>
      </c>
      <c r="BZ2983">
        <v>-60</v>
      </c>
      <c r="CA2983">
        <v>3.3333333333333335</v>
      </c>
      <c r="CB2983">
        <v>0.01</v>
      </c>
      <c r="CC2983">
        <v>7</v>
      </c>
      <c r="CD2983">
        <v>1.0000000000000001E-9</v>
      </c>
      <c r="CE2983">
        <v>0.01</v>
      </c>
      <c r="CF2983">
        <v>308.14999999999998</v>
      </c>
      <c r="CG2983">
        <v>7</v>
      </c>
      <c r="CI2983">
        <v>7.4341380046010015E-5</v>
      </c>
      <c r="CJ2983">
        <v>66135.11756634702</v>
      </c>
      <c r="CK2983">
        <v>4.805360119269801E-5</v>
      </c>
      <c r="CL2983">
        <v>93.174246565908362</v>
      </c>
      <c r="CN2983">
        <v>-31.524085792359244</v>
      </c>
      <c r="CO2983">
        <v>-0.18655749598383167</v>
      </c>
      <c r="CP2983">
        <v>-18</v>
      </c>
    </row>
    <row r="2984" spans="17:94" x14ac:dyDescent="0.3">
      <c r="Q2984" s="55"/>
      <c r="AJ2984">
        <v>1.1492644652069945E-4</v>
      </c>
      <c r="AK2984">
        <v>0.01</v>
      </c>
      <c r="AL2984">
        <v>1</v>
      </c>
      <c r="AM2984">
        <v>1</v>
      </c>
      <c r="AN2984">
        <v>1</v>
      </c>
      <c r="AO2984">
        <v>9.9999999999999995E-7</v>
      </c>
      <c r="AP2984">
        <v>1.6900152351322043E-5</v>
      </c>
      <c r="AQ2984">
        <v>0.01</v>
      </c>
      <c r="AR2984">
        <v>5.5196950391596649E-4</v>
      </c>
      <c r="AS2984">
        <v>2.047748089064402E-3</v>
      </c>
      <c r="AT2984">
        <v>0.01</v>
      </c>
      <c r="AU2984">
        <v>3.4932596917815127E-5</v>
      </c>
      <c r="AV2984">
        <v>1</v>
      </c>
      <c r="AW2984">
        <v>1</v>
      </c>
      <c r="AX2984">
        <v>1</v>
      </c>
      <c r="AY2984">
        <v>1</v>
      </c>
      <c r="AZ2984">
        <v>1</v>
      </c>
      <c r="BA2984">
        <v>0.01</v>
      </c>
      <c r="BB2984">
        <v>1.0140639471764232E-5</v>
      </c>
      <c r="BC2984">
        <v>1.0000000000000001E-9</v>
      </c>
      <c r="BD2984">
        <v>1E-3</v>
      </c>
      <c r="BE2984">
        <v>8.3945487005541658E-5</v>
      </c>
      <c r="BF2984">
        <v>1E-3</v>
      </c>
      <c r="BG2984">
        <v>7.4341380046010015E-8</v>
      </c>
      <c r="BH2984">
        <v>1E-3</v>
      </c>
      <c r="BI2984">
        <v>8.2514287802030068E-5</v>
      </c>
      <c r="BJ2984">
        <v>0.01</v>
      </c>
      <c r="BK2984">
        <v>4.8053601192698013E-8</v>
      </c>
      <c r="BL2984">
        <v>9.9999999999999995E-7</v>
      </c>
      <c r="BM2984">
        <v>66.13511756634702</v>
      </c>
      <c r="BN2984">
        <v>0.01</v>
      </c>
      <c r="BO2984">
        <v>1</v>
      </c>
      <c r="BP2984">
        <v>9.9440803269116511E-4</v>
      </c>
      <c r="BQ2984">
        <v>0.01</v>
      </c>
      <c r="BR2984">
        <v>9.9999999999999995E-8</v>
      </c>
      <c r="BS2984">
        <v>1</v>
      </c>
      <c r="BT2984">
        <v>9.9999999999999995E-8</v>
      </c>
      <c r="BU2984">
        <v>1.1492644652069957E-4</v>
      </c>
      <c r="BV2984">
        <v>2.6448861040426291E-3</v>
      </c>
      <c r="BW2984">
        <v>3.7691795401149199E-3</v>
      </c>
      <c r="BX2984">
        <v>1</v>
      </c>
      <c r="BZ2984">
        <v>-60</v>
      </c>
      <c r="CA2984">
        <v>3.3333333333333335</v>
      </c>
      <c r="CB2984">
        <v>0.01</v>
      </c>
      <c r="CC2984">
        <v>7</v>
      </c>
      <c r="CD2984">
        <v>1.0000000000000001E-9</v>
      </c>
      <c r="CE2984">
        <v>0.01</v>
      </c>
      <c r="CF2984">
        <v>308.14999999999998</v>
      </c>
      <c r="CG2984">
        <v>7</v>
      </c>
      <c r="CI2984">
        <v>8.394548700554165E-2</v>
      </c>
      <c r="CJ2984">
        <v>66135.11756634702</v>
      </c>
      <c r="CK2984">
        <v>4.805360119269801E-5</v>
      </c>
      <c r="CL2984">
        <v>8.2514287802030073E-2</v>
      </c>
      <c r="CN2984">
        <v>-31.524085792359244</v>
      </c>
      <c r="CO2984">
        <v>-0.18655749598383167</v>
      </c>
      <c r="CP2984">
        <v>-18</v>
      </c>
    </row>
    <row r="2985" spans="17:94" x14ac:dyDescent="0.3">
      <c r="Q2985" s="55"/>
      <c r="AJ2985">
        <v>1.1492644652069945E-4</v>
      </c>
      <c r="AK2985">
        <v>0.01</v>
      </c>
      <c r="AL2985">
        <v>1</v>
      </c>
      <c r="AM2985">
        <v>1</v>
      </c>
      <c r="AN2985">
        <v>1</v>
      </c>
      <c r="AO2985">
        <v>9.9999999999999995E-7</v>
      </c>
      <c r="AP2985">
        <v>1.6900152351322043E-5</v>
      </c>
      <c r="AQ2985">
        <v>0.01</v>
      </c>
      <c r="AR2985">
        <v>0.01</v>
      </c>
      <c r="AS2985">
        <v>0.01</v>
      </c>
      <c r="AT2985">
        <v>0.01</v>
      </c>
      <c r="AU2985">
        <v>3.4932596917815127E-5</v>
      </c>
      <c r="AV2985">
        <v>1</v>
      </c>
      <c r="AW2985">
        <v>1</v>
      </c>
      <c r="AX2985">
        <v>1</v>
      </c>
      <c r="AY2985">
        <v>1</v>
      </c>
      <c r="AZ2985">
        <v>1</v>
      </c>
      <c r="BA2985">
        <v>0.01</v>
      </c>
      <c r="BB2985">
        <v>1.0140639471764232E-5</v>
      </c>
      <c r="BC2985">
        <v>1.0000000000000001E-9</v>
      </c>
      <c r="BD2985">
        <v>1E-3</v>
      </c>
      <c r="BE2985">
        <v>2.4981239666250288E-6</v>
      </c>
      <c r="BF2985">
        <v>1E-3</v>
      </c>
      <c r="BG2985">
        <v>7.4341380046010015E-8</v>
      </c>
      <c r="BH2985">
        <v>1E-3</v>
      </c>
      <c r="BI2985">
        <v>2.4555330762884115E-6</v>
      </c>
      <c r="BJ2985">
        <v>0.01</v>
      </c>
      <c r="BK2985">
        <v>5.4261609779029314E-5</v>
      </c>
      <c r="BL2985">
        <v>9.9999999999999995E-7</v>
      </c>
      <c r="BM2985">
        <v>1.9681072577153416</v>
      </c>
      <c r="BN2985">
        <v>0.01</v>
      </c>
      <c r="BO2985">
        <v>1</v>
      </c>
      <c r="BP2985">
        <v>9.9440803269116511E-4</v>
      </c>
      <c r="BQ2985">
        <v>0.01</v>
      </c>
      <c r="BR2985">
        <v>9.9999999999999995E-8</v>
      </c>
      <c r="BS2985">
        <v>1</v>
      </c>
      <c r="BT2985">
        <v>9.9999999999999995E-8</v>
      </c>
      <c r="BU2985">
        <v>1.1492644652069957E-4</v>
      </c>
      <c r="BV2985">
        <v>2.6448861040426291E-3</v>
      </c>
      <c r="BW2985">
        <v>3.7691795401149199E-3</v>
      </c>
      <c r="BX2985">
        <v>1</v>
      </c>
      <c r="BZ2985">
        <v>-60</v>
      </c>
      <c r="CA2985">
        <v>3.3333333333333335</v>
      </c>
      <c r="CB2985">
        <v>0.01</v>
      </c>
      <c r="CC2985">
        <v>7</v>
      </c>
      <c r="CD2985">
        <v>1.0000000000000001E-9</v>
      </c>
      <c r="CE2985">
        <v>0.01</v>
      </c>
      <c r="CF2985">
        <v>308.14999999999998</v>
      </c>
      <c r="CG2985">
        <v>7</v>
      </c>
      <c r="CI2985">
        <v>2.4981239666250288E-3</v>
      </c>
      <c r="CJ2985">
        <v>1968.1072577153416</v>
      </c>
      <c r="CK2985">
        <v>5.4261609779029316E-2</v>
      </c>
      <c r="CL2985">
        <v>2.4555330762884115E-3</v>
      </c>
      <c r="CN2985">
        <v>-31.524085792359244</v>
      </c>
      <c r="CO2985">
        <v>-0.18655749598383167</v>
      </c>
      <c r="CP2985">
        <v>-18</v>
      </c>
    </row>
    <row r="2986" spans="17:94" x14ac:dyDescent="0.3">
      <c r="Q2986" s="55"/>
      <c r="AJ2986">
        <v>1.1492644652069945E-4</v>
      </c>
      <c r="AK2986">
        <v>0.01</v>
      </c>
      <c r="AL2986">
        <v>1</v>
      </c>
      <c r="AM2986">
        <v>1</v>
      </c>
      <c r="AN2986">
        <v>1</v>
      </c>
      <c r="AO2986">
        <v>9.9999999999999995E-7</v>
      </c>
      <c r="AP2986">
        <v>1.6900152351322043E-5</v>
      </c>
      <c r="AQ2986">
        <v>0.01</v>
      </c>
      <c r="AR2986">
        <v>5.5196950391596649E-4</v>
      </c>
      <c r="AS2986">
        <v>2.047748089064402E-3</v>
      </c>
      <c r="AT2986">
        <v>0.01</v>
      </c>
      <c r="AU2986">
        <v>3.4932596917815127E-5</v>
      </c>
      <c r="AV2986">
        <v>1</v>
      </c>
      <c r="AW2986">
        <v>1</v>
      </c>
      <c r="AX2986">
        <v>1</v>
      </c>
      <c r="AY2986">
        <v>1</v>
      </c>
      <c r="AZ2986">
        <v>1</v>
      </c>
      <c r="BA2986">
        <v>0.01</v>
      </c>
      <c r="BB2986">
        <v>1.0140639471764232E-5</v>
      </c>
      <c r="BC2986">
        <v>1.0000000000000001E-9</v>
      </c>
      <c r="BD2986">
        <v>1E-3</v>
      </c>
      <c r="BE2986">
        <v>7.4341380046010015E-8</v>
      </c>
      <c r="BF2986">
        <v>1E-3</v>
      </c>
      <c r="BG2986">
        <v>7.4341380046010015E-8</v>
      </c>
      <c r="BH2986">
        <v>1E-3</v>
      </c>
      <c r="BI2986">
        <v>7.3073922703094393E-8</v>
      </c>
      <c r="BJ2986">
        <v>0.01</v>
      </c>
      <c r="BK2986">
        <v>5.4261609779029314E-5</v>
      </c>
      <c r="BL2986">
        <v>9.9999999999999995E-7</v>
      </c>
      <c r="BM2986">
        <v>66.13511756634702</v>
      </c>
      <c r="BN2986">
        <v>0.01</v>
      </c>
      <c r="BO2986">
        <v>1</v>
      </c>
      <c r="BP2986">
        <v>9.9440803269116511E-4</v>
      </c>
      <c r="BQ2986">
        <v>0.01</v>
      </c>
      <c r="BR2986">
        <v>9.9999999999999995E-8</v>
      </c>
      <c r="BS2986">
        <v>1</v>
      </c>
      <c r="BT2986">
        <v>9.9999999999999995E-8</v>
      </c>
      <c r="BU2986">
        <v>1.1492644652069957E-4</v>
      </c>
      <c r="BV2986">
        <v>2.6448861040426291E-3</v>
      </c>
      <c r="BW2986">
        <v>3.7691795401149199E-3</v>
      </c>
      <c r="BX2986">
        <v>1</v>
      </c>
      <c r="BZ2986">
        <v>-60</v>
      </c>
      <c r="CA2986">
        <v>3.3333333333333335</v>
      </c>
      <c r="CB2986">
        <v>0.01</v>
      </c>
      <c r="CC2986">
        <v>7</v>
      </c>
      <c r="CD2986">
        <v>1.0000000000000001E-9</v>
      </c>
      <c r="CE2986">
        <v>0.01</v>
      </c>
      <c r="CF2986">
        <v>308.14999999999998</v>
      </c>
      <c r="CG2986">
        <v>7</v>
      </c>
      <c r="CI2986">
        <v>7.4341380046010015E-5</v>
      </c>
      <c r="CJ2986">
        <v>66135.11756634702</v>
      </c>
      <c r="CK2986">
        <v>5.4261609779029316E-2</v>
      </c>
      <c r="CL2986">
        <v>7.3073922703094387E-5</v>
      </c>
      <c r="CN2986">
        <v>-31.524085792359244</v>
      </c>
      <c r="CO2986">
        <v>-0.18655749598383167</v>
      </c>
      <c r="CP2986">
        <v>-18</v>
      </c>
    </row>
    <row r="2987" spans="17:94" x14ac:dyDescent="0.3">
      <c r="Q2987" s="55"/>
      <c r="AJ2987">
        <v>1.1492644652069945E-4</v>
      </c>
      <c r="AK2987">
        <v>0.01</v>
      </c>
      <c r="AL2987">
        <v>1</v>
      </c>
      <c r="AM2987">
        <v>1</v>
      </c>
      <c r="AN2987">
        <v>1</v>
      </c>
      <c r="AO2987">
        <v>9.9999999999999995E-7</v>
      </c>
      <c r="AP2987">
        <v>1.6900152351322043E-5</v>
      </c>
      <c r="AQ2987">
        <v>0.01</v>
      </c>
      <c r="AR2987">
        <v>0.01</v>
      </c>
      <c r="AS2987">
        <v>0.01</v>
      </c>
      <c r="AT2987">
        <v>0.01</v>
      </c>
      <c r="AU2987">
        <v>3.4932596917815127E-5</v>
      </c>
      <c r="AV2987">
        <v>1</v>
      </c>
      <c r="AW2987">
        <v>1</v>
      </c>
      <c r="AX2987">
        <v>1</v>
      </c>
      <c r="AY2987">
        <v>1</v>
      </c>
      <c r="AZ2987">
        <v>1</v>
      </c>
      <c r="BA2987">
        <v>0.01</v>
      </c>
      <c r="BB2987">
        <v>1.0140639471764232E-5</v>
      </c>
      <c r="BC2987">
        <v>1.0000000000000001E-9</v>
      </c>
      <c r="BD2987">
        <v>1E-3</v>
      </c>
      <c r="BE2987">
        <v>2.4981239666250288E-6</v>
      </c>
      <c r="BF2987">
        <v>1E-3</v>
      </c>
      <c r="BG2987">
        <v>7.4341380046010015E-8</v>
      </c>
      <c r="BH2987">
        <v>1E-3</v>
      </c>
      <c r="BI2987">
        <v>2.7727615470639873E-3</v>
      </c>
      <c r="BJ2987">
        <v>0.01</v>
      </c>
      <c r="BK2987">
        <v>4.8053601192698013E-8</v>
      </c>
      <c r="BL2987">
        <v>9.9999999999999995E-7</v>
      </c>
      <c r="BM2987">
        <v>1.9681072577153416</v>
      </c>
      <c r="BN2987">
        <v>0.01</v>
      </c>
      <c r="BO2987">
        <v>1</v>
      </c>
      <c r="BP2987">
        <v>9.9440803269116511E-4</v>
      </c>
      <c r="BQ2987">
        <v>0.01</v>
      </c>
      <c r="BR2987">
        <v>9.9999999999999995E-8</v>
      </c>
      <c r="BS2987">
        <v>1</v>
      </c>
      <c r="BT2987">
        <v>9.9999999999999995E-8</v>
      </c>
      <c r="BU2987">
        <v>1.1492644652069957E-4</v>
      </c>
      <c r="BV2987">
        <v>2.6448861040426291E-3</v>
      </c>
      <c r="BW2987">
        <v>3.7691795401149199E-3</v>
      </c>
      <c r="BX2987">
        <v>1</v>
      </c>
      <c r="BZ2987">
        <v>-60</v>
      </c>
      <c r="CA2987">
        <v>3.3333333333333335</v>
      </c>
      <c r="CB2987">
        <v>0.01</v>
      </c>
      <c r="CC2987">
        <v>7</v>
      </c>
      <c r="CD2987">
        <v>1.0000000000000001E-9</v>
      </c>
      <c r="CE2987">
        <v>0.01</v>
      </c>
      <c r="CF2987">
        <v>308.14999999999998</v>
      </c>
      <c r="CG2987">
        <v>7</v>
      </c>
      <c r="CI2987">
        <v>2.4981239666250288E-3</v>
      </c>
      <c r="CJ2987">
        <v>1968.1072577153416</v>
      </c>
      <c r="CK2987">
        <v>4.805360119269801E-5</v>
      </c>
      <c r="CL2987">
        <v>2.7727615470639875</v>
      </c>
      <c r="CN2987">
        <v>-31.524085792359244</v>
      </c>
      <c r="CO2987">
        <v>-0.18655749598383167</v>
      </c>
      <c r="CP2987">
        <v>-18</v>
      </c>
    </row>
    <row r="2988" spans="17:94" x14ac:dyDescent="0.3">
      <c r="Q2988" s="55"/>
      <c r="AJ2988">
        <v>1.1492644652069945E-4</v>
      </c>
      <c r="AK2988">
        <v>0.01</v>
      </c>
      <c r="AL2988">
        <v>1</v>
      </c>
      <c r="AM2988">
        <v>1</v>
      </c>
      <c r="AN2988">
        <v>1</v>
      </c>
      <c r="AO2988">
        <v>9.9999999999999995E-7</v>
      </c>
      <c r="AP2988">
        <v>1.6900152351322043E-5</v>
      </c>
      <c r="AQ2988">
        <v>0.01</v>
      </c>
      <c r="AR2988">
        <v>0.01</v>
      </c>
      <c r="AS2988">
        <v>0.01</v>
      </c>
      <c r="AT2988">
        <v>0.01</v>
      </c>
      <c r="AU2988">
        <v>3.4932596917815127E-5</v>
      </c>
      <c r="AV2988">
        <v>1</v>
      </c>
      <c r="AW2988">
        <v>1</v>
      </c>
      <c r="AX2988">
        <v>1</v>
      </c>
      <c r="AY2988">
        <v>1</v>
      </c>
      <c r="AZ2988">
        <v>1</v>
      </c>
      <c r="BA2988">
        <v>0.01</v>
      </c>
      <c r="BB2988">
        <v>1.0140639471764232E-5</v>
      </c>
      <c r="BC2988">
        <v>1.0000000000000001E-9</v>
      </c>
      <c r="BD2988">
        <v>1E-3</v>
      </c>
      <c r="BE2988">
        <v>7.4341380046010015E-8</v>
      </c>
      <c r="BF2988">
        <v>1E-3</v>
      </c>
      <c r="BG2988">
        <v>7.4341380046010015E-8</v>
      </c>
      <c r="BH2988">
        <v>1E-3</v>
      </c>
      <c r="BI2988">
        <v>8.2514287802030068E-5</v>
      </c>
      <c r="BJ2988">
        <v>0.01</v>
      </c>
      <c r="BK2988">
        <v>5.4261609779029314E-5</v>
      </c>
      <c r="BL2988">
        <v>9.9999999999999995E-7</v>
      </c>
      <c r="BM2988">
        <v>5.8568674562133272E-2</v>
      </c>
      <c r="BN2988">
        <v>0.01</v>
      </c>
      <c r="BO2988">
        <v>1</v>
      </c>
      <c r="BP2988">
        <v>9.9440803269116511E-4</v>
      </c>
      <c r="BQ2988">
        <v>0.01</v>
      </c>
      <c r="BR2988">
        <v>9.9999999999999995E-8</v>
      </c>
      <c r="BS2988">
        <v>1</v>
      </c>
      <c r="BT2988">
        <v>9.9999999999999995E-8</v>
      </c>
      <c r="BU2988">
        <v>1.1492644652069957E-4</v>
      </c>
      <c r="BV2988">
        <v>2.6448861040426291E-3</v>
      </c>
      <c r="BW2988">
        <v>3.7691795401149199E-3</v>
      </c>
      <c r="BX2988">
        <v>1</v>
      </c>
      <c r="BZ2988">
        <v>-60</v>
      </c>
      <c r="CA2988">
        <v>3.3333333333333335</v>
      </c>
      <c r="CB2988">
        <v>0.01</v>
      </c>
      <c r="CC2988">
        <v>7</v>
      </c>
      <c r="CD2988">
        <v>1.0000000000000001E-9</v>
      </c>
      <c r="CE2988">
        <v>0.01</v>
      </c>
      <c r="CF2988">
        <v>308.14999999999998</v>
      </c>
      <c r="CG2988">
        <v>7</v>
      </c>
      <c r="CI2988">
        <v>7.4341380046010015E-5</v>
      </c>
      <c r="CJ2988">
        <v>58.568674562133268</v>
      </c>
      <c r="CK2988">
        <v>5.4261609779029316E-2</v>
      </c>
      <c r="CL2988">
        <v>8.2514287802030073E-2</v>
      </c>
      <c r="CN2988">
        <v>-31.524085792359244</v>
      </c>
      <c r="CO2988">
        <v>-0.18655749598383167</v>
      </c>
      <c r="CP2988">
        <v>-18</v>
      </c>
    </row>
    <row r="2989" spans="17:94" x14ac:dyDescent="0.3">
      <c r="Q2989" s="55"/>
      <c r="AJ2989">
        <v>1.1492644652069945E-4</v>
      </c>
      <c r="AK2989">
        <v>0.01</v>
      </c>
      <c r="AL2989">
        <v>1</v>
      </c>
      <c r="AM2989">
        <v>1</v>
      </c>
      <c r="AN2989">
        <v>1</v>
      </c>
      <c r="AO2989">
        <v>9.9999999999999995E-7</v>
      </c>
      <c r="AP2989">
        <v>1.6900152351322043E-5</v>
      </c>
      <c r="AQ2989">
        <v>0.01</v>
      </c>
      <c r="AR2989">
        <v>5.5196950391596649E-4</v>
      </c>
      <c r="AS2989">
        <v>2.047748089064402E-3</v>
      </c>
      <c r="AT2989">
        <v>0.01</v>
      </c>
      <c r="AU2989">
        <v>3.4932596917815127E-5</v>
      </c>
      <c r="AV2989">
        <v>1</v>
      </c>
      <c r="AW2989">
        <v>1</v>
      </c>
      <c r="AX2989">
        <v>1</v>
      </c>
      <c r="AY2989">
        <v>1</v>
      </c>
      <c r="AZ2989">
        <v>1</v>
      </c>
      <c r="BA2989">
        <v>0.01</v>
      </c>
      <c r="BB2989">
        <v>1.0140639471764232E-5</v>
      </c>
      <c r="BC2989">
        <v>1.0000000000000001E-9</v>
      </c>
      <c r="BD2989">
        <v>1E-3</v>
      </c>
      <c r="BE2989">
        <v>7.4341380046010015E-8</v>
      </c>
      <c r="BF2989">
        <v>1E-3</v>
      </c>
      <c r="BG2989">
        <v>7.4341380046010015E-8</v>
      </c>
      <c r="BH2989">
        <v>1E-3</v>
      </c>
      <c r="BI2989">
        <v>8.2514287802030068E-5</v>
      </c>
      <c r="BJ2989">
        <v>0.01</v>
      </c>
      <c r="BK2989">
        <v>4.8053601192698013E-8</v>
      </c>
      <c r="BL2989">
        <v>9.9999999999999995E-7</v>
      </c>
      <c r="BM2989">
        <v>66.13511756634702</v>
      </c>
      <c r="BN2989">
        <v>0.01</v>
      </c>
      <c r="BO2989">
        <v>1</v>
      </c>
      <c r="BP2989">
        <v>9.9440803269116511E-4</v>
      </c>
      <c r="BQ2989">
        <v>0.01</v>
      </c>
      <c r="BR2989">
        <v>9.9999999999999995E-8</v>
      </c>
      <c r="BS2989">
        <v>1</v>
      </c>
      <c r="BT2989">
        <v>9.9999999999999995E-8</v>
      </c>
      <c r="BU2989">
        <v>1.1492644652069957E-4</v>
      </c>
      <c r="BV2989">
        <v>2.6448861040426291E-3</v>
      </c>
      <c r="BW2989">
        <v>3.7691795401149199E-3</v>
      </c>
      <c r="BX2989">
        <v>1</v>
      </c>
      <c r="BZ2989">
        <v>-60</v>
      </c>
      <c r="CA2989">
        <v>3.3333333333333335</v>
      </c>
      <c r="CB2989">
        <v>0.01</v>
      </c>
      <c r="CC2989">
        <v>7</v>
      </c>
      <c r="CD2989">
        <v>1.0000000000000001E-9</v>
      </c>
      <c r="CE2989">
        <v>0.01</v>
      </c>
      <c r="CF2989">
        <v>308.14999999999998</v>
      </c>
      <c r="CG2989">
        <v>7</v>
      </c>
      <c r="CI2989">
        <v>7.4341380046010015E-5</v>
      </c>
      <c r="CJ2989">
        <v>66135.11756634702</v>
      </c>
      <c r="CK2989">
        <v>4.805360119269801E-5</v>
      </c>
      <c r="CL2989">
        <v>8.2514287802030073E-2</v>
      </c>
      <c r="CN2989">
        <v>-31.524085792359244</v>
      </c>
      <c r="CO2989">
        <v>-0.18655749598383167</v>
      </c>
      <c r="CP2989">
        <v>-18</v>
      </c>
    </row>
    <row r="2990" spans="17:94" x14ac:dyDescent="0.3">
      <c r="Q2990" s="55"/>
      <c r="AJ2990">
        <v>1.1492644652069945E-4</v>
      </c>
      <c r="AK2990">
        <v>0.01</v>
      </c>
      <c r="AL2990">
        <v>1</v>
      </c>
      <c r="AM2990">
        <v>1</v>
      </c>
      <c r="AN2990">
        <v>1</v>
      </c>
      <c r="AO2990">
        <v>9.9999999999999995E-7</v>
      </c>
      <c r="AP2990">
        <v>1.6900152351322043E-5</v>
      </c>
      <c r="AQ2990">
        <v>0.01</v>
      </c>
      <c r="AR2990">
        <v>0.01</v>
      </c>
      <c r="AS2990">
        <v>0.01</v>
      </c>
      <c r="AT2990">
        <v>0.01</v>
      </c>
      <c r="AU2990">
        <v>3.4932596917815127E-5</v>
      </c>
      <c r="AV2990">
        <v>1</v>
      </c>
      <c r="AW2990">
        <v>1</v>
      </c>
      <c r="AX2990">
        <v>1</v>
      </c>
      <c r="AY2990">
        <v>1</v>
      </c>
      <c r="AZ2990">
        <v>1</v>
      </c>
      <c r="BA2990">
        <v>0.01</v>
      </c>
      <c r="BB2990">
        <v>1.0140639471764232E-5</v>
      </c>
      <c r="BC2990">
        <v>1.0000000000000001E-9</v>
      </c>
      <c r="BD2990">
        <v>1E-3</v>
      </c>
      <c r="BE2990">
        <v>7.4341380046010015E-8</v>
      </c>
      <c r="BF2990">
        <v>1E-3</v>
      </c>
      <c r="BG2990">
        <v>7.4341380046010015E-8</v>
      </c>
      <c r="BH2990">
        <v>1E-3</v>
      </c>
      <c r="BI2990">
        <v>9.3174246565908364E-2</v>
      </c>
      <c r="BJ2990">
        <v>0.01</v>
      </c>
      <c r="BK2990">
        <v>4.8053601192698013E-8</v>
      </c>
      <c r="BL2990">
        <v>9.9999999999999995E-7</v>
      </c>
      <c r="BM2990">
        <v>5.8568674562133272E-2</v>
      </c>
      <c r="BN2990">
        <v>0.01</v>
      </c>
      <c r="BO2990">
        <v>1</v>
      </c>
      <c r="BP2990">
        <v>9.9440803269116511E-4</v>
      </c>
      <c r="BQ2990">
        <v>0.01</v>
      </c>
      <c r="BR2990">
        <v>9.9999999999999995E-8</v>
      </c>
      <c r="BS2990">
        <v>1</v>
      </c>
      <c r="BT2990">
        <v>9.9999999999999995E-8</v>
      </c>
      <c r="BU2990">
        <v>1.1492644652069957E-4</v>
      </c>
      <c r="BV2990">
        <v>2.6448861040426291E-3</v>
      </c>
      <c r="BW2990">
        <v>3.7691795401149199E-3</v>
      </c>
      <c r="BX2990">
        <v>1</v>
      </c>
      <c r="BZ2990">
        <v>-60</v>
      </c>
      <c r="CA2990">
        <v>3.3333333333333335</v>
      </c>
      <c r="CB2990">
        <v>0.01</v>
      </c>
      <c r="CC2990">
        <v>7</v>
      </c>
      <c r="CD2990">
        <v>1.0000000000000001E-9</v>
      </c>
      <c r="CE2990">
        <v>0.01</v>
      </c>
      <c r="CF2990">
        <v>308.14999999999998</v>
      </c>
      <c r="CG2990">
        <v>7</v>
      </c>
      <c r="CI2990">
        <v>7.4341380046010015E-5</v>
      </c>
      <c r="CJ2990">
        <v>58.568674562133268</v>
      </c>
      <c r="CK2990">
        <v>4.805360119269801E-5</v>
      </c>
      <c r="CL2990">
        <v>93.174246565908362</v>
      </c>
      <c r="CN2990">
        <v>-31.524085792359244</v>
      </c>
      <c r="CO2990">
        <v>-0.18655749598383167</v>
      </c>
      <c r="CP2990">
        <v>-18</v>
      </c>
    </row>
    <row r="2991" spans="17:94" x14ac:dyDescent="0.3">
      <c r="Q2991" s="55"/>
      <c r="AJ2991">
        <v>1.1492644652069945E-4</v>
      </c>
      <c r="AK2991">
        <v>0.01</v>
      </c>
      <c r="AL2991">
        <v>1</v>
      </c>
      <c r="AM2991">
        <v>1</v>
      </c>
      <c r="AN2991">
        <v>1</v>
      </c>
      <c r="AO2991">
        <v>9.9999999999999995E-7</v>
      </c>
      <c r="AP2991">
        <v>1.6900152351322043E-5</v>
      </c>
      <c r="AQ2991">
        <v>0.01</v>
      </c>
      <c r="AR2991">
        <v>5.5196950391596649E-4</v>
      </c>
      <c r="AS2991">
        <v>2.047748089064402E-3</v>
      </c>
      <c r="AT2991">
        <v>0.01</v>
      </c>
      <c r="AU2991">
        <v>3.4932596917815127E-5</v>
      </c>
      <c r="AV2991">
        <v>1</v>
      </c>
      <c r="AW2991">
        <v>1</v>
      </c>
      <c r="AX2991">
        <v>1</v>
      </c>
      <c r="AY2991">
        <v>1</v>
      </c>
      <c r="AZ2991">
        <v>1</v>
      </c>
      <c r="BA2991">
        <v>0.01</v>
      </c>
      <c r="BB2991">
        <v>1.0140639471764232E-5</v>
      </c>
      <c r="BC2991">
        <v>1.0000000000000001E-9</v>
      </c>
      <c r="BD2991">
        <v>1E-3</v>
      </c>
      <c r="BE2991">
        <v>8.3945487005541658E-5</v>
      </c>
      <c r="BF2991">
        <v>1E-3</v>
      </c>
      <c r="BG2991">
        <v>7.4341380046010015E-8</v>
      </c>
      <c r="BH2991">
        <v>1E-3</v>
      </c>
      <c r="BI2991">
        <v>8.2514287802030068E-5</v>
      </c>
      <c r="BJ2991">
        <v>0.01</v>
      </c>
      <c r="BK2991">
        <v>4.8053601192698013E-8</v>
      </c>
      <c r="BL2991">
        <v>9.9999999999999995E-7</v>
      </c>
      <c r="BM2991">
        <v>66.13511756634702</v>
      </c>
      <c r="BN2991">
        <v>0.01</v>
      </c>
      <c r="BO2991">
        <v>1</v>
      </c>
      <c r="BP2991">
        <v>9.9440803269116511E-4</v>
      </c>
      <c r="BQ2991">
        <v>0.01</v>
      </c>
      <c r="BR2991">
        <v>9.9999999999999995E-8</v>
      </c>
      <c r="BS2991">
        <v>1</v>
      </c>
      <c r="BT2991">
        <v>9.9999999999999995E-8</v>
      </c>
      <c r="BU2991">
        <v>1.1492644652069957E-4</v>
      </c>
      <c r="BV2991">
        <v>2.6448861040426291E-3</v>
      </c>
      <c r="BW2991">
        <v>3.7691795401149199E-3</v>
      </c>
      <c r="BX2991">
        <v>1</v>
      </c>
      <c r="BZ2991">
        <v>-60</v>
      </c>
      <c r="CA2991">
        <v>3.3333333333333335</v>
      </c>
      <c r="CB2991">
        <v>0.01</v>
      </c>
      <c r="CC2991">
        <v>7</v>
      </c>
      <c r="CD2991">
        <v>1.0000000000000001E-9</v>
      </c>
      <c r="CE2991">
        <v>0.01</v>
      </c>
      <c r="CF2991">
        <v>308.14999999999998</v>
      </c>
      <c r="CG2991">
        <v>7</v>
      </c>
      <c r="CI2991">
        <v>8.394548700554165E-2</v>
      </c>
      <c r="CJ2991">
        <v>66135.11756634702</v>
      </c>
      <c r="CK2991">
        <v>4.805360119269801E-5</v>
      </c>
      <c r="CL2991">
        <v>8.2514287802030073E-2</v>
      </c>
      <c r="CN2991">
        <v>-31.524085792359244</v>
      </c>
      <c r="CO2991">
        <v>-0.18655749598383167</v>
      </c>
      <c r="CP2991">
        <v>-18</v>
      </c>
    </row>
    <row r="2992" spans="17:94" x14ac:dyDescent="0.3">
      <c r="Q2992" s="55"/>
      <c r="AJ2992">
        <v>1.1492644652069945E-4</v>
      </c>
      <c r="AK2992">
        <v>0.01</v>
      </c>
      <c r="AL2992">
        <v>1</v>
      </c>
      <c r="AM2992">
        <v>1</v>
      </c>
      <c r="AN2992">
        <v>1</v>
      </c>
      <c r="AO2992">
        <v>9.9999999999999995E-7</v>
      </c>
      <c r="AP2992">
        <v>1.6900152351322043E-5</v>
      </c>
      <c r="AQ2992">
        <v>0.01</v>
      </c>
      <c r="AR2992">
        <v>0.01</v>
      </c>
      <c r="AS2992">
        <v>0.01</v>
      </c>
      <c r="AT2992">
        <v>0.01</v>
      </c>
      <c r="AU2992">
        <v>3.4932596917815127E-5</v>
      </c>
      <c r="AV2992">
        <v>1</v>
      </c>
      <c r="AW2992">
        <v>1</v>
      </c>
      <c r="AX2992">
        <v>1</v>
      </c>
      <c r="AY2992">
        <v>1</v>
      </c>
      <c r="AZ2992">
        <v>1</v>
      </c>
      <c r="BA2992">
        <v>0.01</v>
      </c>
      <c r="BB2992">
        <v>1.0140639471764232E-5</v>
      </c>
      <c r="BC2992">
        <v>1.0000000000000001E-9</v>
      </c>
      <c r="BD2992">
        <v>1E-3</v>
      </c>
      <c r="BE2992">
        <v>2.4981239666250288E-6</v>
      </c>
      <c r="BF2992">
        <v>1E-3</v>
      </c>
      <c r="BG2992">
        <v>7.4341380046010015E-8</v>
      </c>
      <c r="BH2992">
        <v>1E-3</v>
      </c>
      <c r="BI2992">
        <v>2.7727615470639873E-3</v>
      </c>
      <c r="BJ2992">
        <v>0.01</v>
      </c>
      <c r="BK2992">
        <v>4.8053601192698013E-8</v>
      </c>
      <c r="BL2992">
        <v>9.9999999999999995E-7</v>
      </c>
      <c r="BM2992">
        <v>1.9681072577153416</v>
      </c>
      <c r="BN2992">
        <v>0.01</v>
      </c>
      <c r="BO2992">
        <v>1</v>
      </c>
      <c r="BP2992">
        <v>9.9440803269116511E-4</v>
      </c>
      <c r="BQ2992">
        <v>0.01</v>
      </c>
      <c r="BR2992">
        <v>9.9999999999999995E-8</v>
      </c>
      <c r="BS2992">
        <v>1</v>
      </c>
      <c r="BT2992">
        <v>9.9999999999999995E-8</v>
      </c>
      <c r="BU2992">
        <v>1.1492644652069957E-4</v>
      </c>
      <c r="BV2992">
        <v>2.6448861040426291E-3</v>
      </c>
      <c r="BW2992">
        <v>3.7691795401149199E-3</v>
      </c>
      <c r="BX2992">
        <v>1</v>
      </c>
      <c r="BZ2992">
        <v>-60</v>
      </c>
      <c r="CA2992">
        <v>3.3333333333333335</v>
      </c>
      <c r="CB2992">
        <v>0.01</v>
      </c>
      <c r="CC2992">
        <v>7</v>
      </c>
      <c r="CD2992">
        <v>1.0000000000000001E-9</v>
      </c>
      <c r="CE2992">
        <v>0.01</v>
      </c>
      <c r="CF2992">
        <v>308.14999999999998</v>
      </c>
      <c r="CG2992">
        <v>7</v>
      </c>
      <c r="CI2992">
        <v>2.4981239666250288E-3</v>
      </c>
      <c r="CJ2992">
        <v>1968.1072577153416</v>
      </c>
      <c r="CK2992">
        <v>4.805360119269801E-5</v>
      </c>
      <c r="CL2992">
        <v>2.7727615470639875</v>
      </c>
      <c r="CN2992">
        <v>-31.524085792359244</v>
      </c>
      <c r="CO2992">
        <v>-0.18655749598383167</v>
      </c>
      <c r="CP2992">
        <v>-18</v>
      </c>
    </row>
    <row r="2993" spans="17:94" x14ac:dyDescent="0.3">
      <c r="Q2993" s="55"/>
      <c r="AJ2993">
        <v>1.1492644652069945E-4</v>
      </c>
      <c r="AK2993">
        <v>0.01</v>
      </c>
      <c r="AL2993">
        <v>1</v>
      </c>
      <c r="AM2993">
        <v>1</v>
      </c>
      <c r="AN2993">
        <v>1</v>
      </c>
      <c r="AO2993">
        <v>9.9999999999999995E-7</v>
      </c>
      <c r="AP2993">
        <v>1.6900152351322043E-5</v>
      </c>
      <c r="AQ2993">
        <v>0.01</v>
      </c>
      <c r="AR2993">
        <v>5.5196950391596649E-4</v>
      </c>
      <c r="AS2993">
        <v>2.047748089064402E-3</v>
      </c>
      <c r="AT2993">
        <v>0.01</v>
      </c>
      <c r="AU2993">
        <v>3.4932596917815127E-5</v>
      </c>
      <c r="AV2993">
        <v>1</v>
      </c>
      <c r="AW2993">
        <v>1</v>
      </c>
      <c r="AX2993">
        <v>1</v>
      </c>
      <c r="AY2993">
        <v>1</v>
      </c>
      <c r="AZ2993">
        <v>1</v>
      </c>
      <c r="BA2993">
        <v>0.01</v>
      </c>
      <c r="BB2993">
        <v>1.0140639471764232E-5</v>
      </c>
      <c r="BC2993">
        <v>1.0000000000000001E-9</v>
      </c>
      <c r="BD2993">
        <v>1E-3</v>
      </c>
      <c r="BE2993">
        <v>7.4341380046010015E-8</v>
      </c>
      <c r="BF2993">
        <v>1E-3</v>
      </c>
      <c r="BG2993">
        <v>7.4341380046010015E-8</v>
      </c>
      <c r="BH2993">
        <v>1E-3</v>
      </c>
      <c r="BI2993">
        <v>8.2514287802030068E-5</v>
      </c>
      <c r="BJ2993">
        <v>0.01</v>
      </c>
      <c r="BK2993">
        <v>4.8053601192698013E-8</v>
      </c>
      <c r="BL2993">
        <v>9.9999999999999995E-7</v>
      </c>
      <c r="BM2993">
        <v>66.13511756634702</v>
      </c>
      <c r="BN2993">
        <v>0.01</v>
      </c>
      <c r="BO2993">
        <v>1</v>
      </c>
      <c r="BP2993">
        <v>9.9440803269116511E-4</v>
      </c>
      <c r="BQ2993">
        <v>0.01</v>
      </c>
      <c r="BR2993">
        <v>9.9999999999999995E-8</v>
      </c>
      <c r="BS2993">
        <v>1</v>
      </c>
      <c r="BT2993">
        <v>9.9999999999999995E-8</v>
      </c>
      <c r="BU2993">
        <v>1.1492644652069957E-4</v>
      </c>
      <c r="BV2993">
        <v>2.6448861040426291E-3</v>
      </c>
      <c r="BW2993">
        <v>3.7691795401149199E-3</v>
      </c>
      <c r="BX2993">
        <v>1</v>
      </c>
      <c r="BZ2993">
        <v>-60</v>
      </c>
      <c r="CA2993">
        <v>3.3333333333333335</v>
      </c>
      <c r="CB2993">
        <v>0.01</v>
      </c>
      <c r="CC2993">
        <v>7</v>
      </c>
      <c r="CD2993">
        <v>1.0000000000000001E-9</v>
      </c>
      <c r="CE2993">
        <v>0.01</v>
      </c>
      <c r="CF2993">
        <v>308.14999999999998</v>
      </c>
      <c r="CG2993">
        <v>7</v>
      </c>
      <c r="CI2993">
        <v>7.4341380046010015E-5</v>
      </c>
      <c r="CJ2993">
        <v>66135.11756634702</v>
      </c>
      <c r="CK2993">
        <v>4.805360119269801E-5</v>
      </c>
      <c r="CL2993">
        <v>8.2514287802030073E-2</v>
      </c>
      <c r="CN2993">
        <v>-31.524085792359244</v>
      </c>
      <c r="CO2993">
        <v>-0.18655749598383167</v>
      </c>
      <c r="CP2993">
        <v>-18</v>
      </c>
    </row>
    <row r="2994" spans="17:94" x14ac:dyDescent="0.3">
      <c r="Q2994" s="55"/>
      <c r="AJ2994">
        <v>1.1492644652069945E-4</v>
      </c>
      <c r="AK2994">
        <v>0.01</v>
      </c>
      <c r="AL2994">
        <v>1</v>
      </c>
      <c r="AM2994">
        <v>1</v>
      </c>
      <c r="AN2994">
        <v>1</v>
      </c>
      <c r="AO2994">
        <v>9.9999999999999995E-7</v>
      </c>
      <c r="AP2994">
        <v>1.6900152351322043E-5</v>
      </c>
      <c r="AQ2994">
        <v>0.01</v>
      </c>
      <c r="AR2994">
        <v>0.01</v>
      </c>
      <c r="AS2994">
        <v>0.01</v>
      </c>
      <c r="AT2994">
        <v>0.01</v>
      </c>
      <c r="AU2994">
        <v>3.4932596917815127E-5</v>
      </c>
      <c r="AV2994">
        <v>1</v>
      </c>
      <c r="AW2994">
        <v>1</v>
      </c>
      <c r="AX2994">
        <v>1</v>
      </c>
      <c r="AY2994">
        <v>1</v>
      </c>
      <c r="AZ2994">
        <v>1</v>
      </c>
      <c r="BA2994">
        <v>0.01</v>
      </c>
      <c r="BB2994">
        <v>1.0140639471764232E-5</v>
      </c>
      <c r="BC2994">
        <v>1.0000000000000001E-9</v>
      </c>
      <c r="BD2994">
        <v>1E-3</v>
      </c>
      <c r="BE2994">
        <v>7.4341380046010015E-8</v>
      </c>
      <c r="BF2994">
        <v>1E-3</v>
      </c>
      <c r="BG2994">
        <v>7.4341380046010015E-8</v>
      </c>
      <c r="BH2994">
        <v>1E-3</v>
      </c>
      <c r="BI2994">
        <v>9.3174246565908364E-2</v>
      </c>
      <c r="BJ2994">
        <v>0.01</v>
      </c>
      <c r="BK2994">
        <v>4.8053601192698013E-8</v>
      </c>
      <c r="BL2994">
        <v>9.9999999999999995E-7</v>
      </c>
      <c r="BM2994">
        <v>5.8568674562133272E-2</v>
      </c>
      <c r="BN2994">
        <v>0.01</v>
      </c>
      <c r="BO2994">
        <v>1</v>
      </c>
      <c r="BP2994">
        <v>9.9440803269116511E-4</v>
      </c>
      <c r="BQ2994">
        <v>0.01</v>
      </c>
      <c r="BR2994">
        <v>9.9999999999999995E-8</v>
      </c>
      <c r="BS2994">
        <v>1</v>
      </c>
      <c r="BT2994">
        <v>9.9999999999999995E-8</v>
      </c>
      <c r="BU2994">
        <v>1.1492644652069957E-4</v>
      </c>
      <c r="BV2994">
        <v>2.6448861040426291E-3</v>
      </c>
      <c r="BW2994">
        <v>3.7691795401149199E-3</v>
      </c>
      <c r="BX2994">
        <v>1</v>
      </c>
      <c r="BZ2994">
        <v>-60</v>
      </c>
      <c r="CA2994">
        <v>3.3333333333333335</v>
      </c>
      <c r="CB2994">
        <v>0.01</v>
      </c>
      <c r="CC2994">
        <v>7</v>
      </c>
      <c r="CD2994">
        <v>1.0000000000000001E-9</v>
      </c>
      <c r="CE2994">
        <v>0.01</v>
      </c>
      <c r="CF2994">
        <v>308.14999999999998</v>
      </c>
      <c r="CG2994">
        <v>7</v>
      </c>
      <c r="CI2994">
        <v>7.4341380046010015E-5</v>
      </c>
      <c r="CJ2994">
        <v>58.568674562133268</v>
      </c>
      <c r="CK2994">
        <v>4.805360119269801E-5</v>
      </c>
      <c r="CL2994">
        <v>93.174246565908362</v>
      </c>
      <c r="CN2994">
        <v>-31.524085792359244</v>
      </c>
      <c r="CO2994">
        <v>-0.18655749598383167</v>
      </c>
      <c r="CP2994">
        <v>-18</v>
      </c>
    </row>
    <row r="2995" spans="17:94" x14ac:dyDescent="0.3">
      <c r="Q2995" s="55"/>
      <c r="AJ2995">
        <v>1.1492644652069945E-4</v>
      </c>
      <c r="AK2995">
        <v>0.01</v>
      </c>
      <c r="AL2995">
        <v>1</v>
      </c>
      <c r="AM2995">
        <v>1</v>
      </c>
      <c r="AN2995">
        <v>1</v>
      </c>
      <c r="AO2995">
        <v>9.9999999999999995E-7</v>
      </c>
      <c r="AP2995">
        <v>1.6900152351322043E-5</v>
      </c>
      <c r="AQ2995">
        <v>0.01</v>
      </c>
      <c r="AR2995">
        <v>0.01</v>
      </c>
      <c r="AS2995">
        <v>0.01</v>
      </c>
      <c r="AT2995">
        <v>0.01</v>
      </c>
      <c r="AU2995">
        <v>3.4932596917815127E-5</v>
      </c>
      <c r="AV2995">
        <v>1</v>
      </c>
      <c r="AW2995">
        <v>1</v>
      </c>
      <c r="AX2995">
        <v>1</v>
      </c>
      <c r="AY2995">
        <v>1</v>
      </c>
      <c r="AZ2995">
        <v>1</v>
      </c>
      <c r="BA2995">
        <v>0.01</v>
      </c>
      <c r="BB2995">
        <v>1.0140639471764232E-5</v>
      </c>
      <c r="BC2995">
        <v>1.0000000000000001E-9</v>
      </c>
      <c r="BD2995">
        <v>1E-3</v>
      </c>
      <c r="BE2995">
        <v>2.4981239666250288E-6</v>
      </c>
      <c r="BF2995">
        <v>1E-3</v>
      </c>
      <c r="BG2995">
        <v>7.4341380046010015E-8</v>
      </c>
      <c r="BH2995">
        <v>1E-3</v>
      </c>
      <c r="BI2995">
        <v>2.4555330762884115E-6</v>
      </c>
      <c r="BJ2995">
        <v>0.01</v>
      </c>
      <c r="BK2995">
        <v>4.8053601192698013E-8</v>
      </c>
      <c r="BL2995">
        <v>9.9999999999999995E-7</v>
      </c>
      <c r="BM2995">
        <v>1.9681072577153416</v>
      </c>
      <c r="BN2995">
        <v>0.01</v>
      </c>
      <c r="BO2995">
        <v>1</v>
      </c>
      <c r="BP2995">
        <v>9.9440803269116511E-4</v>
      </c>
      <c r="BQ2995">
        <v>0.01</v>
      </c>
      <c r="BR2995">
        <v>9.9999999999999995E-8</v>
      </c>
      <c r="BS2995">
        <v>1</v>
      </c>
      <c r="BT2995">
        <v>9.9999999999999995E-8</v>
      </c>
      <c r="BU2995">
        <v>1.1492644652069957E-4</v>
      </c>
      <c r="BV2995">
        <v>2.6448861040426291E-3</v>
      </c>
      <c r="BW2995">
        <v>3.7691795401149199E-3</v>
      </c>
      <c r="BX2995">
        <v>1</v>
      </c>
      <c r="BZ2995">
        <v>-60</v>
      </c>
      <c r="CA2995">
        <v>3.3333333333333335</v>
      </c>
      <c r="CB2995">
        <v>0.01</v>
      </c>
      <c r="CC2995">
        <v>7</v>
      </c>
      <c r="CD2995">
        <v>1.0000000000000001E-9</v>
      </c>
      <c r="CE2995">
        <v>0.01</v>
      </c>
      <c r="CF2995">
        <v>308.14999999999998</v>
      </c>
      <c r="CG2995">
        <v>7</v>
      </c>
      <c r="CI2995">
        <v>2.4981239666250288E-3</v>
      </c>
      <c r="CJ2995">
        <v>1968.1072577153416</v>
      </c>
      <c r="CK2995">
        <v>4.805360119269801E-5</v>
      </c>
      <c r="CL2995">
        <v>2.4555330762884115E-3</v>
      </c>
      <c r="CN2995">
        <v>-31.524085792359244</v>
      </c>
      <c r="CO2995">
        <v>-0.18655749598383167</v>
      </c>
      <c r="CP2995">
        <v>-18</v>
      </c>
    </row>
    <row r="2996" spans="17:94" x14ac:dyDescent="0.3">
      <c r="Q2996" s="55"/>
      <c r="AJ2996">
        <v>1.1492644652069945E-4</v>
      </c>
      <c r="AK2996">
        <v>0.01</v>
      </c>
      <c r="AL2996">
        <v>1</v>
      </c>
      <c r="AM2996">
        <v>1</v>
      </c>
      <c r="AN2996">
        <v>1</v>
      </c>
      <c r="AO2996">
        <v>9.9999999999999995E-7</v>
      </c>
      <c r="AP2996">
        <v>1.6900152351322043E-5</v>
      </c>
      <c r="AQ2996">
        <v>0.01</v>
      </c>
      <c r="AR2996">
        <v>5.5196950391596649E-4</v>
      </c>
      <c r="AS2996">
        <v>2.047748089064402E-3</v>
      </c>
      <c r="AT2996">
        <v>0.01</v>
      </c>
      <c r="AU2996">
        <v>3.4932596917815127E-5</v>
      </c>
      <c r="AV2996">
        <v>1</v>
      </c>
      <c r="AW2996">
        <v>1</v>
      </c>
      <c r="AX2996">
        <v>1</v>
      </c>
      <c r="AY2996">
        <v>1</v>
      </c>
      <c r="AZ2996">
        <v>1</v>
      </c>
      <c r="BA2996">
        <v>0.01</v>
      </c>
      <c r="BB2996">
        <v>1.0140639471764232E-5</v>
      </c>
      <c r="BC2996">
        <v>1.0000000000000001E-9</v>
      </c>
      <c r="BD2996">
        <v>1E-3</v>
      </c>
      <c r="BE2996">
        <v>7.4341380046010015E-8</v>
      </c>
      <c r="BF2996">
        <v>1E-3</v>
      </c>
      <c r="BG2996">
        <v>7.4341380046010015E-8</v>
      </c>
      <c r="BH2996">
        <v>1E-3</v>
      </c>
      <c r="BI2996">
        <v>7.3073922703094393E-8</v>
      </c>
      <c r="BJ2996">
        <v>0.01</v>
      </c>
      <c r="BK2996">
        <v>4.8053601192698013E-8</v>
      </c>
      <c r="BL2996">
        <v>9.9999999999999995E-7</v>
      </c>
      <c r="BM2996">
        <v>66.13511756634702</v>
      </c>
      <c r="BN2996">
        <v>0.01</v>
      </c>
      <c r="BO2996">
        <v>1</v>
      </c>
      <c r="BP2996">
        <v>9.9440803269116511E-4</v>
      </c>
      <c r="BQ2996">
        <v>0.01</v>
      </c>
      <c r="BR2996">
        <v>9.9999999999999995E-8</v>
      </c>
      <c r="BS2996">
        <v>1</v>
      </c>
      <c r="BT2996">
        <v>9.9999999999999995E-8</v>
      </c>
      <c r="BU2996">
        <v>1.1492644652069957E-4</v>
      </c>
      <c r="BV2996">
        <v>2.6448861040426291E-3</v>
      </c>
      <c r="BW2996">
        <v>3.7691795401149199E-3</v>
      </c>
      <c r="BX2996">
        <v>1</v>
      </c>
      <c r="BZ2996">
        <v>-60</v>
      </c>
      <c r="CA2996">
        <v>3.3333333333333335</v>
      </c>
      <c r="CB2996">
        <v>0.01</v>
      </c>
      <c r="CC2996">
        <v>7</v>
      </c>
      <c r="CD2996">
        <v>1.0000000000000001E-9</v>
      </c>
      <c r="CE2996">
        <v>0.01</v>
      </c>
      <c r="CF2996">
        <v>308.14999999999998</v>
      </c>
      <c r="CG2996">
        <v>7</v>
      </c>
      <c r="CI2996">
        <v>7.4341380046010015E-5</v>
      </c>
      <c r="CJ2996">
        <v>66135.11756634702</v>
      </c>
      <c r="CK2996">
        <v>4.805360119269801E-5</v>
      </c>
      <c r="CL2996">
        <v>7.3073922703094387E-5</v>
      </c>
      <c r="CN2996">
        <v>-31.524085792359244</v>
      </c>
      <c r="CO2996">
        <v>-0.18655749598383167</v>
      </c>
      <c r="CP2996">
        <v>-18</v>
      </c>
    </row>
    <row r="2997" spans="17:94" x14ac:dyDescent="0.3">
      <c r="Q2997" s="55"/>
      <c r="AJ2997">
        <v>1.1492644652069945E-4</v>
      </c>
      <c r="AK2997">
        <v>0.01</v>
      </c>
      <c r="AL2997">
        <v>1</v>
      </c>
      <c r="AM2997">
        <v>1</v>
      </c>
      <c r="AN2997">
        <v>1</v>
      </c>
      <c r="AO2997">
        <v>9.9999999999999995E-7</v>
      </c>
      <c r="AP2997">
        <v>1.6900152351322043E-5</v>
      </c>
      <c r="AQ2997">
        <v>0.01</v>
      </c>
      <c r="AR2997">
        <v>0.01</v>
      </c>
      <c r="AS2997">
        <v>0.01</v>
      </c>
      <c r="AT2997">
        <v>0.01</v>
      </c>
      <c r="AU2997">
        <v>3.4932596917815127E-5</v>
      </c>
      <c r="AV2997">
        <v>1</v>
      </c>
      <c r="AW2997">
        <v>1</v>
      </c>
      <c r="AX2997">
        <v>1</v>
      </c>
      <c r="AY2997">
        <v>1</v>
      </c>
      <c r="AZ2997">
        <v>1</v>
      </c>
      <c r="BA2997">
        <v>0.01</v>
      </c>
      <c r="BB2997">
        <v>1.0140639471764232E-5</v>
      </c>
      <c r="BC2997">
        <v>1.0000000000000001E-9</v>
      </c>
      <c r="BD2997">
        <v>1E-3</v>
      </c>
      <c r="BE2997">
        <v>7.4341380046010015E-8</v>
      </c>
      <c r="BF2997">
        <v>1E-3</v>
      </c>
      <c r="BG2997">
        <v>7.4341380046010015E-8</v>
      </c>
      <c r="BH2997">
        <v>1E-3</v>
      </c>
      <c r="BI2997">
        <v>8.2514287802030068E-5</v>
      </c>
      <c r="BJ2997">
        <v>0.01</v>
      </c>
      <c r="BK2997">
        <v>4.8053601192698013E-8</v>
      </c>
      <c r="BL2997">
        <v>9.9999999999999995E-7</v>
      </c>
      <c r="BM2997">
        <v>5.8568674562133272E-2</v>
      </c>
      <c r="BN2997">
        <v>0.01</v>
      </c>
      <c r="BO2997">
        <v>1</v>
      </c>
      <c r="BP2997">
        <v>9.9440803269116511E-4</v>
      </c>
      <c r="BQ2997">
        <v>0.01</v>
      </c>
      <c r="BR2997">
        <v>9.9999999999999995E-8</v>
      </c>
      <c r="BS2997">
        <v>1</v>
      </c>
      <c r="BT2997">
        <v>9.9999999999999995E-8</v>
      </c>
      <c r="BU2997">
        <v>1.1492644652069957E-4</v>
      </c>
      <c r="BV2997">
        <v>2.6448861040426291E-3</v>
      </c>
      <c r="BW2997">
        <v>3.7691795401149199E-3</v>
      </c>
      <c r="BX2997">
        <v>1</v>
      </c>
      <c r="BZ2997">
        <v>-60</v>
      </c>
      <c r="CA2997">
        <v>3.3333333333333335</v>
      </c>
      <c r="CB2997">
        <v>0.01</v>
      </c>
      <c r="CC2997">
        <v>7</v>
      </c>
      <c r="CD2997">
        <v>1.0000000000000001E-9</v>
      </c>
      <c r="CE2997">
        <v>0.01</v>
      </c>
      <c r="CF2997">
        <v>308.14999999999998</v>
      </c>
      <c r="CG2997">
        <v>7</v>
      </c>
      <c r="CI2997">
        <v>7.4341380046010015E-5</v>
      </c>
      <c r="CJ2997">
        <v>58.568674562133268</v>
      </c>
      <c r="CK2997">
        <v>4.805360119269801E-5</v>
      </c>
      <c r="CL2997">
        <v>8.2514287802030073E-2</v>
      </c>
      <c r="CN2997">
        <v>-31.524085792359244</v>
      </c>
      <c r="CO2997">
        <v>-0.18655749598383167</v>
      </c>
      <c r="CP2997">
        <v>-18</v>
      </c>
    </row>
    <row r="2998" spans="17:94" x14ac:dyDescent="0.3">
      <c r="Q2998" s="55"/>
      <c r="AJ2998">
        <v>1.1492644652069945E-4</v>
      </c>
      <c r="AK2998">
        <v>0.01</v>
      </c>
      <c r="AL2998">
        <v>1</v>
      </c>
      <c r="AM2998">
        <v>1</v>
      </c>
      <c r="AN2998">
        <v>1</v>
      </c>
      <c r="AO2998">
        <v>9.9999999999999995E-7</v>
      </c>
      <c r="AP2998">
        <v>1.6900152351322043E-5</v>
      </c>
      <c r="AQ2998">
        <v>0.01</v>
      </c>
      <c r="AR2998">
        <v>5.5196950391596649E-4</v>
      </c>
      <c r="AS2998">
        <v>2.047748089064402E-3</v>
      </c>
      <c r="AT2998">
        <v>0.01</v>
      </c>
      <c r="AU2998">
        <v>3.4932596917815127E-5</v>
      </c>
      <c r="AV2998">
        <v>1</v>
      </c>
      <c r="AW2998">
        <v>1</v>
      </c>
      <c r="AX2998">
        <v>1</v>
      </c>
      <c r="AY2998">
        <v>1</v>
      </c>
      <c r="AZ2998">
        <v>1</v>
      </c>
      <c r="BA2998">
        <v>0.01</v>
      </c>
      <c r="BB2998">
        <v>1.0140639471764232E-5</v>
      </c>
      <c r="BC2998">
        <v>1.0000000000000001E-9</v>
      </c>
      <c r="BD2998">
        <v>1E-3</v>
      </c>
      <c r="BE2998">
        <v>8.3945487005541658E-5</v>
      </c>
      <c r="BF2998">
        <v>1E-3</v>
      </c>
      <c r="BG2998">
        <v>7.4341380046010015E-8</v>
      </c>
      <c r="BH2998">
        <v>1E-3</v>
      </c>
      <c r="BI2998">
        <v>8.2514287802030068E-5</v>
      </c>
      <c r="BJ2998">
        <v>0.01</v>
      </c>
      <c r="BK2998">
        <v>5.4261609779029314E-5</v>
      </c>
      <c r="BL2998">
        <v>9.9999999999999995E-7</v>
      </c>
      <c r="BM2998">
        <v>66.13511756634702</v>
      </c>
      <c r="BN2998">
        <v>0.01</v>
      </c>
      <c r="BO2998">
        <v>1</v>
      </c>
      <c r="BP2998">
        <v>9.9440803269116511E-4</v>
      </c>
      <c r="BQ2998">
        <v>0.01</v>
      </c>
      <c r="BR2998">
        <v>9.9999999999999995E-8</v>
      </c>
      <c r="BS2998">
        <v>1</v>
      </c>
      <c r="BT2998">
        <v>9.9999999999999995E-8</v>
      </c>
      <c r="BU2998">
        <v>1.1492644652069957E-4</v>
      </c>
      <c r="BV2998">
        <v>2.6448861040426291E-3</v>
      </c>
      <c r="BW2998">
        <v>3.7691795401149199E-3</v>
      </c>
      <c r="BX2998">
        <v>1</v>
      </c>
      <c r="BZ2998">
        <v>-60</v>
      </c>
      <c r="CA2998">
        <v>3.3333333333333335</v>
      </c>
      <c r="CB2998">
        <v>0.01</v>
      </c>
      <c r="CC2998">
        <v>7</v>
      </c>
      <c r="CD2998">
        <v>1.0000000000000001E-9</v>
      </c>
      <c r="CE2998">
        <v>0.01</v>
      </c>
      <c r="CF2998">
        <v>308.14999999999998</v>
      </c>
      <c r="CG2998">
        <v>7</v>
      </c>
      <c r="CI2998">
        <v>8.394548700554165E-2</v>
      </c>
      <c r="CJ2998">
        <v>66135.11756634702</v>
      </c>
      <c r="CK2998">
        <v>5.4261609779029316E-2</v>
      </c>
      <c r="CL2998">
        <v>8.2514287802030073E-2</v>
      </c>
      <c r="CN2998">
        <v>-31.524085792359244</v>
      </c>
      <c r="CO2998">
        <v>-0.18655749598383167</v>
      </c>
      <c r="CP2998">
        <v>-18</v>
      </c>
    </row>
    <row r="2999" spans="17:94" x14ac:dyDescent="0.3">
      <c r="Q2999" s="55"/>
      <c r="AJ2999">
        <v>1.1492644652069945E-4</v>
      </c>
      <c r="AK2999">
        <v>0.01</v>
      </c>
      <c r="AL2999">
        <v>1</v>
      </c>
      <c r="AM2999">
        <v>1</v>
      </c>
      <c r="AN2999">
        <v>1</v>
      </c>
      <c r="AO2999">
        <v>3.6947299435859569E-6</v>
      </c>
      <c r="AP2999">
        <v>6.2441498943594279E-5</v>
      </c>
      <c r="AQ2999">
        <v>0.01</v>
      </c>
      <c r="AR2999">
        <v>0.01</v>
      </c>
      <c r="AS2999">
        <v>0.01</v>
      </c>
      <c r="AT2999">
        <v>0.01</v>
      </c>
      <c r="AU2999">
        <v>9.4547091265649987E-6</v>
      </c>
      <c r="AV2999">
        <v>1</v>
      </c>
      <c r="AW2999">
        <v>1</v>
      </c>
      <c r="AX2999">
        <v>1</v>
      </c>
      <c r="AY2999">
        <v>1</v>
      </c>
      <c r="AZ2999">
        <v>1</v>
      </c>
      <c r="BA2999">
        <v>0.01</v>
      </c>
      <c r="BB2999">
        <v>1.0140639471764232E-5</v>
      </c>
      <c r="BC2999">
        <v>1.0000000000000001E-9</v>
      </c>
      <c r="BD2999">
        <v>1E-3</v>
      </c>
      <c r="BE2999">
        <v>2.4981239666250288E-6</v>
      </c>
      <c r="BF2999">
        <v>1E-3</v>
      </c>
      <c r="BG2999">
        <v>7.4341380046010015E-8</v>
      </c>
      <c r="BH2999">
        <v>1E-3</v>
      </c>
      <c r="BI2999">
        <v>2.7727615470639873E-3</v>
      </c>
      <c r="BJ2999">
        <v>0.01</v>
      </c>
      <c r="BK2999">
        <v>5.4261609779029314E-5</v>
      </c>
      <c r="BL2999">
        <v>9.9999999999999995E-7</v>
      </c>
      <c r="BM2999">
        <v>1.9681072577153416</v>
      </c>
      <c r="BN2999">
        <v>0.01</v>
      </c>
      <c r="BO2999">
        <v>1</v>
      </c>
      <c r="BP2999">
        <v>9.9440803269116511E-4</v>
      </c>
      <c r="BQ2999">
        <v>0.01</v>
      </c>
      <c r="BR2999">
        <v>9.9999999999999995E-8</v>
      </c>
      <c r="BS2999">
        <v>1</v>
      </c>
      <c r="BT2999">
        <v>9.9999999999999995E-8</v>
      </c>
      <c r="BU2999">
        <v>1.1492644652069957E-4</v>
      </c>
      <c r="BV2999">
        <v>2.6448861040426291E-3</v>
      </c>
      <c r="BW2999">
        <v>3.7691795401149199E-3</v>
      </c>
      <c r="BX2999">
        <v>1</v>
      </c>
      <c r="BZ2999">
        <v>-60</v>
      </c>
      <c r="CA2999">
        <v>3.3333333333333335</v>
      </c>
      <c r="CB2999">
        <v>0.01</v>
      </c>
      <c r="CC2999">
        <v>7</v>
      </c>
      <c r="CD2999">
        <v>1.0000000000000001E-9</v>
      </c>
      <c r="CE2999">
        <v>0.01</v>
      </c>
      <c r="CF2999">
        <v>308.14999999999998</v>
      </c>
      <c r="CG2999">
        <v>7</v>
      </c>
      <c r="CI2999">
        <v>2.4981239666250288E-3</v>
      </c>
      <c r="CJ2999">
        <v>1968.1072577153416</v>
      </c>
      <c r="CK2999">
        <v>5.4261609779029316E-2</v>
      </c>
      <c r="CL2999">
        <v>2.7727615470639875</v>
      </c>
      <c r="CN2999">
        <v>-31.524085792359244</v>
      </c>
      <c r="CO2999">
        <v>-0.18655749598383167</v>
      </c>
      <c r="CP2999">
        <v>-18</v>
      </c>
    </row>
    <row r="3000" spans="17:94" x14ac:dyDescent="0.3">
      <c r="Q3000" s="55"/>
      <c r="AJ3000">
        <v>1.1492644652069945E-4</v>
      </c>
      <c r="AK3000">
        <v>0.01</v>
      </c>
      <c r="AL3000">
        <v>1</v>
      </c>
      <c r="AM3000">
        <v>1</v>
      </c>
      <c r="AN3000">
        <v>1</v>
      </c>
      <c r="AO3000">
        <v>9.9999999999999995E-7</v>
      </c>
      <c r="AP3000">
        <v>1.6900152351322043E-5</v>
      </c>
      <c r="AQ3000">
        <v>0.01</v>
      </c>
      <c r="AR3000">
        <v>5.5196950391596649E-4</v>
      </c>
      <c r="AS3000">
        <v>2.047748089064402E-3</v>
      </c>
      <c r="AT3000">
        <v>0.01</v>
      </c>
      <c r="AU3000">
        <v>3.4932596917815127E-5</v>
      </c>
      <c r="AV3000">
        <v>1</v>
      </c>
      <c r="AW3000">
        <v>1</v>
      </c>
      <c r="AX3000">
        <v>1</v>
      </c>
      <c r="AY3000">
        <v>1</v>
      </c>
      <c r="AZ3000">
        <v>1</v>
      </c>
      <c r="BA3000">
        <v>0.01</v>
      </c>
      <c r="BB3000">
        <v>1.0140639471764232E-5</v>
      </c>
      <c r="BC3000">
        <v>1.0000000000000001E-9</v>
      </c>
      <c r="BD3000">
        <v>1E-3</v>
      </c>
      <c r="BE3000">
        <v>7.4341380046010015E-8</v>
      </c>
      <c r="BF3000">
        <v>1E-3</v>
      </c>
      <c r="BG3000">
        <v>7.4341380046010015E-8</v>
      </c>
      <c r="BH3000">
        <v>1E-3</v>
      </c>
      <c r="BI3000">
        <v>8.2514287802030068E-5</v>
      </c>
      <c r="BJ3000">
        <v>0.01</v>
      </c>
      <c r="BK3000">
        <v>5.4261609779029314E-5</v>
      </c>
      <c r="BL3000">
        <v>9.9999999999999995E-7</v>
      </c>
      <c r="BM3000">
        <v>66.13511756634702</v>
      </c>
      <c r="BN3000">
        <v>0.01</v>
      </c>
      <c r="BO3000">
        <v>1</v>
      </c>
      <c r="BP3000">
        <v>9.9440803269116511E-4</v>
      </c>
      <c r="BQ3000">
        <v>0.01</v>
      </c>
      <c r="BR3000">
        <v>9.9999999999999995E-8</v>
      </c>
      <c r="BS3000">
        <v>1</v>
      </c>
      <c r="BT3000">
        <v>9.9999999999999995E-8</v>
      </c>
      <c r="BU3000">
        <v>1.1492644652069957E-4</v>
      </c>
      <c r="BV3000">
        <v>2.6448861040426291E-3</v>
      </c>
      <c r="BW3000">
        <v>3.7691795401149199E-3</v>
      </c>
      <c r="BX3000">
        <v>1</v>
      </c>
      <c r="BZ3000">
        <v>-60</v>
      </c>
      <c r="CA3000">
        <v>3.3333333333333335</v>
      </c>
      <c r="CB3000">
        <v>0.01</v>
      </c>
      <c r="CC3000">
        <v>7</v>
      </c>
      <c r="CD3000">
        <v>1.0000000000000001E-9</v>
      </c>
      <c r="CE3000">
        <v>0.01</v>
      </c>
      <c r="CF3000">
        <v>308.14999999999998</v>
      </c>
      <c r="CG3000">
        <v>7</v>
      </c>
      <c r="CI3000">
        <v>7.4341380046010015E-5</v>
      </c>
      <c r="CJ3000">
        <v>66135.11756634702</v>
      </c>
      <c r="CK3000">
        <v>5.4261609779029316E-2</v>
      </c>
      <c r="CL3000">
        <v>8.2514287802030073E-2</v>
      </c>
      <c r="CN3000">
        <v>-31.524085792359244</v>
      </c>
      <c r="CO3000">
        <v>-0.18655749598383167</v>
      </c>
      <c r="CP3000">
        <v>-18</v>
      </c>
    </row>
    <row r="3001" spans="17:94" x14ac:dyDescent="0.3">
      <c r="Q3001" s="55"/>
      <c r="AJ3001">
        <v>1.1492644652069945E-4</v>
      </c>
      <c r="AK3001">
        <v>0.01</v>
      </c>
      <c r="AL3001">
        <v>1</v>
      </c>
      <c r="AM3001">
        <v>1</v>
      </c>
      <c r="AN3001">
        <v>1</v>
      </c>
      <c r="AO3001">
        <v>9.9999999999999995E-7</v>
      </c>
      <c r="AP3001">
        <v>1.6900152351322043E-5</v>
      </c>
      <c r="AQ3001">
        <v>0.01</v>
      </c>
      <c r="AR3001">
        <v>5.5196950391596649E-4</v>
      </c>
      <c r="AS3001">
        <v>2.047748089064402E-3</v>
      </c>
      <c r="AT3001">
        <v>0.01</v>
      </c>
      <c r="AU3001">
        <v>3.4932596917815127E-5</v>
      </c>
      <c r="AV3001">
        <v>1</v>
      </c>
      <c r="AW3001">
        <v>1</v>
      </c>
      <c r="AX3001">
        <v>1</v>
      </c>
      <c r="AY3001">
        <v>1</v>
      </c>
      <c r="AZ3001">
        <v>1</v>
      </c>
      <c r="BA3001">
        <v>0.01</v>
      </c>
      <c r="BB3001">
        <v>1.0140639471764232E-5</v>
      </c>
      <c r="BC3001">
        <v>1.0000000000000001E-9</v>
      </c>
      <c r="BD3001">
        <v>1E-3</v>
      </c>
      <c r="BE3001">
        <v>8.3945487005541658E-5</v>
      </c>
      <c r="BF3001">
        <v>1E-3</v>
      </c>
      <c r="BG3001">
        <v>7.4341380046010015E-8</v>
      </c>
      <c r="BH3001">
        <v>1E-3</v>
      </c>
      <c r="BI3001">
        <v>8.2514287802030068E-5</v>
      </c>
      <c r="BJ3001">
        <v>0.01</v>
      </c>
      <c r="BK3001">
        <v>4.8053601192698013E-8</v>
      </c>
      <c r="BL3001">
        <v>9.9999999999999995E-7</v>
      </c>
      <c r="BM3001">
        <v>66.13511756634702</v>
      </c>
      <c r="BN3001">
        <v>0.01</v>
      </c>
      <c r="BO3001">
        <v>1</v>
      </c>
      <c r="BP3001">
        <v>9.9440803269116511E-4</v>
      </c>
      <c r="BQ3001">
        <v>0.01</v>
      </c>
      <c r="BR3001">
        <v>9.9999999999999995E-8</v>
      </c>
      <c r="BS3001">
        <v>1</v>
      </c>
      <c r="BT3001">
        <v>9.9999999999999995E-8</v>
      </c>
      <c r="BU3001">
        <v>1.1492644652069957E-4</v>
      </c>
      <c r="BV3001">
        <v>2.6448861040426291E-3</v>
      </c>
      <c r="BW3001">
        <v>3.7691795401149199E-3</v>
      </c>
      <c r="BX3001">
        <v>1</v>
      </c>
      <c r="BZ3001">
        <v>-60</v>
      </c>
      <c r="CA3001">
        <v>3.3333333333333335</v>
      </c>
      <c r="CB3001">
        <v>0.01</v>
      </c>
      <c r="CC3001">
        <v>7</v>
      </c>
      <c r="CD3001">
        <v>1.0000000000000001E-9</v>
      </c>
      <c r="CE3001">
        <v>0.01</v>
      </c>
      <c r="CF3001">
        <v>308.14999999999998</v>
      </c>
      <c r="CG3001">
        <v>7</v>
      </c>
      <c r="CI3001">
        <v>8.394548700554165E-2</v>
      </c>
      <c r="CJ3001">
        <v>66135.11756634702</v>
      </c>
      <c r="CK3001">
        <v>4.805360119269801E-5</v>
      </c>
      <c r="CL3001">
        <v>8.2514287802030073E-2</v>
      </c>
      <c r="CN3001">
        <v>-31.524085792359244</v>
      </c>
      <c r="CO3001">
        <v>-0.18655749598383167</v>
      </c>
      <c r="CP3001">
        <v>-18</v>
      </c>
    </row>
    <row r="3002" spans="17:94" x14ac:dyDescent="0.3">
      <c r="Q3002" s="55"/>
      <c r="AJ3002">
        <v>1.1492644652069945E-4</v>
      </c>
      <c r="AK3002">
        <v>0.01</v>
      </c>
      <c r="AL3002">
        <v>1</v>
      </c>
      <c r="AM3002">
        <v>1</v>
      </c>
      <c r="AN3002">
        <v>1</v>
      </c>
      <c r="AO3002">
        <v>9.9999999999999995E-7</v>
      </c>
      <c r="AP3002">
        <v>1.6900152351322043E-5</v>
      </c>
      <c r="AQ3002">
        <v>0.01</v>
      </c>
      <c r="AR3002">
        <v>0.01</v>
      </c>
      <c r="AS3002">
        <v>0.01</v>
      </c>
      <c r="AT3002">
        <v>0.01</v>
      </c>
      <c r="AU3002">
        <v>3.4932596917815127E-5</v>
      </c>
      <c r="AV3002">
        <v>1</v>
      </c>
      <c r="AW3002">
        <v>1</v>
      </c>
      <c r="AX3002">
        <v>1</v>
      </c>
      <c r="AY3002">
        <v>1</v>
      </c>
      <c r="AZ3002">
        <v>1</v>
      </c>
      <c r="BA3002">
        <v>0.01</v>
      </c>
      <c r="BB3002">
        <v>1.0140639471764232E-5</v>
      </c>
      <c r="BC3002">
        <v>1.0000000000000001E-9</v>
      </c>
      <c r="BD3002">
        <v>1E-3</v>
    